c:dyDescent="0.5">
      <c r="A5157" s="1">
        <f>DATE(Main!$Z5157,Main!$AA5157,Main!$AB5157)</f>
        <v>41302</v>
      </c>
      <c r="B5157">
        <f t="shared" si="722"/>
        <v>2013</v>
      </c>
      <c r="C5157">
        <f t="shared" si="723"/>
        <v>1</v>
      </c>
      <c r="D5157" t="str">
        <f t="shared" si="724"/>
        <v>January</v>
      </c>
      <c r="E5157">
        <f t="shared" si="725"/>
        <v>1</v>
      </c>
      <c r="F5157" t="str">
        <f t="shared" si="720"/>
        <v>2013-Jan</v>
      </c>
      <c r="G5157">
        <f t="shared" si="721"/>
        <v>1</v>
      </c>
      <c r="H5157" t="str">
        <f t="shared" si="726"/>
        <v>Monday</v>
      </c>
      <c r="I5157" t="str">
        <f t="shared" si="727"/>
        <v>FM10</v>
      </c>
      <c r="J5157" t="str">
        <f t="shared" si="728"/>
        <v>FQ4</v>
      </c>
    </row>
    <row r="5158" spans="1:10" x14ac:dyDescent="0.5">
      <c r="A5158" s="1">
        <f>DATE(Main!$Z5158,Main!$AA5158,Main!$AB5158)</f>
        <v>42011</v>
      </c>
      <c r="B5158">
        <f t="shared" si="722"/>
        <v>2015</v>
      </c>
      <c r="C5158">
        <f t="shared" si="723"/>
        <v>1</v>
      </c>
      <c r="D5158" t="str">
        <f t="shared" si="724"/>
        <v>January</v>
      </c>
      <c r="E5158">
        <f t="shared" si="725"/>
        <v>1</v>
      </c>
      <c r="F5158" t="str">
        <f t="shared" si="720"/>
        <v>2015-Jan</v>
      </c>
      <c r="G5158">
        <f t="shared" si="721"/>
        <v>3</v>
      </c>
      <c r="H5158" t="str">
        <f t="shared" si="726"/>
        <v>Wednesday</v>
      </c>
      <c r="I5158" t="str">
        <f t="shared" si="727"/>
        <v>FM10</v>
      </c>
      <c r="J5158" t="str">
        <f t="shared" si="728"/>
        <v>FQ4</v>
      </c>
    </row>
    <row r="5159" spans="1:10" x14ac:dyDescent="0.5">
      <c r="A5159" s="1">
        <f>DATE(Main!$Z5159,Main!$AA5159,Main!$AB5159)</f>
        <v>40571</v>
      </c>
      <c r="B5159">
        <f t="shared" si="722"/>
        <v>2011</v>
      </c>
      <c r="C5159">
        <f t="shared" si="723"/>
        <v>1</v>
      </c>
      <c r="D5159" t="str">
        <f t="shared" si="724"/>
        <v>January</v>
      </c>
      <c r="E5159">
        <f t="shared" si="725"/>
        <v>1</v>
      </c>
      <c r="F5159" t="str">
        <f t="shared" si="720"/>
        <v>2011-Jan</v>
      </c>
      <c r="G5159">
        <f t="shared" si="721"/>
        <v>5</v>
      </c>
      <c r="H5159" t="str">
        <f t="shared" si="726"/>
        <v>Friday</v>
      </c>
      <c r="I5159" t="str">
        <f t="shared" si="727"/>
        <v>FM10</v>
      </c>
      <c r="J5159" t="str">
        <f t="shared" si="728"/>
        <v>FQ4</v>
      </c>
    </row>
    <row r="5160" spans="1:10" x14ac:dyDescent="0.5">
      <c r="A5160" s="1">
        <f>DATE(Main!$Z5160,Main!$AA5160,Main!$AB5160)</f>
        <v>43125</v>
      </c>
      <c r="B5160">
        <f t="shared" si="722"/>
        <v>2018</v>
      </c>
      <c r="C5160">
        <f t="shared" si="723"/>
        <v>1</v>
      </c>
      <c r="D5160" t="str">
        <f t="shared" si="724"/>
        <v>January</v>
      </c>
      <c r="E5160">
        <f t="shared" si="725"/>
        <v>1</v>
      </c>
      <c r="F5160" t="str">
        <f t="shared" si="720"/>
        <v>2018-Jan</v>
      </c>
      <c r="G5160">
        <f t="shared" si="721"/>
        <v>4</v>
      </c>
      <c r="H5160" t="str">
        <f t="shared" si="726"/>
        <v>Thursday</v>
      </c>
      <c r="I5160" t="str">
        <f t="shared" si="727"/>
        <v>FM10</v>
      </c>
      <c r="J5160" t="str">
        <f t="shared" si="728"/>
        <v>FQ4</v>
      </c>
    </row>
    <row r="5161" spans="1:10" x14ac:dyDescent="0.5">
      <c r="A5161" s="1">
        <f>DATE(Main!$Z5161,Main!$AA5161,Main!$AB5161)</f>
        <v>40206</v>
      </c>
      <c r="B5161">
        <f t="shared" si="722"/>
        <v>2010</v>
      </c>
      <c r="C5161">
        <f t="shared" si="723"/>
        <v>1</v>
      </c>
      <c r="D5161" t="str">
        <f t="shared" si="724"/>
        <v>January</v>
      </c>
      <c r="E5161">
        <f t="shared" si="725"/>
        <v>1</v>
      </c>
      <c r="F5161" t="str">
        <f t="shared" si="720"/>
        <v>2010-Jan</v>
      </c>
      <c r="G5161">
        <f t="shared" si="721"/>
        <v>4</v>
      </c>
      <c r="H5161" t="str">
        <f t="shared" si="726"/>
        <v>Thursday</v>
      </c>
      <c r="I5161" t="str">
        <f t="shared" si="727"/>
        <v>FM10</v>
      </c>
      <c r="J5161" t="str">
        <f t="shared" si="728"/>
        <v>FQ4</v>
      </c>
    </row>
    <row r="5162" spans="1:10" x14ac:dyDescent="0.5">
      <c r="A5162" s="1">
        <f>DATE(Main!$Z5162,Main!$AA5162,Main!$AB5162)</f>
        <v>41646</v>
      </c>
      <c r="B5162">
        <f t="shared" si="722"/>
        <v>2014</v>
      </c>
      <c r="C5162">
        <f t="shared" si="723"/>
        <v>1</v>
      </c>
      <c r="D5162" t="str">
        <f t="shared" si="724"/>
        <v>January</v>
      </c>
      <c r="E5162">
        <f t="shared" si="725"/>
        <v>1</v>
      </c>
      <c r="F5162" t="str">
        <f t="shared" si="720"/>
        <v>2014-Jan</v>
      </c>
      <c r="G5162">
        <f t="shared" si="721"/>
        <v>2</v>
      </c>
      <c r="H5162" t="str">
        <f t="shared" si="726"/>
        <v>Tuesday</v>
      </c>
      <c r="I5162" t="str">
        <f t="shared" si="727"/>
        <v>FM10</v>
      </c>
      <c r="J5162" t="str">
        <f t="shared" si="728"/>
        <v>FQ4</v>
      </c>
    </row>
    <row r="5163" spans="1:10" x14ac:dyDescent="0.5">
      <c r="A5163" s="1">
        <f>DATE(Main!$Z5163,Main!$AA5163,Main!$AB5163)</f>
        <v>43079</v>
      </c>
      <c r="B5163">
        <f t="shared" si="722"/>
        <v>2017</v>
      </c>
      <c r="C5163">
        <f t="shared" si="723"/>
        <v>12</v>
      </c>
      <c r="D5163" t="str">
        <f t="shared" si="724"/>
        <v>December</v>
      </c>
      <c r="E5163">
        <f t="shared" si="725"/>
        <v>4</v>
      </c>
      <c r="F5163" t="str">
        <f t="shared" si="720"/>
        <v>2017-Dec</v>
      </c>
      <c r="G5163">
        <f t="shared" si="721"/>
        <v>7</v>
      </c>
      <c r="H5163" t="str">
        <f t="shared" si="726"/>
        <v>Sunday</v>
      </c>
      <c r="I5163" t="str">
        <f t="shared" si="727"/>
        <v>FM9</v>
      </c>
      <c r="J5163" t="str">
        <f t="shared" si="728"/>
        <v>FQ3</v>
      </c>
    </row>
    <row r="5164" spans="1:10" x14ac:dyDescent="0.5">
      <c r="A5164" s="1">
        <f>DATE(Main!$Z5164,Main!$AA5164,Main!$AB5164)</f>
        <v>41978</v>
      </c>
      <c r="B5164">
        <f t="shared" si="722"/>
        <v>2014</v>
      </c>
      <c r="C5164">
        <f t="shared" si="723"/>
        <v>12</v>
      </c>
      <c r="D5164" t="str">
        <f t="shared" si="724"/>
        <v>December</v>
      </c>
      <c r="E5164">
        <f t="shared" si="725"/>
        <v>4</v>
      </c>
      <c r="F5164" t="str">
        <f t="shared" si="720"/>
        <v>2014-Dec</v>
      </c>
      <c r="G5164">
        <f t="shared" si="721"/>
        <v>5</v>
      </c>
      <c r="H5164" t="str">
        <f t="shared" si="726"/>
        <v>Friday</v>
      </c>
      <c r="I5164" t="str">
        <f t="shared" si="727"/>
        <v>FM9</v>
      </c>
      <c r="J5164" t="str">
        <f t="shared" si="728"/>
        <v>FQ3</v>
      </c>
    </row>
    <row r="5165" spans="1:10" x14ac:dyDescent="0.5">
      <c r="A5165" s="1">
        <f>DATE(Main!$Z5165,Main!$AA5165,Main!$AB5165)</f>
        <v>41987</v>
      </c>
      <c r="B5165">
        <f t="shared" si="722"/>
        <v>2014</v>
      </c>
      <c r="C5165">
        <f t="shared" si="723"/>
        <v>12</v>
      </c>
      <c r="D5165" t="str">
        <f t="shared" si="724"/>
        <v>December</v>
      </c>
      <c r="E5165">
        <f t="shared" si="725"/>
        <v>4</v>
      </c>
      <c r="F5165" t="str">
        <f t="shared" si="720"/>
        <v>2014-Dec</v>
      </c>
      <c r="G5165">
        <f t="shared" si="721"/>
        <v>7</v>
      </c>
      <c r="H5165" t="str">
        <f t="shared" si="726"/>
        <v>Sunday</v>
      </c>
      <c r="I5165" t="str">
        <f t="shared" si="727"/>
        <v>FM9</v>
      </c>
      <c r="J5165" t="str">
        <f t="shared" si="728"/>
        <v>FQ3</v>
      </c>
    </row>
    <row r="5166" spans="1:10" x14ac:dyDescent="0.5">
      <c r="A5166" s="1">
        <f>DATE(Main!$Z5166,Main!$AA5166,Main!$AB5166)</f>
        <v>41622</v>
      </c>
      <c r="B5166">
        <f t="shared" si="722"/>
        <v>2013</v>
      </c>
      <c r="C5166">
        <f t="shared" si="723"/>
        <v>12</v>
      </c>
      <c r="D5166" t="str">
        <f t="shared" si="724"/>
        <v>December</v>
      </c>
      <c r="E5166">
        <f t="shared" si="725"/>
        <v>4</v>
      </c>
      <c r="F5166" t="str">
        <f t="shared" si="720"/>
        <v>2013-Dec</v>
      </c>
      <c r="G5166">
        <f t="shared" si="721"/>
        <v>6</v>
      </c>
      <c r="H5166" t="str">
        <f t="shared" si="726"/>
        <v>Saturday</v>
      </c>
      <c r="I5166" t="str">
        <f t="shared" si="727"/>
        <v>FM9</v>
      </c>
      <c r="J5166" t="str">
        <f t="shared" si="728"/>
        <v>FQ3</v>
      </c>
    </row>
    <row r="5167" spans="1:10" x14ac:dyDescent="0.5">
      <c r="A5167" s="1">
        <f>DATE(Main!$Z5167,Main!$AA5167,Main!$AB5167)</f>
        <v>42710</v>
      </c>
      <c r="B5167">
        <f t="shared" si="722"/>
        <v>2016</v>
      </c>
      <c r="C5167">
        <f t="shared" si="723"/>
        <v>12</v>
      </c>
      <c r="D5167" t="str">
        <f t="shared" si="724"/>
        <v>December</v>
      </c>
      <c r="E5167">
        <f t="shared" si="725"/>
        <v>4</v>
      </c>
      <c r="F5167" t="str">
        <f t="shared" si="720"/>
        <v>2016-Dec</v>
      </c>
      <c r="G5167">
        <f t="shared" si="721"/>
        <v>2</v>
      </c>
      <c r="H5167" t="str">
        <f t="shared" si="726"/>
        <v>Tuesday</v>
      </c>
      <c r="I5167" t="str">
        <f t="shared" si="727"/>
        <v>FM9</v>
      </c>
      <c r="J5167" t="str">
        <f t="shared" si="728"/>
        <v>FQ3</v>
      </c>
    </row>
    <row r="5168" spans="1:10" x14ac:dyDescent="0.5">
      <c r="A5168" s="1">
        <f>DATE(Main!$Z5168,Main!$AA5168,Main!$AB5168)</f>
        <v>43079</v>
      </c>
      <c r="B5168">
        <f t="shared" si="722"/>
        <v>2017</v>
      </c>
      <c r="C5168">
        <f t="shared" si="723"/>
        <v>12</v>
      </c>
      <c r="D5168" t="str">
        <f t="shared" si="724"/>
        <v>December</v>
      </c>
      <c r="E5168">
        <f t="shared" si="725"/>
        <v>4</v>
      </c>
      <c r="F5168" t="str">
        <f t="shared" si="720"/>
        <v>2017-Dec</v>
      </c>
      <c r="G5168">
        <f t="shared" si="721"/>
        <v>7</v>
      </c>
      <c r="H5168" t="str">
        <f t="shared" si="726"/>
        <v>Sunday</v>
      </c>
      <c r="I5168" t="str">
        <f t="shared" si="727"/>
        <v>FM9</v>
      </c>
      <c r="J5168" t="str">
        <f t="shared" si="728"/>
        <v>FQ3</v>
      </c>
    </row>
    <row r="5169" spans="1:10" x14ac:dyDescent="0.5">
      <c r="A5169" s="1">
        <f>DATE(Main!$Z5169,Main!$AA5169,Main!$AB5169)</f>
        <v>40532</v>
      </c>
      <c r="B5169">
        <f t="shared" si="722"/>
        <v>2010</v>
      </c>
      <c r="C5169">
        <f t="shared" si="723"/>
        <v>12</v>
      </c>
      <c r="D5169" t="str">
        <f t="shared" si="724"/>
        <v>December</v>
      </c>
      <c r="E5169">
        <f t="shared" si="725"/>
        <v>4</v>
      </c>
      <c r="F5169" t="str">
        <f t="shared" si="720"/>
        <v>2010-Dec</v>
      </c>
      <c r="G5169">
        <f t="shared" si="721"/>
        <v>1</v>
      </c>
      <c r="H5169" t="str">
        <f t="shared" si="726"/>
        <v>Monday</v>
      </c>
      <c r="I5169" t="str">
        <f t="shared" si="727"/>
        <v>FM9</v>
      </c>
      <c r="J5169" t="str">
        <f t="shared" si="728"/>
        <v>FQ3</v>
      </c>
    </row>
    <row r="5170" spans="1:10" x14ac:dyDescent="0.5">
      <c r="A5170" s="1">
        <f>DATE(Main!$Z5170,Main!$AA5170,Main!$AB5170)</f>
        <v>43074</v>
      </c>
      <c r="B5170">
        <f t="shared" si="722"/>
        <v>2017</v>
      </c>
      <c r="C5170">
        <f t="shared" si="723"/>
        <v>12</v>
      </c>
      <c r="D5170" t="str">
        <f t="shared" si="724"/>
        <v>December</v>
      </c>
      <c r="E5170">
        <f t="shared" si="725"/>
        <v>4</v>
      </c>
      <c r="F5170" t="str">
        <f t="shared" si="720"/>
        <v>2017-Dec</v>
      </c>
      <c r="G5170">
        <f t="shared" si="721"/>
        <v>2</v>
      </c>
      <c r="H5170" t="str">
        <f t="shared" si="726"/>
        <v>Tuesday</v>
      </c>
      <c r="I5170" t="str">
        <f t="shared" si="727"/>
        <v>FM9</v>
      </c>
      <c r="J5170" t="str">
        <f t="shared" si="728"/>
        <v>FQ3</v>
      </c>
    </row>
    <row r="5171" spans="1:10" x14ac:dyDescent="0.5">
      <c r="A5171" s="1">
        <f>DATE(Main!$Z5171,Main!$AA5171,Main!$AB5171)</f>
        <v>41251</v>
      </c>
      <c r="B5171">
        <f t="shared" si="722"/>
        <v>2012</v>
      </c>
      <c r="C5171">
        <f t="shared" si="723"/>
        <v>12</v>
      </c>
      <c r="D5171" t="str">
        <f t="shared" si="724"/>
        <v>December</v>
      </c>
      <c r="E5171">
        <f t="shared" si="725"/>
        <v>4</v>
      </c>
      <c r="F5171" t="str">
        <f t="shared" si="720"/>
        <v>2012-Dec</v>
      </c>
      <c r="G5171">
        <f t="shared" si="721"/>
        <v>6</v>
      </c>
      <c r="H5171" t="str">
        <f t="shared" si="726"/>
        <v>Saturday</v>
      </c>
      <c r="I5171" t="str">
        <f t="shared" si="727"/>
        <v>FM9</v>
      </c>
      <c r="J5171" t="str">
        <f t="shared" si="728"/>
        <v>FQ3</v>
      </c>
    </row>
    <row r="5172" spans="1:10" x14ac:dyDescent="0.5">
      <c r="A5172" s="1">
        <f>DATE(Main!$Z5172,Main!$AA5172,Main!$AB5172)</f>
        <v>40897</v>
      </c>
      <c r="B5172">
        <f t="shared" si="722"/>
        <v>2011</v>
      </c>
      <c r="C5172">
        <f t="shared" si="723"/>
        <v>12</v>
      </c>
      <c r="D5172" t="str">
        <f t="shared" si="724"/>
        <v>December</v>
      </c>
      <c r="E5172">
        <f t="shared" si="725"/>
        <v>4</v>
      </c>
      <c r="F5172" t="str">
        <f t="shared" si="720"/>
        <v>2011-Dec</v>
      </c>
      <c r="G5172">
        <f t="shared" si="721"/>
        <v>2</v>
      </c>
      <c r="H5172" t="str">
        <f t="shared" si="726"/>
        <v>Tuesday</v>
      </c>
      <c r="I5172" t="str">
        <f t="shared" si="727"/>
        <v>FM9</v>
      </c>
      <c r="J5172" t="str">
        <f t="shared" si="728"/>
        <v>FQ3</v>
      </c>
    </row>
    <row r="5173" spans="1:10" x14ac:dyDescent="0.5">
      <c r="A5173" s="1">
        <f>DATE(Main!$Z5173,Main!$AA5173,Main!$AB5173)</f>
        <v>42349</v>
      </c>
      <c r="B5173">
        <f t="shared" si="722"/>
        <v>2015</v>
      </c>
      <c r="C5173">
        <f t="shared" si="723"/>
        <v>12</v>
      </c>
      <c r="D5173" t="str">
        <f t="shared" si="724"/>
        <v>December</v>
      </c>
      <c r="E5173">
        <f t="shared" si="725"/>
        <v>4</v>
      </c>
      <c r="F5173" t="str">
        <f t="shared" si="720"/>
        <v>2015-Dec</v>
      </c>
      <c r="G5173">
        <f t="shared" si="721"/>
        <v>5</v>
      </c>
      <c r="H5173" t="str">
        <f t="shared" si="726"/>
        <v>Friday</v>
      </c>
      <c r="I5173" t="str">
        <f t="shared" si="727"/>
        <v>FM9</v>
      </c>
      <c r="J5173" t="str">
        <f t="shared" si="728"/>
        <v>FQ3</v>
      </c>
    </row>
    <row r="5174" spans="1:10" x14ac:dyDescent="0.5">
      <c r="A5174" s="1">
        <f>DATE(Main!$Z5174,Main!$AA5174,Main!$AB5174)</f>
        <v>41265</v>
      </c>
      <c r="B5174">
        <f t="shared" si="722"/>
        <v>2012</v>
      </c>
      <c r="C5174">
        <f t="shared" si="723"/>
        <v>12</v>
      </c>
      <c r="D5174" t="str">
        <f t="shared" si="724"/>
        <v>December</v>
      </c>
      <c r="E5174">
        <f t="shared" si="725"/>
        <v>4</v>
      </c>
      <c r="F5174" t="str">
        <f t="shared" si="720"/>
        <v>2012-Dec</v>
      </c>
      <c r="G5174">
        <f t="shared" si="721"/>
        <v>6</v>
      </c>
      <c r="H5174" t="str">
        <f t="shared" si="726"/>
        <v>Saturday</v>
      </c>
      <c r="I5174" t="str">
        <f t="shared" si="727"/>
        <v>FM9</v>
      </c>
      <c r="J5174" t="str">
        <f t="shared" si="728"/>
        <v>FQ3</v>
      </c>
    </row>
    <row r="5175" spans="1:10" x14ac:dyDescent="0.5">
      <c r="A5175" s="1">
        <f>DATE(Main!$Z5175,Main!$AA5175,Main!$AB5175)</f>
        <v>43439</v>
      </c>
      <c r="B5175">
        <f t="shared" si="722"/>
        <v>2018</v>
      </c>
      <c r="C5175">
        <f t="shared" si="723"/>
        <v>12</v>
      </c>
      <c r="D5175" t="str">
        <f t="shared" si="724"/>
        <v>December</v>
      </c>
      <c r="E5175">
        <f t="shared" si="725"/>
        <v>4</v>
      </c>
      <c r="F5175" t="str">
        <f t="shared" si="720"/>
        <v>2018-Dec</v>
      </c>
      <c r="G5175">
        <f t="shared" si="721"/>
        <v>3</v>
      </c>
      <c r="H5175" t="str">
        <f t="shared" si="726"/>
        <v>Wednesday</v>
      </c>
      <c r="I5175" t="str">
        <f t="shared" si="727"/>
        <v>FM9</v>
      </c>
      <c r="J5175" t="str">
        <f t="shared" si="728"/>
        <v>FQ3</v>
      </c>
    </row>
    <row r="5176" spans="1:10" x14ac:dyDescent="0.5">
      <c r="A5176" s="1">
        <f>DATE(Main!$Z5176,Main!$AA5176,Main!$AB5176)</f>
        <v>41636</v>
      </c>
      <c r="B5176">
        <f t="shared" si="722"/>
        <v>2013</v>
      </c>
      <c r="C5176">
        <f t="shared" si="723"/>
        <v>12</v>
      </c>
      <c r="D5176" t="str">
        <f t="shared" si="724"/>
        <v>December</v>
      </c>
      <c r="E5176">
        <f t="shared" si="725"/>
        <v>4</v>
      </c>
      <c r="F5176" t="str">
        <f t="shared" si="720"/>
        <v>2013-Dec</v>
      </c>
      <c r="G5176">
        <f t="shared" si="721"/>
        <v>6</v>
      </c>
      <c r="H5176" t="str">
        <f t="shared" si="726"/>
        <v>Saturday</v>
      </c>
      <c r="I5176" t="str">
        <f t="shared" si="727"/>
        <v>FM9</v>
      </c>
      <c r="J5176" t="str">
        <f t="shared" si="728"/>
        <v>FQ3</v>
      </c>
    </row>
    <row r="5177" spans="1:10" x14ac:dyDescent="0.5">
      <c r="A5177" s="1">
        <f>DATE(Main!$Z5177,Main!$AA5177,Main!$AB5177)</f>
        <v>41631</v>
      </c>
      <c r="B5177">
        <f t="shared" si="722"/>
        <v>2013</v>
      </c>
      <c r="C5177">
        <f t="shared" si="723"/>
        <v>12</v>
      </c>
      <c r="D5177" t="str">
        <f t="shared" si="724"/>
        <v>December</v>
      </c>
      <c r="E5177">
        <f t="shared" si="725"/>
        <v>4</v>
      </c>
      <c r="F5177" t="str">
        <f t="shared" si="720"/>
        <v>2013-Dec</v>
      </c>
      <c r="G5177">
        <f t="shared" si="721"/>
        <v>1</v>
      </c>
      <c r="H5177" t="str">
        <f t="shared" si="726"/>
        <v>Monday</v>
      </c>
      <c r="I5177" t="str">
        <f t="shared" si="727"/>
        <v>FM9</v>
      </c>
      <c r="J5177" t="str">
        <f t="shared" si="728"/>
        <v>FQ3</v>
      </c>
    </row>
    <row r="5178" spans="1:10" x14ac:dyDescent="0.5">
      <c r="A5178" s="1">
        <f>DATE(Main!$Z5178,Main!$AA5178,Main!$AB5178)</f>
        <v>43096</v>
      </c>
      <c r="B5178">
        <f t="shared" si="722"/>
        <v>2017</v>
      </c>
      <c r="C5178">
        <f t="shared" si="723"/>
        <v>12</v>
      </c>
      <c r="D5178" t="str">
        <f t="shared" si="724"/>
        <v>December</v>
      </c>
      <c r="E5178">
        <f t="shared" si="725"/>
        <v>4</v>
      </c>
      <c r="F5178" t="str">
        <f t="shared" si="720"/>
        <v>2017-Dec</v>
      </c>
      <c r="G5178">
        <f t="shared" si="721"/>
        <v>3</v>
      </c>
      <c r="H5178" t="str">
        <f t="shared" si="726"/>
        <v>Wednesday</v>
      </c>
      <c r="I5178" t="str">
        <f t="shared" si="727"/>
        <v>FM9</v>
      </c>
      <c r="J5178" t="str">
        <f t="shared" si="728"/>
        <v>FQ3</v>
      </c>
    </row>
    <row r="5179" spans="1:10" x14ac:dyDescent="0.5">
      <c r="A5179" s="1">
        <f>DATE(Main!$Z5179,Main!$AA5179,Main!$AB5179)</f>
        <v>40510</v>
      </c>
      <c r="B5179">
        <f t="shared" si="722"/>
        <v>2010</v>
      </c>
      <c r="C5179">
        <f t="shared" si="723"/>
        <v>11</v>
      </c>
      <c r="D5179" t="str">
        <f t="shared" si="724"/>
        <v>November</v>
      </c>
      <c r="E5179">
        <f t="shared" si="725"/>
        <v>4</v>
      </c>
      <c r="F5179" t="str">
        <f t="shared" si="720"/>
        <v>2010-Nov</v>
      </c>
      <c r="G5179">
        <f t="shared" si="721"/>
        <v>7</v>
      </c>
      <c r="H5179" t="str">
        <f t="shared" si="726"/>
        <v>Sunday</v>
      </c>
      <c r="I5179" t="str">
        <f t="shared" si="727"/>
        <v>FM8</v>
      </c>
      <c r="J5179" t="str">
        <f t="shared" si="728"/>
        <v>FQ3</v>
      </c>
    </row>
    <row r="5180" spans="1:10" x14ac:dyDescent="0.5">
      <c r="A5180" s="1">
        <f>DATE(Main!$Z5180,Main!$AA5180,Main!$AB5180)</f>
        <v>42325</v>
      </c>
      <c r="B5180">
        <f t="shared" si="722"/>
        <v>2015</v>
      </c>
      <c r="C5180">
        <f t="shared" si="723"/>
        <v>11</v>
      </c>
      <c r="D5180" t="str">
        <f t="shared" si="724"/>
        <v>November</v>
      </c>
      <c r="E5180">
        <f t="shared" si="725"/>
        <v>4</v>
      </c>
      <c r="F5180" t="str">
        <f t="shared" si="720"/>
        <v>2015-Nov</v>
      </c>
      <c r="G5180">
        <f t="shared" si="721"/>
        <v>2</v>
      </c>
      <c r="H5180" t="str">
        <f t="shared" si="726"/>
        <v>Tuesday</v>
      </c>
      <c r="I5180" t="str">
        <f t="shared" si="727"/>
        <v>FM8</v>
      </c>
      <c r="J5180" t="str">
        <f t="shared" si="728"/>
        <v>FQ3</v>
      </c>
    </row>
    <row r="5181" spans="1:10" x14ac:dyDescent="0.5">
      <c r="A5181" s="1">
        <f>DATE(Main!$Z5181,Main!$AA5181,Main!$AB5181)</f>
        <v>42316</v>
      </c>
      <c r="B5181">
        <f t="shared" si="722"/>
        <v>2015</v>
      </c>
      <c r="C5181">
        <f t="shared" si="723"/>
        <v>11</v>
      </c>
      <c r="D5181" t="str">
        <f t="shared" si="724"/>
        <v>November</v>
      </c>
      <c r="E5181">
        <f t="shared" si="725"/>
        <v>4</v>
      </c>
      <c r="F5181" t="str">
        <f t="shared" si="720"/>
        <v>2015-Nov</v>
      </c>
      <c r="G5181">
        <f t="shared" si="721"/>
        <v>7</v>
      </c>
      <c r="H5181" t="str">
        <f t="shared" si="726"/>
        <v>Sunday</v>
      </c>
      <c r="I5181" t="str">
        <f t="shared" si="727"/>
        <v>FM8</v>
      </c>
      <c r="J5181" t="str">
        <f t="shared" si="728"/>
        <v>FQ3</v>
      </c>
    </row>
    <row r="5182" spans="1:10" x14ac:dyDescent="0.5">
      <c r="A5182" s="1">
        <f>DATE(Main!$Z5182,Main!$AA5182,Main!$AB5182)</f>
        <v>41237</v>
      </c>
      <c r="B5182">
        <f t="shared" si="722"/>
        <v>2012</v>
      </c>
      <c r="C5182">
        <f t="shared" si="723"/>
        <v>11</v>
      </c>
      <c r="D5182" t="str">
        <f t="shared" si="724"/>
        <v>November</v>
      </c>
      <c r="E5182">
        <f t="shared" si="725"/>
        <v>4</v>
      </c>
      <c r="F5182" t="str">
        <f t="shared" si="720"/>
        <v>2012-Nov</v>
      </c>
      <c r="G5182">
        <f t="shared" si="721"/>
        <v>6</v>
      </c>
      <c r="H5182" t="str">
        <f t="shared" si="726"/>
        <v>Saturday</v>
      </c>
      <c r="I5182" t="str">
        <f t="shared" si="727"/>
        <v>FM8</v>
      </c>
      <c r="J5182" t="str">
        <f t="shared" si="728"/>
        <v>FQ3</v>
      </c>
    </row>
    <row r="5183" spans="1:10" x14ac:dyDescent="0.5">
      <c r="A5183" s="1">
        <f>DATE(Main!$Z5183,Main!$AA5183,Main!$AB5183)</f>
        <v>41966</v>
      </c>
      <c r="B5183">
        <f t="shared" si="722"/>
        <v>2014</v>
      </c>
      <c r="C5183">
        <f t="shared" si="723"/>
        <v>11</v>
      </c>
      <c r="D5183" t="str">
        <f t="shared" si="724"/>
        <v>November</v>
      </c>
      <c r="E5183">
        <f t="shared" si="725"/>
        <v>4</v>
      </c>
      <c r="F5183" t="str">
        <f t="shared" si="720"/>
        <v>2014-Nov</v>
      </c>
      <c r="G5183">
        <f t="shared" si="721"/>
        <v>7</v>
      </c>
      <c r="H5183" t="str">
        <f t="shared" si="726"/>
        <v>Sunday</v>
      </c>
      <c r="I5183" t="str">
        <f t="shared" si="727"/>
        <v>FM8</v>
      </c>
      <c r="J5183" t="str">
        <f t="shared" si="728"/>
        <v>FQ3</v>
      </c>
    </row>
    <row r="5184" spans="1:10" x14ac:dyDescent="0.5">
      <c r="A5184" s="1">
        <f>DATE(Main!$Z5184,Main!$AA5184,Main!$AB5184)</f>
        <v>40502</v>
      </c>
      <c r="B5184">
        <f t="shared" si="722"/>
        <v>2010</v>
      </c>
      <c r="C5184">
        <f t="shared" si="723"/>
        <v>11</v>
      </c>
      <c r="D5184" t="str">
        <f t="shared" si="724"/>
        <v>November</v>
      </c>
      <c r="E5184">
        <f t="shared" si="725"/>
        <v>4</v>
      </c>
      <c r="F5184" t="str">
        <f t="shared" si="720"/>
        <v>2010-Nov</v>
      </c>
      <c r="G5184">
        <f t="shared" si="721"/>
        <v>6</v>
      </c>
      <c r="H5184" t="str">
        <f t="shared" si="726"/>
        <v>Saturday</v>
      </c>
      <c r="I5184" t="str">
        <f t="shared" si="727"/>
        <v>FM8</v>
      </c>
      <c r="J5184" t="str">
        <f t="shared" si="728"/>
        <v>FQ3</v>
      </c>
    </row>
    <row r="5185" spans="1:10" x14ac:dyDescent="0.5">
      <c r="A5185" s="1">
        <f>DATE(Main!$Z5185,Main!$AA5185,Main!$AB5185)</f>
        <v>40868</v>
      </c>
      <c r="B5185">
        <f t="shared" si="722"/>
        <v>2011</v>
      </c>
      <c r="C5185">
        <f t="shared" si="723"/>
        <v>11</v>
      </c>
      <c r="D5185" t="str">
        <f t="shared" si="724"/>
        <v>November</v>
      </c>
      <c r="E5185">
        <f t="shared" si="725"/>
        <v>4</v>
      </c>
      <c r="F5185" t="str">
        <f t="shared" si="720"/>
        <v>2011-Nov</v>
      </c>
      <c r="G5185">
        <f t="shared" si="721"/>
        <v>1</v>
      </c>
      <c r="H5185" t="str">
        <f t="shared" si="726"/>
        <v>Monday</v>
      </c>
      <c r="I5185" t="str">
        <f t="shared" si="727"/>
        <v>FM8</v>
      </c>
      <c r="J5185" t="str">
        <f t="shared" si="728"/>
        <v>FQ3</v>
      </c>
    </row>
    <row r="5186" spans="1:10" x14ac:dyDescent="0.5">
      <c r="A5186" s="1">
        <f>DATE(Main!$Z5186,Main!$AA5186,Main!$AB5186)</f>
        <v>41235</v>
      </c>
      <c r="B5186">
        <f t="shared" si="722"/>
        <v>2012</v>
      </c>
      <c r="C5186">
        <f t="shared" si="723"/>
        <v>11</v>
      </c>
      <c r="D5186" t="str">
        <f t="shared" si="724"/>
        <v>November</v>
      </c>
      <c r="E5186">
        <f t="shared" si="725"/>
        <v>4</v>
      </c>
      <c r="F5186" t="str">
        <f t="shared" ref="F5186:F5249" si="729">TEXT($A5186,"yyyy-mmm")</f>
        <v>2012-Nov</v>
      </c>
      <c r="G5186">
        <f t="shared" ref="G5186:G5249" si="730">WEEKDAY($A5186,2)</f>
        <v>4</v>
      </c>
      <c r="H5186" t="str">
        <f t="shared" si="726"/>
        <v>Thursday</v>
      </c>
      <c r="I5186" t="str">
        <f t="shared" si="727"/>
        <v>FM8</v>
      </c>
      <c r="J5186" t="str">
        <f t="shared" si="728"/>
        <v>FQ3</v>
      </c>
    </row>
    <row r="5187" spans="1:10" x14ac:dyDescent="0.5">
      <c r="A5187" s="1">
        <f>DATE(Main!$Z5187,Main!$AA5187,Main!$AB5187)</f>
        <v>41599</v>
      </c>
      <c r="B5187">
        <f t="shared" ref="B5187:B5250" si="731">YEAR($A5187)</f>
        <v>2013</v>
      </c>
      <c r="C5187">
        <f t="shared" ref="C5187:C5250" si="732">MONTH($A5187)</f>
        <v>11</v>
      </c>
      <c r="D5187" t="str">
        <f t="shared" ref="D5187:D5250" si="733">TEXT($A5187,"mmmm")</f>
        <v>November</v>
      </c>
      <c r="E5187">
        <f t="shared" ref="E5187:E5250" si="734">ROUNDUP(MONTH($A5187)/3,0)</f>
        <v>4</v>
      </c>
      <c r="F5187" t="str">
        <f t="shared" si="729"/>
        <v>2013-Nov</v>
      </c>
      <c r="G5187">
        <f t="shared" si="730"/>
        <v>4</v>
      </c>
      <c r="H5187" t="str">
        <f t="shared" ref="H5187:H5250" si="735">TEXT($A5187,"dddd")</f>
        <v>Thursday</v>
      </c>
      <c r="I5187" t="str">
        <f t="shared" ref="I5187:I5250" si="736">CHOOSE(MONTH($A5187),"FM10","FM11","FM12","FM1","FM2","FM3","FM4","FM5","FM6","FM7","FM8","FM9")</f>
        <v>FM8</v>
      </c>
      <c r="J5187" t="str">
        <f t="shared" ref="J5187:J5250" si="737">CHOOSE(MONTH($A5187),"FQ4","FQ4","FQ4","FQ1","FQ1","FQ1","FQ2","FQ2","FQ2","FQ3","FQ3","FQ3")</f>
        <v>FQ3</v>
      </c>
    </row>
    <row r="5188" spans="1:10" x14ac:dyDescent="0.5">
      <c r="A5188" s="1">
        <f>DATE(Main!$Z5188,Main!$AA5188,Main!$AB5188)</f>
        <v>41950</v>
      </c>
      <c r="B5188">
        <f t="shared" si="731"/>
        <v>2014</v>
      </c>
      <c r="C5188">
        <f t="shared" si="732"/>
        <v>11</v>
      </c>
      <c r="D5188" t="str">
        <f t="shared" si="733"/>
        <v>November</v>
      </c>
      <c r="E5188">
        <f t="shared" si="734"/>
        <v>4</v>
      </c>
      <c r="F5188" t="str">
        <f t="shared" si="729"/>
        <v>2014-Nov</v>
      </c>
      <c r="G5188">
        <f t="shared" si="730"/>
        <v>5</v>
      </c>
      <c r="H5188" t="str">
        <f t="shared" si="735"/>
        <v>Friday</v>
      </c>
      <c r="I5188" t="str">
        <f t="shared" si="736"/>
        <v>FM8</v>
      </c>
      <c r="J5188" t="str">
        <f t="shared" si="737"/>
        <v>FQ3</v>
      </c>
    </row>
    <row r="5189" spans="1:10" x14ac:dyDescent="0.5">
      <c r="A5189" s="1">
        <f>DATE(Main!$Z5189,Main!$AA5189,Main!$AB5189)</f>
        <v>42325</v>
      </c>
      <c r="B5189">
        <f t="shared" si="731"/>
        <v>2015</v>
      </c>
      <c r="C5189">
        <f t="shared" si="732"/>
        <v>11</v>
      </c>
      <c r="D5189" t="str">
        <f t="shared" si="733"/>
        <v>November</v>
      </c>
      <c r="E5189">
        <f t="shared" si="734"/>
        <v>4</v>
      </c>
      <c r="F5189" t="str">
        <f t="shared" si="729"/>
        <v>2015-Nov</v>
      </c>
      <c r="G5189">
        <f t="shared" si="730"/>
        <v>2</v>
      </c>
      <c r="H5189" t="str">
        <f t="shared" si="735"/>
        <v>Tuesday</v>
      </c>
      <c r="I5189" t="str">
        <f t="shared" si="736"/>
        <v>FM8</v>
      </c>
      <c r="J5189" t="str">
        <f t="shared" si="737"/>
        <v>FQ3</v>
      </c>
    </row>
    <row r="5190" spans="1:10" x14ac:dyDescent="0.5">
      <c r="A5190" s="1">
        <f>DATE(Main!$Z5190,Main!$AA5190,Main!$AB5190)</f>
        <v>42675</v>
      </c>
      <c r="B5190">
        <f t="shared" si="731"/>
        <v>2016</v>
      </c>
      <c r="C5190">
        <f t="shared" si="732"/>
        <v>11</v>
      </c>
      <c r="D5190" t="str">
        <f t="shared" si="733"/>
        <v>November</v>
      </c>
      <c r="E5190">
        <f t="shared" si="734"/>
        <v>4</v>
      </c>
      <c r="F5190" t="str">
        <f t="shared" si="729"/>
        <v>2016-Nov</v>
      </c>
      <c r="G5190">
        <f t="shared" si="730"/>
        <v>2</v>
      </c>
      <c r="H5190" t="str">
        <f t="shared" si="735"/>
        <v>Tuesday</v>
      </c>
      <c r="I5190" t="str">
        <f t="shared" si="736"/>
        <v>FM8</v>
      </c>
      <c r="J5190" t="str">
        <f t="shared" si="737"/>
        <v>FQ3</v>
      </c>
    </row>
    <row r="5191" spans="1:10" x14ac:dyDescent="0.5">
      <c r="A5191" s="1">
        <f>DATE(Main!$Z5191,Main!$AA5191,Main!$AB5191)</f>
        <v>42334</v>
      </c>
      <c r="B5191">
        <f t="shared" si="731"/>
        <v>2015</v>
      </c>
      <c r="C5191">
        <f t="shared" si="732"/>
        <v>11</v>
      </c>
      <c r="D5191" t="str">
        <f t="shared" si="733"/>
        <v>November</v>
      </c>
      <c r="E5191">
        <f t="shared" si="734"/>
        <v>4</v>
      </c>
      <c r="F5191" t="str">
        <f t="shared" si="729"/>
        <v>2015-Nov</v>
      </c>
      <c r="G5191">
        <f t="shared" si="730"/>
        <v>4</v>
      </c>
      <c r="H5191" t="str">
        <f t="shared" si="735"/>
        <v>Thursday</v>
      </c>
      <c r="I5191" t="str">
        <f t="shared" si="736"/>
        <v>FM8</v>
      </c>
      <c r="J5191" t="str">
        <f t="shared" si="737"/>
        <v>FQ3</v>
      </c>
    </row>
    <row r="5192" spans="1:10" x14ac:dyDescent="0.5">
      <c r="A5192" s="1">
        <f>DATE(Main!$Z5192,Main!$AA5192,Main!$AB5192)</f>
        <v>43049</v>
      </c>
      <c r="B5192">
        <f t="shared" si="731"/>
        <v>2017</v>
      </c>
      <c r="C5192">
        <f t="shared" si="732"/>
        <v>11</v>
      </c>
      <c r="D5192" t="str">
        <f t="shared" si="733"/>
        <v>November</v>
      </c>
      <c r="E5192">
        <f t="shared" si="734"/>
        <v>4</v>
      </c>
      <c r="F5192" t="str">
        <f t="shared" si="729"/>
        <v>2017-Nov</v>
      </c>
      <c r="G5192">
        <f t="shared" si="730"/>
        <v>5</v>
      </c>
      <c r="H5192" t="str">
        <f t="shared" si="735"/>
        <v>Friday</v>
      </c>
      <c r="I5192" t="str">
        <f t="shared" si="736"/>
        <v>FM8</v>
      </c>
      <c r="J5192" t="str">
        <f t="shared" si="737"/>
        <v>FQ3</v>
      </c>
    </row>
    <row r="5193" spans="1:10" x14ac:dyDescent="0.5">
      <c r="A5193" s="1">
        <f>DATE(Main!$Z5193,Main!$AA5193,Main!$AB5193)</f>
        <v>41962</v>
      </c>
      <c r="B5193">
        <f t="shared" si="731"/>
        <v>2014</v>
      </c>
      <c r="C5193">
        <f t="shared" si="732"/>
        <v>11</v>
      </c>
      <c r="D5193" t="str">
        <f t="shared" si="733"/>
        <v>November</v>
      </c>
      <c r="E5193">
        <f t="shared" si="734"/>
        <v>4</v>
      </c>
      <c r="F5193" t="str">
        <f t="shared" si="729"/>
        <v>2014-Nov</v>
      </c>
      <c r="G5193">
        <f t="shared" si="730"/>
        <v>3</v>
      </c>
      <c r="H5193" t="str">
        <f t="shared" si="735"/>
        <v>Wednesday</v>
      </c>
      <c r="I5193" t="str">
        <f t="shared" si="736"/>
        <v>FM8</v>
      </c>
      <c r="J5193" t="str">
        <f t="shared" si="737"/>
        <v>FQ3</v>
      </c>
    </row>
    <row r="5194" spans="1:10" x14ac:dyDescent="0.5">
      <c r="A5194" s="1">
        <f>DATE(Main!$Z5194,Main!$AA5194,Main!$AB5194)</f>
        <v>41961</v>
      </c>
      <c r="B5194">
        <f t="shared" si="731"/>
        <v>2014</v>
      </c>
      <c r="C5194">
        <f t="shared" si="732"/>
        <v>11</v>
      </c>
      <c r="D5194" t="str">
        <f t="shared" si="733"/>
        <v>November</v>
      </c>
      <c r="E5194">
        <f t="shared" si="734"/>
        <v>4</v>
      </c>
      <c r="F5194" t="str">
        <f t="shared" si="729"/>
        <v>2014-Nov</v>
      </c>
      <c r="G5194">
        <f t="shared" si="730"/>
        <v>2</v>
      </c>
      <c r="H5194" t="str">
        <f t="shared" si="735"/>
        <v>Tuesday</v>
      </c>
      <c r="I5194" t="str">
        <f t="shared" si="736"/>
        <v>FM8</v>
      </c>
      <c r="J5194" t="str">
        <f t="shared" si="737"/>
        <v>FQ3</v>
      </c>
    </row>
    <row r="5195" spans="1:10" x14ac:dyDescent="0.5">
      <c r="A5195" s="1">
        <f>DATE(Main!$Z5195,Main!$AA5195,Main!$AB5195)</f>
        <v>40509</v>
      </c>
      <c r="B5195">
        <f t="shared" si="731"/>
        <v>2010</v>
      </c>
      <c r="C5195">
        <f t="shared" si="732"/>
        <v>11</v>
      </c>
      <c r="D5195" t="str">
        <f t="shared" si="733"/>
        <v>November</v>
      </c>
      <c r="E5195">
        <f t="shared" si="734"/>
        <v>4</v>
      </c>
      <c r="F5195" t="str">
        <f t="shared" si="729"/>
        <v>2010-Nov</v>
      </c>
      <c r="G5195">
        <f t="shared" si="730"/>
        <v>6</v>
      </c>
      <c r="H5195" t="str">
        <f t="shared" si="735"/>
        <v>Saturday</v>
      </c>
      <c r="I5195" t="str">
        <f t="shared" si="736"/>
        <v>FM8</v>
      </c>
      <c r="J5195" t="str">
        <f t="shared" si="737"/>
        <v>FQ3</v>
      </c>
    </row>
    <row r="5196" spans="1:10" x14ac:dyDescent="0.5">
      <c r="A5196" s="1">
        <f>DATE(Main!$Z5196,Main!$AA5196,Main!$AB5196)</f>
        <v>43415</v>
      </c>
      <c r="B5196">
        <f t="shared" si="731"/>
        <v>2018</v>
      </c>
      <c r="C5196">
        <f t="shared" si="732"/>
        <v>11</v>
      </c>
      <c r="D5196" t="str">
        <f t="shared" si="733"/>
        <v>November</v>
      </c>
      <c r="E5196">
        <f t="shared" si="734"/>
        <v>4</v>
      </c>
      <c r="F5196" t="str">
        <f t="shared" si="729"/>
        <v>2018-Nov</v>
      </c>
      <c r="G5196">
        <f t="shared" si="730"/>
        <v>7</v>
      </c>
      <c r="H5196" t="str">
        <f t="shared" si="735"/>
        <v>Sunday</v>
      </c>
      <c r="I5196" t="str">
        <f t="shared" si="736"/>
        <v>FM8</v>
      </c>
      <c r="J5196" t="str">
        <f t="shared" si="737"/>
        <v>FQ3</v>
      </c>
    </row>
    <row r="5197" spans="1:10" x14ac:dyDescent="0.5">
      <c r="A5197" s="1">
        <f>DATE(Main!$Z5197,Main!$AA5197,Main!$AB5197)</f>
        <v>43412</v>
      </c>
      <c r="B5197">
        <f t="shared" si="731"/>
        <v>2018</v>
      </c>
      <c r="C5197">
        <f t="shared" si="732"/>
        <v>11</v>
      </c>
      <c r="D5197" t="str">
        <f t="shared" si="733"/>
        <v>November</v>
      </c>
      <c r="E5197">
        <f t="shared" si="734"/>
        <v>4</v>
      </c>
      <c r="F5197" t="str">
        <f t="shared" si="729"/>
        <v>2018-Nov</v>
      </c>
      <c r="G5197">
        <f t="shared" si="730"/>
        <v>4</v>
      </c>
      <c r="H5197" t="str">
        <f t="shared" si="735"/>
        <v>Thursday</v>
      </c>
      <c r="I5197" t="str">
        <f t="shared" si="736"/>
        <v>FM8</v>
      </c>
      <c r="J5197" t="str">
        <f t="shared" si="737"/>
        <v>FQ3</v>
      </c>
    </row>
    <row r="5198" spans="1:10" x14ac:dyDescent="0.5">
      <c r="A5198" s="1">
        <f>DATE(Main!$Z5198,Main!$AA5198,Main!$AB5198)</f>
        <v>43432</v>
      </c>
      <c r="B5198">
        <f t="shared" si="731"/>
        <v>2018</v>
      </c>
      <c r="C5198">
        <f t="shared" si="732"/>
        <v>11</v>
      </c>
      <c r="D5198" t="str">
        <f t="shared" si="733"/>
        <v>November</v>
      </c>
      <c r="E5198">
        <f t="shared" si="734"/>
        <v>4</v>
      </c>
      <c r="F5198" t="str">
        <f t="shared" si="729"/>
        <v>2018-Nov</v>
      </c>
      <c r="G5198">
        <f t="shared" si="730"/>
        <v>3</v>
      </c>
      <c r="H5198" t="str">
        <f t="shared" si="735"/>
        <v>Wednesday</v>
      </c>
      <c r="I5198" t="str">
        <f t="shared" si="736"/>
        <v>FM8</v>
      </c>
      <c r="J5198" t="str">
        <f t="shared" si="737"/>
        <v>FQ3</v>
      </c>
    </row>
    <row r="5199" spans="1:10" x14ac:dyDescent="0.5">
      <c r="A5199" s="1">
        <f>DATE(Main!$Z5199,Main!$AA5199,Main!$AB5199)</f>
        <v>40856</v>
      </c>
      <c r="B5199">
        <f t="shared" si="731"/>
        <v>2011</v>
      </c>
      <c r="C5199">
        <f t="shared" si="732"/>
        <v>11</v>
      </c>
      <c r="D5199" t="str">
        <f t="shared" si="733"/>
        <v>November</v>
      </c>
      <c r="E5199">
        <f t="shared" si="734"/>
        <v>4</v>
      </c>
      <c r="F5199" t="str">
        <f t="shared" si="729"/>
        <v>2011-Nov</v>
      </c>
      <c r="G5199">
        <f t="shared" si="730"/>
        <v>3</v>
      </c>
      <c r="H5199" t="str">
        <f t="shared" si="735"/>
        <v>Wednesday</v>
      </c>
      <c r="I5199" t="str">
        <f t="shared" si="736"/>
        <v>FM8</v>
      </c>
      <c r="J5199" t="str">
        <f t="shared" si="737"/>
        <v>FQ3</v>
      </c>
    </row>
    <row r="5200" spans="1:10" x14ac:dyDescent="0.5">
      <c r="A5200" s="1">
        <f>DATE(Main!$Z5200,Main!$AA5200,Main!$AB5200)</f>
        <v>42686</v>
      </c>
      <c r="B5200">
        <f t="shared" si="731"/>
        <v>2016</v>
      </c>
      <c r="C5200">
        <f t="shared" si="732"/>
        <v>11</v>
      </c>
      <c r="D5200" t="str">
        <f t="shared" si="733"/>
        <v>November</v>
      </c>
      <c r="E5200">
        <f t="shared" si="734"/>
        <v>4</v>
      </c>
      <c r="F5200" t="str">
        <f t="shared" si="729"/>
        <v>2016-Nov</v>
      </c>
      <c r="G5200">
        <f t="shared" si="730"/>
        <v>6</v>
      </c>
      <c r="H5200" t="str">
        <f t="shared" si="735"/>
        <v>Saturday</v>
      </c>
      <c r="I5200" t="str">
        <f t="shared" si="736"/>
        <v>FM8</v>
      </c>
      <c r="J5200" t="str">
        <f t="shared" si="737"/>
        <v>FQ3</v>
      </c>
    </row>
    <row r="5201" spans="1:10" x14ac:dyDescent="0.5">
      <c r="A5201" s="1">
        <f>DATE(Main!$Z5201,Main!$AA5201,Main!$AB5201)</f>
        <v>43066</v>
      </c>
      <c r="B5201">
        <f t="shared" si="731"/>
        <v>2017</v>
      </c>
      <c r="C5201">
        <f t="shared" si="732"/>
        <v>11</v>
      </c>
      <c r="D5201" t="str">
        <f t="shared" si="733"/>
        <v>November</v>
      </c>
      <c r="E5201">
        <f t="shared" si="734"/>
        <v>4</v>
      </c>
      <c r="F5201" t="str">
        <f t="shared" si="729"/>
        <v>2017-Nov</v>
      </c>
      <c r="G5201">
        <f t="shared" si="730"/>
        <v>1</v>
      </c>
      <c r="H5201" t="str">
        <f t="shared" si="735"/>
        <v>Monday</v>
      </c>
      <c r="I5201" t="str">
        <f t="shared" si="736"/>
        <v>FM8</v>
      </c>
      <c r="J5201" t="str">
        <f t="shared" si="737"/>
        <v>FQ3</v>
      </c>
    </row>
    <row r="5202" spans="1:10" x14ac:dyDescent="0.5">
      <c r="A5202" s="1">
        <f>DATE(Main!$Z5202,Main!$AA5202,Main!$AB5202)</f>
        <v>43415</v>
      </c>
      <c r="B5202">
        <f t="shared" si="731"/>
        <v>2018</v>
      </c>
      <c r="C5202">
        <f t="shared" si="732"/>
        <v>11</v>
      </c>
      <c r="D5202" t="str">
        <f t="shared" si="733"/>
        <v>November</v>
      </c>
      <c r="E5202">
        <f t="shared" si="734"/>
        <v>4</v>
      </c>
      <c r="F5202" t="str">
        <f t="shared" si="729"/>
        <v>2018-Nov</v>
      </c>
      <c r="G5202">
        <f t="shared" si="730"/>
        <v>7</v>
      </c>
      <c r="H5202" t="str">
        <f t="shared" si="735"/>
        <v>Sunday</v>
      </c>
      <c r="I5202" t="str">
        <f t="shared" si="736"/>
        <v>FM8</v>
      </c>
      <c r="J5202" t="str">
        <f t="shared" si="737"/>
        <v>FQ3</v>
      </c>
    </row>
    <row r="5203" spans="1:10" x14ac:dyDescent="0.5">
      <c r="A5203" s="1">
        <f>DATE(Main!$Z5203,Main!$AA5203,Main!$AB5203)</f>
        <v>43409</v>
      </c>
      <c r="B5203">
        <f t="shared" si="731"/>
        <v>2018</v>
      </c>
      <c r="C5203">
        <f t="shared" si="732"/>
        <v>11</v>
      </c>
      <c r="D5203" t="str">
        <f t="shared" si="733"/>
        <v>November</v>
      </c>
      <c r="E5203">
        <f t="shared" si="734"/>
        <v>4</v>
      </c>
      <c r="F5203" t="str">
        <f t="shared" si="729"/>
        <v>2018-Nov</v>
      </c>
      <c r="G5203">
        <f t="shared" si="730"/>
        <v>1</v>
      </c>
      <c r="H5203" t="str">
        <f t="shared" si="735"/>
        <v>Monday</v>
      </c>
      <c r="I5203" t="str">
        <f t="shared" si="736"/>
        <v>FM8</v>
      </c>
      <c r="J5203" t="str">
        <f t="shared" si="737"/>
        <v>FQ3</v>
      </c>
    </row>
    <row r="5204" spans="1:10" x14ac:dyDescent="0.5">
      <c r="A5204" s="1">
        <f>DATE(Main!$Z5204,Main!$AA5204,Main!$AB5204)</f>
        <v>40468</v>
      </c>
      <c r="B5204">
        <f t="shared" si="731"/>
        <v>2010</v>
      </c>
      <c r="C5204">
        <f t="shared" si="732"/>
        <v>10</v>
      </c>
      <c r="D5204" t="str">
        <f t="shared" si="733"/>
        <v>October</v>
      </c>
      <c r="E5204">
        <f t="shared" si="734"/>
        <v>4</v>
      </c>
      <c r="F5204" t="str">
        <f t="shared" si="729"/>
        <v>2010-Oct</v>
      </c>
      <c r="G5204">
        <f t="shared" si="730"/>
        <v>7</v>
      </c>
      <c r="H5204" t="str">
        <f t="shared" si="735"/>
        <v>Sunday</v>
      </c>
      <c r="I5204" t="str">
        <f t="shared" si="736"/>
        <v>FM7</v>
      </c>
      <c r="J5204" t="str">
        <f t="shared" si="737"/>
        <v>FQ3</v>
      </c>
    </row>
    <row r="5205" spans="1:10" x14ac:dyDescent="0.5">
      <c r="A5205" s="1">
        <f>DATE(Main!$Z5205,Main!$AA5205,Main!$AB5205)</f>
        <v>40473</v>
      </c>
      <c r="B5205">
        <f t="shared" si="731"/>
        <v>2010</v>
      </c>
      <c r="C5205">
        <f t="shared" si="732"/>
        <v>10</v>
      </c>
      <c r="D5205" t="str">
        <f t="shared" si="733"/>
        <v>October</v>
      </c>
      <c r="E5205">
        <f t="shared" si="734"/>
        <v>4</v>
      </c>
      <c r="F5205" t="str">
        <f t="shared" si="729"/>
        <v>2010-Oct</v>
      </c>
      <c r="G5205">
        <f t="shared" si="730"/>
        <v>5</v>
      </c>
      <c r="H5205" t="str">
        <f t="shared" si="735"/>
        <v>Friday</v>
      </c>
      <c r="I5205" t="str">
        <f t="shared" si="736"/>
        <v>FM7</v>
      </c>
      <c r="J5205" t="str">
        <f t="shared" si="737"/>
        <v>FQ3</v>
      </c>
    </row>
    <row r="5206" spans="1:10" x14ac:dyDescent="0.5">
      <c r="A5206" s="1">
        <f>DATE(Main!$Z5206,Main!$AA5206,Main!$AB5206)</f>
        <v>43021</v>
      </c>
      <c r="B5206">
        <f t="shared" si="731"/>
        <v>2017</v>
      </c>
      <c r="C5206">
        <f t="shared" si="732"/>
        <v>10</v>
      </c>
      <c r="D5206" t="str">
        <f t="shared" si="733"/>
        <v>October</v>
      </c>
      <c r="E5206">
        <f t="shared" si="734"/>
        <v>4</v>
      </c>
      <c r="F5206" t="str">
        <f t="shared" si="729"/>
        <v>2017-Oct</v>
      </c>
      <c r="G5206">
        <f t="shared" si="730"/>
        <v>5</v>
      </c>
      <c r="H5206" t="str">
        <f t="shared" si="735"/>
        <v>Friday</v>
      </c>
      <c r="I5206" t="str">
        <f t="shared" si="736"/>
        <v>FM7</v>
      </c>
      <c r="J5206" t="str">
        <f t="shared" si="737"/>
        <v>FQ3</v>
      </c>
    </row>
    <row r="5207" spans="1:10" x14ac:dyDescent="0.5">
      <c r="A5207" s="1">
        <f>DATE(Main!$Z5207,Main!$AA5207,Main!$AB5207)</f>
        <v>40828</v>
      </c>
      <c r="B5207">
        <f t="shared" si="731"/>
        <v>2011</v>
      </c>
      <c r="C5207">
        <f t="shared" si="732"/>
        <v>10</v>
      </c>
      <c r="D5207" t="str">
        <f t="shared" si="733"/>
        <v>October</v>
      </c>
      <c r="E5207">
        <f t="shared" si="734"/>
        <v>4</v>
      </c>
      <c r="F5207" t="str">
        <f t="shared" si="729"/>
        <v>2011-Oct</v>
      </c>
      <c r="G5207">
        <f t="shared" si="730"/>
        <v>3</v>
      </c>
      <c r="H5207" t="str">
        <f t="shared" si="735"/>
        <v>Wednesday</v>
      </c>
      <c r="I5207" t="str">
        <f t="shared" si="736"/>
        <v>FM7</v>
      </c>
      <c r="J5207" t="str">
        <f t="shared" si="737"/>
        <v>FQ3</v>
      </c>
    </row>
    <row r="5208" spans="1:10" x14ac:dyDescent="0.5">
      <c r="A5208" s="1">
        <f>DATE(Main!$Z5208,Main!$AA5208,Main!$AB5208)</f>
        <v>40844</v>
      </c>
      <c r="B5208">
        <f t="shared" si="731"/>
        <v>2011</v>
      </c>
      <c r="C5208">
        <f t="shared" si="732"/>
        <v>10</v>
      </c>
      <c r="D5208" t="str">
        <f t="shared" si="733"/>
        <v>October</v>
      </c>
      <c r="E5208">
        <f t="shared" si="734"/>
        <v>4</v>
      </c>
      <c r="F5208" t="str">
        <f t="shared" si="729"/>
        <v>2011-Oct</v>
      </c>
      <c r="G5208">
        <f t="shared" si="730"/>
        <v>5</v>
      </c>
      <c r="H5208" t="str">
        <f t="shared" si="735"/>
        <v>Friday</v>
      </c>
      <c r="I5208" t="str">
        <f t="shared" si="736"/>
        <v>FM7</v>
      </c>
      <c r="J5208" t="str">
        <f t="shared" si="737"/>
        <v>FQ3</v>
      </c>
    </row>
    <row r="5209" spans="1:10" x14ac:dyDescent="0.5">
      <c r="A5209" s="1">
        <f>DATE(Main!$Z5209,Main!$AA5209,Main!$AB5209)</f>
        <v>40466</v>
      </c>
      <c r="B5209">
        <f t="shared" si="731"/>
        <v>2010</v>
      </c>
      <c r="C5209">
        <f t="shared" si="732"/>
        <v>10</v>
      </c>
      <c r="D5209" t="str">
        <f t="shared" si="733"/>
        <v>October</v>
      </c>
      <c r="E5209">
        <f t="shared" si="734"/>
        <v>4</v>
      </c>
      <c r="F5209" t="str">
        <f t="shared" si="729"/>
        <v>2010-Oct</v>
      </c>
      <c r="G5209">
        <f t="shared" si="730"/>
        <v>5</v>
      </c>
      <c r="H5209" t="str">
        <f t="shared" si="735"/>
        <v>Friday</v>
      </c>
      <c r="I5209" t="str">
        <f t="shared" si="736"/>
        <v>FM7</v>
      </c>
      <c r="J5209" t="str">
        <f t="shared" si="737"/>
        <v>FQ3</v>
      </c>
    </row>
    <row r="5210" spans="1:10" x14ac:dyDescent="0.5">
      <c r="A5210" s="1">
        <f>DATE(Main!$Z5210,Main!$AA5210,Main!$AB5210)</f>
        <v>42293</v>
      </c>
      <c r="B5210">
        <f t="shared" si="731"/>
        <v>2015</v>
      </c>
      <c r="C5210">
        <f t="shared" si="732"/>
        <v>10</v>
      </c>
      <c r="D5210" t="str">
        <f t="shared" si="733"/>
        <v>October</v>
      </c>
      <c r="E5210">
        <f t="shared" si="734"/>
        <v>4</v>
      </c>
      <c r="F5210" t="str">
        <f t="shared" si="729"/>
        <v>2015-Oct</v>
      </c>
      <c r="G5210">
        <f t="shared" si="730"/>
        <v>5</v>
      </c>
      <c r="H5210" t="str">
        <f t="shared" si="735"/>
        <v>Friday</v>
      </c>
      <c r="I5210" t="str">
        <f t="shared" si="736"/>
        <v>FM7</v>
      </c>
      <c r="J5210" t="str">
        <f t="shared" si="737"/>
        <v>FQ3</v>
      </c>
    </row>
    <row r="5211" spans="1:10" x14ac:dyDescent="0.5">
      <c r="A5211" s="1">
        <f>DATE(Main!$Z5211,Main!$AA5211,Main!$AB5211)</f>
        <v>43010</v>
      </c>
      <c r="B5211">
        <f t="shared" si="731"/>
        <v>2017</v>
      </c>
      <c r="C5211">
        <f t="shared" si="732"/>
        <v>10</v>
      </c>
      <c r="D5211" t="str">
        <f t="shared" si="733"/>
        <v>October</v>
      </c>
      <c r="E5211">
        <f t="shared" si="734"/>
        <v>4</v>
      </c>
      <c r="F5211" t="str">
        <f t="shared" si="729"/>
        <v>2017-Oct</v>
      </c>
      <c r="G5211">
        <f t="shared" si="730"/>
        <v>1</v>
      </c>
      <c r="H5211" t="str">
        <f t="shared" si="735"/>
        <v>Monday</v>
      </c>
      <c r="I5211" t="str">
        <f t="shared" si="736"/>
        <v>FM7</v>
      </c>
      <c r="J5211" t="str">
        <f t="shared" si="737"/>
        <v>FQ3</v>
      </c>
    </row>
    <row r="5212" spans="1:10" x14ac:dyDescent="0.5">
      <c r="A5212" s="1">
        <f>DATE(Main!$Z5212,Main!$AA5212,Main!$AB5212)</f>
        <v>41915</v>
      </c>
      <c r="B5212">
        <f t="shared" si="731"/>
        <v>2014</v>
      </c>
      <c r="C5212">
        <f t="shared" si="732"/>
        <v>10</v>
      </c>
      <c r="D5212" t="str">
        <f t="shared" si="733"/>
        <v>October</v>
      </c>
      <c r="E5212">
        <f t="shared" si="734"/>
        <v>4</v>
      </c>
      <c r="F5212" t="str">
        <f t="shared" si="729"/>
        <v>2014-Oct</v>
      </c>
      <c r="G5212">
        <f t="shared" si="730"/>
        <v>5</v>
      </c>
      <c r="H5212" t="str">
        <f t="shared" si="735"/>
        <v>Friday</v>
      </c>
      <c r="I5212" t="str">
        <f t="shared" si="736"/>
        <v>FM7</v>
      </c>
      <c r="J5212" t="str">
        <f t="shared" si="737"/>
        <v>FQ3</v>
      </c>
    </row>
    <row r="5213" spans="1:10" x14ac:dyDescent="0.5">
      <c r="A5213" s="1">
        <f>DATE(Main!$Z5213,Main!$AA5213,Main!$AB5213)</f>
        <v>41564</v>
      </c>
      <c r="B5213">
        <f t="shared" si="731"/>
        <v>2013</v>
      </c>
      <c r="C5213">
        <f t="shared" si="732"/>
        <v>10</v>
      </c>
      <c r="D5213" t="str">
        <f t="shared" si="733"/>
        <v>October</v>
      </c>
      <c r="E5213">
        <f t="shared" si="734"/>
        <v>4</v>
      </c>
      <c r="F5213" t="str">
        <f t="shared" si="729"/>
        <v>2013-Oct</v>
      </c>
      <c r="G5213">
        <f t="shared" si="730"/>
        <v>4</v>
      </c>
      <c r="H5213" t="str">
        <f t="shared" si="735"/>
        <v>Thursday</v>
      </c>
      <c r="I5213" t="str">
        <f t="shared" si="736"/>
        <v>FM7</v>
      </c>
      <c r="J5213" t="str">
        <f t="shared" si="737"/>
        <v>FQ3</v>
      </c>
    </row>
    <row r="5214" spans="1:10" x14ac:dyDescent="0.5">
      <c r="A5214" s="1">
        <f>DATE(Main!$Z5214,Main!$AA5214,Main!$AB5214)</f>
        <v>43390</v>
      </c>
      <c r="B5214">
        <f t="shared" si="731"/>
        <v>2018</v>
      </c>
      <c r="C5214">
        <f t="shared" si="732"/>
        <v>10</v>
      </c>
      <c r="D5214" t="str">
        <f t="shared" si="733"/>
        <v>October</v>
      </c>
      <c r="E5214">
        <f t="shared" si="734"/>
        <v>4</v>
      </c>
      <c r="F5214" t="str">
        <f t="shared" si="729"/>
        <v>2018-Oct</v>
      </c>
      <c r="G5214">
        <f t="shared" si="730"/>
        <v>3</v>
      </c>
      <c r="H5214" t="str">
        <f t="shared" si="735"/>
        <v>Wednesday</v>
      </c>
      <c r="I5214" t="str">
        <f t="shared" si="736"/>
        <v>FM7</v>
      </c>
      <c r="J5214" t="str">
        <f t="shared" si="737"/>
        <v>FQ3</v>
      </c>
    </row>
    <row r="5215" spans="1:10" x14ac:dyDescent="0.5">
      <c r="A5215" s="1">
        <f>DATE(Main!$Z5215,Main!$AA5215,Main!$AB5215)</f>
        <v>41920</v>
      </c>
      <c r="B5215">
        <f t="shared" si="731"/>
        <v>2014</v>
      </c>
      <c r="C5215">
        <f t="shared" si="732"/>
        <v>10</v>
      </c>
      <c r="D5215" t="str">
        <f t="shared" si="733"/>
        <v>October</v>
      </c>
      <c r="E5215">
        <f t="shared" si="734"/>
        <v>4</v>
      </c>
      <c r="F5215" t="str">
        <f t="shared" si="729"/>
        <v>2014-Oct</v>
      </c>
      <c r="G5215">
        <f t="shared" si="730"/>
        <v>3</v>
      </c>
      <c r="H5215" t="str">
        <f t="shared" si="735"/>
        <v>Wednesday</v>
      </c>
      <c r="I5215" t="str">
        <f t="shared" si="736"/>
        <v>FM7</v>
      </c>
      <c r="J5215" t="str">
        <f t="shared" si="737"/>
        <v>FQ3</v>
      </c>
    </row>
    <row r="5216" spans="1:10" x14ac:dyDescent="0.5">
      <c r="A5216" s="1">
        <f>DATE(Main!$Z5216,Main!$AA5216,Main!$AB5216)</f>
        <v>41564</v>
      </c>
      <c r="B5216">
        <f t="shared" si="731"/>
        <v>2013</v>
      </c>
      <c r="C5216">
        <f t="shared" si="732"/>
        <v>10</v>
      </c>
      <c r="D5216" t="str">
        <f t="shared" si="733"/>
        <v>October</v>
      </c>
      <c r="E5216">
        <f t="shared" si="734"/>
        <v>4</v>
      </c>
      <c r="F5216" t="str">
        <f t="shared" si="729"/>
        <v>2013-Oct</v>
      </c>
      <c r="G5216">
        <f t="shared" si="730"/>
        <v>4</v>
      </c>
      <c r="H5216" t="str">
        <f t="shared" si="735"/>
        <v>Thursday</v>
      </c>
      <c r="I5216" t="str">
        <f t="shared" si="736"/>
        <v>FM7</v>
      </c>
      <c r="J5216" t="str">
        <f t="shared" si="737"/>
        <v>FQ3</v>
      </c>
    </row>
    <row r="5217" spans="1:10" x14ac:dyDescent="0.5">
      <c r="A5217" s="1">
        <f>DATE(Main!$Z5217,Main!$AA5217,Main!$AB5217)</f>
        <v>40470</v>
      </c>
      <c r="B5217">
        <f t="shared" si="731"/>
        <v>2010</v>
      </c>
      <c r="C5217">
        <f t="shared" si="732"/>
        <v>10</v>
      </c>
      <c r="D5217" t="str">
        <f t="shared" si="733"/>
        <v>October</v>
      </c>
      <c r="E5217">
        <f t="shared" si="734"/>
        <v>4</v>
      </c>
      <c r="F5217" t="str">
        <f t="shared" si="729"/>
        <v>2010-Oct</v>
      </c>
      <c r="G5217">
        <f t="shared" si="730"/>
        <v>2</v>
      </c>
      <c r="H5217" t="str">
        <f t="shared" si="735"/>
        <v>Tuesday</v>
      </c>
      <c r="I5217" t="str">
        <f t="shared" si="736"/>
        <v>FM7</v>
      </c>
      <c r="J5217" t="str">
        <f t="shared" si="737"/>
        <v>FQ3</v>
      </c>
    </row>
    <row r="5218" spans="1:10" x14ac:dyDescent="0.5">
      <c r="A5218" s="1">
        <f>DATE(Main!$Z5218,Main!$AA5218,Main!$AB5218)</f>
        <v>40476</v>
      </c>
      <c r="B5218">
        <f t="shared" si="731"/>
        <v>2010</v>
      </c>
      <c r="C5218">
        <f t="shared" si="732"/>
        <v>10</v>
      </c>
      <c r="D5218" t="str">
        <f t="shared" si="733"/>
        <v>October</v>
      </c>
      <c r="E5218">
        <f t="shared" si="734"/>
        <v>4</v>
      </c>
      <c r="F5218" t="str">
        <f t="shared" si="729"/>
        <v>2010-Oct</v>
      </c>
      <c r="G5218">
        <f t="shared" si="730"/>
        <v>1</v>
      </c>
      <c r="H5218" t="str">
        <f t="shared" si="735"/>
        <v>Monday</v>
      </c>
      <c r="I5218" t="str">
        <f t="shared" si="736"/>
        <v>FM7</v>
      </c>
      <c r="J5218" t="str">
        <f t="shared" si="737"/>
        <v>FQ3</v>
      </c>
    </row>
    <row r="5219" spans="1:10" x14ac:dyDescent="0.5">
      <c r="A5219" s="1">
        <f>DATE(Main!$Z5219,Main!$AA5219,Main!$AB5219)</f>
        <v>41202</v>
      </c>
      <c r="B5219">
        <f t="shared" si="731"/>
        <v>2012</v>
      </c>
      <c r="C5219">
        <f t="shared" si="732"/>
        <v>10</v>
      </c>
      <c r="D5219" t="str">
        <f t="shared" si="733"/>
        <v>October</v>
      </c>
      <c r="E5219">
        <f t="shared" si="734"/>
        <v>4</v>
      </c>
      <c r="F5219" t="str">
        <f t="shared" si="729"/>
        <v>2012-Oct</v>
      </c>
      <c r="G5219">
        <f t="shared" si="730"/>
        <v>6</v>
      </c>
      <c r="H5219" t="str">
        <f t="shared" si="735"/>
        <v>Saturday</v>
      </c>
      <c r="I5219" t="str">
        <f t="shared" si="736"/>
        <v>FM7</v>
      </c>
      <c r="J5219" t="str">
        <f t="shared" si="737"/>
        <v>FQ3</v>
      </c>
    </row>
    <row r="5220" spans="1:10" x14ac:dyDescent="0.5">
      <c r="A5220" s="1">
        <f>DATE(Main!$Z5220,Main!$AA5220,Main!$AB5220)</f>
        <v>41185</v>
      </c>
      <c r="B5220">
        <f t="shared" si="731"/>
        <v>2012</v>
      </c>
      <c r="C5220">
        <f t="shared" si="732"/>
        <v>10</v>
      </c>
      <c r="D5220" t="str">
        <f t="shared" si="733"/>
        <v>October</v>
      </c>
      <c r="E5220">
        <f t="shared" si="734"/>
        <v>4</v>
      </c>
      <c r="F5220" t="str">
        <f t="shared" si="729"/>
        <v>2012-Oct</v>
      </c>
      <c r="G5220">
        <f t="shared" si="730"/>
        <v>3</v>
      </c>
      <c r="H5220" t="str">
        <f t="shared" si="735"/>
        <v>Wednesday</v>
      </c>
      <c r="I5220" t="str">
        <f t="shared" si="736"/>
        <v>FM7</v>
      </c>
      <c r="J5220" t="str">
        <f t="shared" si="737"/>
        <v>FQ3</v>
      </c>
    </row>
    <row r="5221" spans="1:10" x14ac:dyDescent="0.5">
      <c r="A5221" s="1">
        <f>DATE(Main!$Z5221,Main!$AA5221,Main!$AB5221)</f>
        <v>40467</v>
      </c>
      <c r="B5221">
        <f t="shared" si="731"/>
        <v>2010</v>
      </c>
      <c r="C5221">
        <f t="shared" si="732"/>
        <v>10</v>
      </c>
      <c r="D5221" t="str">
        <f t="shared" si="733"/>
        <v>October</v>
      </c>
      <c r="E5221">
        <f t="shared" si="734"/>
        <v>4</v>
      </c>
      <c r="F5221" t="str">
        <f t="shared" si="729"/>
        <v>2010-Oct</v>
      </c>
      <c r="G5221">
        <f t="shared" si="730"/>
        <v>6</v>
      </c>
      <c r="H5221" t="str">
        <f t="shared" si="735"/>
        <v>Saturday</v>
      </c>
      <c r="I5221" t="str">
        <f t="shared" si="736"/>
        <v>FM7</v>
      </c>
      <c r="J5221" t="str">
        <f t="shared" si="737"/>
        <v>FQ3</v>
      </c>
    </row>
    <row r="5222" spans="1:10" x14ac:dyDescent="0.5">
      <c r="A5222" s="1">
        <f>DATE(Main!$Z5222,Main!$AA5222,Main!$AB5222)</f>
        <v>40472</v>
      </c>
      <c r="B5222">
        <f t="shared" si="731"/>
        <v>2010</v>
      </c>
      <c r="C5222">
        <f t="shared" si="732"/>
        <v>10</v>
      </c>
      <c r="D5222" t="str">
        <f t="shared" si="733"/>
        <v>October</v>
      </c>
      <c r="E5222">
        <f t="shared" si="734"/>
        <v>4</v>
      </c>
      <c r="F5222" t="str">
        <f t="shared" si="729"/>
        <v>2010-Oct</v>
      </c>
      <c r="G5222">
        <f t="shared" si="730"/>
        <v>4</v>
      </c>
      <c r="H5222" t="str">
        <f t="shared" si="735"/>
        <v>Thursday</v>
      </c>
      <c r="I5222" t="str">
        <f t="shared" si="736"/>
        <v>FM7</v>
      </c>
      <c r="J5222" t="str">
        <f t="shared" si="737"/>
        <v>FQ3</v>
      </c>
    </row>
    <row r="5223" spans="1:10" x14ac:dyDescent="0.5">
      <c r="A5223" s="1">
        <f>DATE(Main!$Z5223,Main!$AA5223,Main!$AB5223)</f>
        <v>41372</v>
      </c>
      <c r="B5223">
        <f t="shared" si="731"/>
        <v>2013</v>
      </c>
      <c r="C5223">
        <f t="shared" si="732"/>
        <v>4</v>
      </c>
      <c r="D5223" t="str">
        <f t="shared" si="733"/>
        <v>April</v>
      </c>
      <c r="E5223">
        <f t="shared" si="734"/>
        <v>2</v>
      </c>
      <c r="F5223" t="str">
        <f t="shared" si="729"/>
        <v>2013-Apr</v>
      </c>
      <c r="G5223">
        <f t="shared" si="730"/>
        <v>1</v>
      </c>
      <c r="H5223" t="str">
        <f t="shared" si="735"/>
        <v>Monday</v>
      </c>
      <c r="I5223" t="str">
        <f t="shared" si="736"/>
        <v>FM1</v>
      </c>
      <c r="J5223" t="str">
        <f t="shared" si="737"/>
        <v>FQ1</v>
      </c>
    </row>
    <row r="5224" spans="1:10" x14ac:dyDescent="0.5">
      <c r="A5224" s="1">
        <f>DATE(Main!$Z5224,Main!$AA5224,Main!$AB5224)</f>
        <v>40333</v>
      </c>
      <c r="B5224">
        <f t="shared" si="731"/>
        <v>2010</v>
      </c>
      <c r="C5224">
        <f t="shared" si="732"/>
        <v>6</v>
      </c>
      <c r="D5224" t="str">
        <f t="shared" si="733"/>
        <v>June</v>
      </c>
      <c r="E5224">
        <f t="shared" si="734"/>
        <v>2</v>
      </c>
      <c r="F5224" t="str">
        <f t="shared" si="729"/>
        <v>2010-Jun</v>
      </c>
      <c r="G5224">
        <f t="shared" si="730"/>
        <v>5</v>
      </c>
      <c r="H5224" t="str">
        <f t="shared" si="735"/>
        <v>Friday</v>
      </c>
      <c r="I5224" t="str">
        <f t="shared" si="736"/>
        <v>FM3</v>
      </c>
      <c r="J5224" t="str">
        <f t="shared" si="737"/>
        <v>FQ1</v>
      </c>
    </row>
    <row r="5225" spans="1:10" x14ac:dyDescent="0.5">
      <c r="A5225" s="1">
        <f>DATE(Main!$Z5225,Main!$AA5225,Main!$AB5225)</f>
        <v>41400</v>
      </c>
      <c r="B5225">
        <f t="shared" si="731"/>
        <v>2013</v>
      </c>
      <c r="C5225">
        <f t="shared" si="732"/>
        <v>5</v>
      </c>
      <c r="D5225" t="str">
        <f t="shared" si="733"/>
        <v>May</v>
      </c>
      <c r="E5225">
        <f t="shared" si="734"/>
        <v>2</v>
      </c>
      <c r="F5225" t="str">
        <f t="shared" si="729"/>
        <v>2013-May</v>
      </c>
      <c r="G5225">
        <f t="shared" si="730"/>
        <v>1</v>
      </c>
      <c r="H5225" t="str">
        <f t="shared" si="735"/>
        <v>Monday</v>
      </c>
      <c r="I5225" t="str">
        <f t="shared" si="736"/>
        <v>FM2</v>
      </c>
      <c r="J5225" t="str">
        <f t="shared" si="737"/>
        <v>FQ1</v>
      </c>
    </row>
    <row r="5226" spans="1:10" x14ac:dyDescent="0.5">
      <c r="A5226" s="1">
        <f>DATE(Main!$Z5226,Main!$AA5226,Main!$AB5226)</f>
        <v>43115</v>
      </c>
      <c r="B5226">
        <f t="shared" si="731"/>
        <v>2018</v>
      </c>
      <c r="C5226">
        <f t="shared" si="732"/>
        <v>1</v>
      </c>
      <c r="D5226" t="str">
        <f t="shared" si="733"/>
        <v>January</v>
      </c>
      <c r="E5226">
        <f t="shared" si="734"/>
        <v>1</v>
      </c>
      <c r="F5226" t="str">
        <f t="shared" si="729"/>
        <v>2018-Jan</v>
      </c>
      <c r="G5226">
        <f t="shared" si="730"/>
        <v>1</v>
      </c>
      <c r="H5226" t="str">
        <f t="shared" si="735"/>
        <v>Monday</v>
      </c>
      <c r="I5226" t="str">
        <f t="shared" si="736"/>
        <v>FM10</v>
      </c>
      <c r="J5226" t="str">
        <f t="shared" si="737"/>
        <v>FQ4</v>
      </c>
    </row>
    <row r="5227" spans="1:10" x14ac:dyDescent="0.5">
      <c r="A5227" s="1">
        <f>DATE(Main!$Z5227,Main!$AA5227,Main!$AB5227)</f>
        <v>42271</v>
      </c>
      <c r="B5227">
        <f t="shared" si="731"/>
        <v>2015</v>
      </c>
      <c r="C5227">
        <f t="shared" si="732"/>
        <v>9</v>
      </c>
      <c r="D5227" t="str">
        <f t="shared" si="733"/>
        <v>September</v>
      </c>
      <c r="E5227">
        <f t="shared" si="734"/>
        <v>3</v>
      </c>
      <c r="F5227" t="str">
        <f t="shared" si="729"/>
        <v>2015-Sep</v>
      </c>
      <c r="G5227">
        <f t="shared" si="730"/>
        <v>4</v>
      </c>
      <c r="H5227" t="str">
        <f t="shared" si="735"/>
        <v>Thursday</v>
      </c>
      <c r="I5227" t="str">
        <f t="shared" si="736"/>
        <v>FM6</v>
      </c>
      <c r="J5227" t="str">
        <f t="shared" si="737"/>
        <v>FQ2</v>
      </c>
    </row>
    <row r="5228" spans="1:10" x14ac:dyDescent="0.5">
      <c r="A5228" s="1">
        <f>DATE(Main!$Z5228,Main!$AA5228,Main!$AB5228)</f>
        <v>41541</v>
      </c>
      <c r="B5228">
        <f t="shared" si="731"/>
        <v>2013</v>
      </c>
      <c r="C5228">
        <f t="shared" si="732"/>
        <v>9</v>
      </c>
      <c r="D5228" t="str">
        <f t="shared" si="733"/>
        <v>September</v>
      </c>
      <c r="E5228">
        <f t="shared" si="734"/>
        <v>3</v>
      </c>
      <c r="F5228" t="str">
        <f t="shared" si="729"/>
        <v>2013-Sep</v>
      </c>
      <c r="G5228">
        <f t="shared" si="730"/>
        <v>2</v>
      </c>
      <c r="H5228" t="str">
        <f t="shared" si="735"/>
        <v>Tuesday</v>
      </c>
      <c r="I5228" t="str">
        <f t="shared" si="736"/>
        <v>FM6</v>
      </c>
      <c r="J5228" t="str">
        <f t="shared" si="737"/>
        <v>FQ2</v>
      </c>
    </row>
    <row r="5229" spans="1:10" x14ac:dyDescent="0.5">
      <c r="A5229" s="1">
        <f>DATE(Main!$Z5229,Main!$AA5229,Main!$AB5229)</f>
        <v>43369</v>
      </c>
      <c r="B5229">
        <f t="shared" si="731"/>
        <v>2018</v>
      </c>
      <c r="C5229">
        <f t="shared" si="732"/>
        <v>9</v>
      </c>
      <c r="D5229" t="str">
        <f t="shared" si="733"/>
        <v>September</v>
      </c>
      <c r="E5229">
        <f t="shared" si="734"/>
        <v>3</v>
      </c>
      <c r="F5229" t="str">
        <f t="shared" si="729"/>
        <v>2018-Sep</v>
      </c>
      <c r="G5229">
        <f t="shared" si="730"/>
        <v>3</v>
      </c>
      <c r="H5229" t="str">
        <f t="shared" si="735"/>
        <v>Wednesday</v>
      </c>
      <c r="I5229" t="str">
        <f t="shared" si="736"/>
        <v>FM6</v>
      </c>
      <c r="J5229" t="str">
        <f t="shared" si="737"/>
        <v>FQ2</v>
      </c>
    </row>
    <row r="5230" spans="1:10" x14ac:dyDescent="0.5">
      <c r="A5230" s="1">
        <f>DATE(Main!$Z5230,Main!$AA5230,Main!$AB5230)</f>
        <v>41891</v>
      </c>
      <c r="B5230">
        <f t="shared" si="731"/>
        <v>2014</v>
      </c>
      <c r="C5230">
        <f t="shared" si="732"/>
        <v>9</v>
      </c>
      <c r="D5230" t="str">
        <f t="shared" si="733"/>
        <v>September</v>
      </c>
      <c r="E5230">
        <f t="shared" si="734"/>
        <v>3</v>
      </c>
      <c r="F5230" t="str">
        <f t="shared" si="729"/>
        <v>2014-Sep</v>
      </c>
      <c r="G5230">
        <f t="shared" si="730"/>
        <v>2</v>
      </c>
      <c r="H5230" t="str">
        <f t="shared" si="735"/>
        <v>Tuesday</v>
      </c>
      <c r="I5230" t="str">
        <f t="shared" si="736"/>
        <v>FM6</v>
      </c>
      <c r="J5230" t="str">
        <f t="shared" si="737"/>
        <v>FQ2</v>
      </c>
    </row>
    <row r="5231" spans="1:10" x14ac:dyDescent="0.5">
      <c r="A5231" s="1">
        <f>DATE(Main!$Z5231,Main!$AA5231,Main!$AB5231)</f>
        <v>40812</v>
      </c>
      <c r="B5231">
        <f t="shared" si="731"/>
        <v>2011</v>
      </c>
      <c r="C5231">
        <f t="shared" si="732"/>
        <v>9</v>
      </c>
      <c r="D5231" t="str">
        <f t="shared" si="733"/>
        <v>September</v>
      </c>
      <c r="E5231">
        <f t="shared" si="734"/>
        <v>3</v>
      </c>
      <c r="F5231" t="str">
        <f t="shared" si="729"/>
        <v>2011-Sep</v>
      </c>
      <c r="G5231">
        <f t="shared" si="730"/>
        <v>1</v>
      </c>
      <c r="H5231" t="str">
        <f t="shared" si="735"/>
        <v>Monday</v>
      </c>
      <c r="I5231" t="str">
        <f t="shared" si="736"/>
        <v>FM6</v>
      </c>
      <c r="J5231" t="str">
        <f t="shared" si="737"/>
        <v>FQ2</v>
      </c>
    </row>
    <row r="5232" spans="1:10" x14ac:dyDescent="0.5">
      <c r="A5232" s="1">
        <f>DATE(Main!$Z5232,Main!$AA5232,Main!$AB5232)</f>
        <v>42987</v>
      </c>
      <c r="B5232">
        <f t="shared" si="731"/>
        <v>2017</v>
      </c>
      <c r="C5232">
        <f t="shared" si="732"/>
        <v>9</v>
      </c>
      <c r="D5232" t="str">
        <f t="shared" si="733"/>
        <v>September</v>
      </c>
      <c r="E5232">
        <f t="shared" si="734"/>
        <v>3</v>
      </c>
      <c r="F5232" t="str">
        <f t="shared" si="729"/>
        <v>2017-Sep</v>
      </c>
      <c r="G5232">
        <f t="shared" si="730"/>
        <v>6</v>
      </c>
      <c r="H5232" t="str">
        <f t="shared" si="735"/>
        <v>Saturday</v>
      </c>
      <c r="I5232" t="str">
        <f t="shared" si="736"/>
        <v>FM6</v>
      </c>
      <c r="J5232" t="str">
        <f t="shared" si="737"/>
        <v>FQ2</v>
      </c>
    </row>
    <row r="5233" spans="1:10" x14ac:dyDescent="0.5">
      <c r="A5233" s="1">
        <f>DATE(Main!$Z5233,Main!$AA5233,Main!$AB5233)</f>
        <v>41888</v>
      </c>
      <c r="B5233">
        <f t="shared" si="731"/>
        <v>2014</v>
      </c>
      <c r="C5233">
        <f t="shared" si="732"/>
        <v>9</v>
      </c>
      <c r="D5233" t="str">
        <f t="shared" si="733"/>
        <v>September</v>
      </c>
      <c r="E5233">
        <f t="shared" si="734"/>
        <v>3</v>
      </c>
      <c r="F5233" t="str">
        <f t="shared" si="729"/>
        <v>2014-Sep</v>
      </c>
      <c r="G5233">
        <f t="shared" si="730"/>
        <v>6</v>
      </c>
      <c r="H5233" t="str">
        <f t="shared" si="735"/>
        <v>Saturday</v>
      </c>
      <c r="I5233" t="str">
        <f t="shared" si="736"/>
        <v>FM6</v>
      </c>
      <c r="J5233" t="str">
        <f t="shared" si="737"/>
        <v>FQ2</v>
      </c>
    </row>
    <row r="5234" spans="1:10" x14ac:dyDescent="0.5">
      <c r="A5234" s="1">
        <f>DATE(Main!$Z5234,Main!$AA5234,Main!$AB5234)</f>
        <v>41909</v>
      </c>
      <c r="B5234">
        <f t="shared" si="731"/>
        <v>2014</v>
      </c>
      <c r="C5234">
        <f t="shared" si="732"/>
        <v>9</v>
      </c>
      <c r="D5234" t="str">
        <f t="shared" si="733"/>
        <v>September</v>
      </c>
      <c r="E5234">
        <f t="shared" si="734"/>
        <v>3</v>
      </c>
      <c r="F5234" t="str">
        <f t="shared" si="729"/>
        <v>2014-Sep</v>
      </c>
      <c r="G5234">
        <f t="shared" si="730"/>
        <v>6</v>
      </c>
      <c r="H5234" t="str">
        <f t="shared" si="735"/>
        <v>Saturday</v>
      </c>
      <c r="I5234" t="str">
        <f t="shared" si="736"/>
        <v>FM6</v>
      </c>
      <c r="J5234" t="str">
        <f t="shared" si="737"/>
        <v>FQ2</v>
      </c>
    </row>
    <row r="5235" spans="1:10" x14ac:dyDescent="0.5">
      <c r="A5235" s="1">
        <f>DATE(Main!$Z5235,Main!$AA5235,Main!$AB5235)</f>
        <v>43345</v>
      </c>
      <c r="B5235">
        <f t="shared" si="731"/>
        <v>2018</v>
      </c>
      <c r="C5235">
        <f t="shared" si="732"/>
        <v>9</v>
      </c>
      <c r="D5235" t="str">
        <f t="shared" si="733"/>
        <v>September</v>
      </c>
      <c r="E5235">
        <f t="shared" si="734"/>
        <v>3</v>
      </c>
      <c r="F5235" t="str">
        <f t="shared" si="729"/>
        <v>2018-Sep</v>
      </c>
      <c r="G5235">
        <f t="shared" si="730"/>
        <v>7</v>
      </c>
      <c r="H5235" t="str">
        <f t="shared" si="735"/>
        <v>Sunday</v>
      </c>
      <c r="I5235" t="str">
        <f t="shared" si="736"/>
        <v>FM6</v>
      </c>
      <c r="J5235" t="str">
        <f t="shared" si="737"/>
        <v>FQ2</v>
      </c>
    </row>
    <row r="5236" spans="1:10" x14ac:dyDescent="0.5">
      <c r="A5236" s="1">
        <f>DATE(Main!$Z5236,Main!$AA5236,Main!$AB5236)</f>
        <v>40445</v>
      </c>
      <c r="B5236">
        <f t="shared" si="731"/>
        <v>2010</v>
      </c>
      <c r="C5236">
        <f t="shared" si="732"/>
        <v>9</v>
      </c>
      <c r="D5236" t="str">
        <f t="shared" si="733"/>
        <v>September</v>
      </c>
      <c r="E5236">
        <f t="shared" si="734"/>
        <v>3</v>
      </c>
      <c r="F5236" t="str">
        <f t="shared" si="729"/>
        <v>2010-Sep</v>
      </c>
      <c r="G5236">
        <f t="shared" si="730"/>
        <v>5</v>
      </c>
      <c r="H5236" t="str">
        <f t="shared" si="735"/>
        <v>Friday</v>
      </c>
      <c r="I5236" t="str">
        <f t="shared" si="736"/>
        <v>FM6</v>
      </c>
      <c r="J5236" t="str">
        <f t="shared" si="737"/>
        <v>FQ2</v>
      </c>
    </row>
    <row r="5237" spans="1:10" x14ac:dyDescent="0.5">
      <c r="A5237" s="1">
        <f>DATE(Main!$Z5237,Main!$AA5237,Main!$AB5237)</f>
        <v>41504</v>
      </c>
      <c r="B5237">
        <f t="shared" si="731"/>
        <v>2013</v>
      </c>
      <c r="C5237">
        <f t="shared" si="732"/>
        <v>8</v>
      </c>
      <c r="D5237" t="str">
        <f t="shared" si="733"/>
        <v>August</v>
      </c>
      <c r="E5237">
        <f t="shared" si="734"/>
        <v>3</v>
      </c>
      <c r="F5237" t="str">
        <f t="shared" si="729"/>
        <v>2013-Aug</v>
      </c>
      <c r="G5237">
        <f t="shared" si="730"/>
        <v>7</v>
      </c>
      <c r="H5237" t="str">
        <f t="shared" si="735"/>
        <v>Sunday</v>
      </c>
      <c r="I5237" t="str">
        <f t="shared" si="736"/>
        <v>FM5</v>
      </c>
      <c r="J5237" t="str">
        <f t="shared" si="737"/>
        <v>FQ2</v>
      </c>
    </row>
    <row r="5238" spans="1:10" x14ac:dyDescent="0.5">
      <c r="A5238" s="1">
        <f>DATE(Main!$Z5238,Main!$AA5238,Main!$AB5238)</f>
        <v>42235</v>
      </c>
      <c r="B5238">
        <f t="shared" si="731"/>
        <v>2015</v>
      </c>
      <c r="C5238">
        <f t="shared" si="732"/>
        <v>8</v>
      </c>
      <c r="D5238" t="str">
        <f t="shared" si="733"/>
        <v>August</v>
      </c>
      <c r="E5238">
        <f t="shared" si="734"/>
        <v>3</v>
      </c>
      <c r="F5238" t="str">
        <f t="shared" si="729"/>
        <v>2015-Aug</v>
      </c>
      <c r="G5238">
        <f t="shared" si="730"/>
        <v>3</v>
      </c>
      <c r="H5238" t="str">
        <f t="shared" si="735"/>
        <v>Wednesday</v>
      </c>
      <c r="I5238" t="str">
        <f t="shared" si="736"/>
        <v>FM5</v>
      </c>
      <c r="J5238" t="str">
        <f t="shared" si="737"/>
        <v>FQ2</v>
      </c>
    </row>
    <row r="5239" spans="1:10" x14ac:dyDescent="0.5">
      <c r="A5239" s="1">
        <f>DATE(Main!$Z5239,Main!$AA5239,Main!$AB5239)</f>
        <v>40764</v>
      </c>
      <c r="B5239">
        <f t="shared" si="731"/>
        <v>2011</v>
      </c>
      <c r="C5239">
        <f t="shared" si="732"/>
        <v>8</v>
      </c>
      <c r="D5239" t="str">
        <f t="shared" si="733"/>
        <v>August</v>
      </c>
      <c r="E5239">
        <f t="shared" si="734"/>
        <v>3</v>
      </c>
      <c r="F5239" t="str">
        <f t="shared" si="729"/>
        <v>2011-Aug</v>
      </c>
      <c r="G5239">
        <f t="shared" si="730"/>
        <v>2</v>
      </c>
      <c r="H5239" t="str">
        <f t="shared" si="735"/>
        <v>Tuesday</v>
      </c>
      <c r="I5239" t="str">
        <f t="shared" si="736"/>
        <v>FM5</v>
      </c>
      <c r="J5239" t="str">
        <f t="shared" si="737"/>
        <v>FQ2</v>
      </c>
    </row>
    <row r="5240" spans="1:10" x14ac:dyDescent="0.5">
      <c r="A5240" s="1">
        <f>DATE(Main!$Z5240,Main!$AA5240,Main!$AB5240)</f>
        <v>42211</v>
      </c>
      <c r="B5240">
        <f t="shared" si="731"/>
        <v>2015</v>
      </c>
      <c r="C5240">
        <f t="shared" si="732"/>
        <v>7</v>
      </c>
      <c r="D5240" t="str">
        <f t="shared" si="733"/>
        <v>July</v>
      </c>
      <c r="E5240">
        <f t="shared" si="734"/>
        <v>3</v>
      </c>
      <c r="F5240" t="str">
        <f t="shared" si="729"/>
        <v>2015-Jul</v>
      </c>
      <c r="G5240">
        <f t="shared" si="730"/>
        <v>7</v>
      </c>
      <c r="H5240" t="str">
        <f t="shared" si="735"/>
        <v>Sunday</v>
      </c>
      <c r="I5240" t="str">
        <f t="shared" si="736"/>
        <v>FM4</v>
      </c>
      <c r="J5240" t="str">
        <f t="shared" si="737"/>
        <v>FQ2</v>
      </c>
    </row>
    <row r="5241" spans="1:10" x14ac:dyDescent="0.5">
      <c r="A5241" s="1">
        <f>DATE(Main!$Z5241,Main!$AA5241,Main!$AB5241)</f>
        <v>41093</v>
      </c>
      <c r="B5241">
        <f t="shared" si="731"/>
        <v>2012</v>
      </c>
      <c r="C5241">
        <f t="shared" si="732"/>
        <v>7</v>
      </c>
      <c r="D5241" t="str">
        <f t="shared" si="733"/>
        <v>July</v>
      </c>
      <c r="E5241">
        <f t="shared" si="734"/>
        <v>3</v>
      </c>
      <c r="F5241" t="str">
        <f t="shared" si="729"/>
        <v>2012-Jul</v>
      </c>
      <c r="G5241">
        <f t="shared" si="730"/>
        <v>2</v>
      </c>
      <c r="H5241" t="str">
        <f t="shared" si="735"/>
        <v>Tuesday</v>
      </c>
      <c r="I5241" t="str">
        <f t="shared" si="736"/>
        <v>FM4</v>
      </c>
      <c r="J5241" t="str">
        <f t="shared" si="737"/>
        <v>FQ2</v>
      </c>
    </row>
    <row r="5242" spans="1:10" x14ac:dyDescent="0.5">
      <c r="A5242" s="1">
        <f>DATE(Main!$Z5242,Main!$AA5242,Main!$AB5242)</f>
        <v>41472</v>
      </c>
      <c r="B5242">
        <f t="shared" si="731"/>
        <v>2013</v>
      </c>
      <c r="C5242">
        <f t="shared" si="732"/>
        <v>7</v>
      </c>
      <c r="D5242" t="str">
        <f t="shared" si="733"/>
        <v>July</v>
      </c>
      <c r="E5242">
        <f t="shared" si="734"/>
        <v>3</v>
      </c>
      <c r="F5242" t="str">
        <f t="shared" si="729"/>
        <v>2013-Jul</v>
      </c>
      <c r="G5242">
        <f t="shared" si="730"/>
        <v>3</v>
      </c>
      <c r="H5242" t="str">
        <f t="shared" si="735"/>
        <v>Wednesday</v>
      </c>
      <c r="I5242" t="str">
        <f t="shared" si="736"/>
        <v>FM4</v>
      </c>
      <c r="J5242" t="str">
        <f t="shared" si="737"/>
        <v>FQ2</v>
      </c>
    </row>
    <row r="5243" spans="1:10" x14ac:dyDescent="0.5">
      <c r="A5243" s="1">
        <f>DATE(Main!$Z5243,Main!$AA5243,Main!$AB5243)</f>
        <v>42925</v>
      </c>
      <c r="B5243">
        <f t="shared" si="731"/>
        <v>2017</v>
      </c>
      <c r="C5243">
        <f t="shared" si="732"/>
        <v>7</v>
      </c>
      <c r="D5243" t="str">
        <f t="shared" si="733"/>
        <v>July</v>
      </c>
      <c r="E5243">
        <f t="shared" si="734"/>
        <v>3</v>
      </c>
      <c r="F5243" t="str">
        <f t="shared" si="729"/>
        <v>2017-Jul</v>
      </c>
      <c r="G5243">
        <f t="shared" si="730"/>
        <v>7</v>
      </c>
      <c r="H5243" t="str">
        <f t="shared" si="735"/>
        <v>Sunday</v>
      </c>
      <c r="I5243" t="str">
        <f t="shared" si="736"/>
        <v>FM4</v>
      </c>
      <c r="J5243" t="str">
        <f t="shared" si="737"/>
        <v>FQ2</v>
      </c>
    </row>
    <row r="5244" spans="1:10" x14ac:dyDescent="0.5">
      <c r="A5244" s="1">
        <f>DATE(Main!$Z5244,Main!$AA5244,Main!$AB5244)</f>
        <v>41826</v>
      </c>
      <c r="B5244">
        <f t="shared" si="731"/>
        <v>2014</v>
      </c>
      <c r="C5244">
        <f t="shared" si="732"/>
        <v>7</v>
      </c>
      <c r="D5244" t="str">
        <f t="shared" si="733"/>
        <v>July</v>
      </c>
      <c r="E5244">
        <f t="shared" si="734"/>
        <v>3</v>
      </c>
      <c r="F5244" t="str">
        <f t="shared" si="729"/>
        <v>2014-Jul</v>
      </c>
      <c r="G5244">
        <f t="shared" si="730"/>
        <v>7</v>
      </c>
      <c r="H5244" t="str">
        <f t="shared" si="735"/>
        <v>Sunday</v>
      </c>
      <c r="I5244" t="str">
        <f t="shared" si="736"/>
        <v>FM4</v>
      </c>
      <c r="J5244" t="str">
        <f t="shared" si="737"/>
        <v>FQ2</v>
      </c>
    </row>
    <row r="5245" spans="1:10" x14ac:dyDescent="0.5">
      <c r="A5245" s="1">
        <f>DATE(Main!$Z5245,Main!$AA5245,Main!$AB5245)</f>
        <v>43291</v>
      </c>
      <c r="B5245">
        <f t="shared" si="731"/>
        <v>2018</v>
      </c>
      <c r="C5245">
        <f t="shared" si="732"/>
        <v>7</v>
      </c>
      <c r="D5245" t="str">
        <f t="shared" si="733"/>
        <v>July</v>
      </c>
      <c r="E5245">
        <f t="shared" si="734"/>
        <v>3</v>
      </c>
      <c r="F5245" t="str">
        <f t="shared" si="729"/>
        <v>2018-Jul</v>
      </c>
      <c r="G5245">
        <f t="shared" si="730"/>
        <v>2</v>
      </c>
      <c r="H5245" t="str">
        <f t="shared" si="735"/>
        <v>Tuesday</v>
      </c>
      <c r="I5245" t="str">
        <f t="shared" si="736"/>
        <v>FM4</v>
      </c>
      <c r="J5245" t="str">
        <f t="shared" si="737"/>
        <v>FQ2</v>
      </c>
    </row>
    <row r="5246" spans="1:10" x14ac:dyDescent="0.5">
      <c r="A5246" s="1">
        <f>DATE(Main!$Z5246,Main!$AA5246,Main!$AB5246)</f>
        <v>40382</v>
      </c>
      <c r="B5246">
        <f t="shared" si="731"/>
        <v>2010</v>
      </c>
      <c r="C5246">
        <f t="shared" si="732"/>
        <v>7</v>
      </c>
      <c r="D5246" t="str">
        <f t="shared" si="733"/>
        <v>July</v>
      </c>
      <c r="E5246">
        <f t="shared" si="734"/>
        <v>3</v>
      </c>
      <c r="F5246" t="str">
        <f t="shared" si="729"/>
        <v>2010-Jul</v>
      </c>
      <c r="G5246">
        <f t="shared" si="730"/>
        <v>5</v>
      </c>
      <c r="H5246" t="str">
        <f t="shared" si="735"/>
        <v>Friday</v>
      </c>
      <c r="I5246" t="str">
        <f t="shared" si="736"/>
        <v>FM4</v>
      </c>
      <c r="J5246" t="str">
        <f t="shared" si="737"/>
        <v>FQ2</v>
      </c>
    </row>
    <row r="5247" spans="1:10" x14ac:dyDescent="0.5">
      <c r="A5247" s="1">
        <f>DATE(Main!$Z5247,Main!$AA5247,Main!$AB5247)</f>
        <v>42205</v>
      </c>
      <c r="B5247">
        <f t="shared" si="731"/>
        <v>2015</v>
      </c>
      <c r="C5247">
        <f t="shared" si="732"/>
        <v>7</v>
      </c>
      <c r="D5247" t="str">
        <f t="shared" si="733"/>
        <v>July</v>
      </c>
      <c r="E5247">
        <f t="shared" si="734"/>
        <v>3</v>
      </c>
      <c r="F5247" t="str">
        <f t="shared" si="729"/>
        <v>2015-Jul</v>
      </c>
      <c r="G5247">
        <f t="shared" si="730"/>
        <v>1</v>
      </c>
      <c r="H5247" t="str">
        <f t="shared" si="735"/>
        <v>Monday</v>
      </c>
      <c r="I5247" t="str">
        <f t="shared" si="736"/>
        <v>FM4</v>
      </c>
      <c r="J5247" t="str">
        <f t="shared" si="737"/>
        <v>FQ2</v>
      </c>
    </row>
    <row r="5248" spans="1:10" x14ac:dyDescent="0.5">
      <c r="A5248" s="1">
        <f>DATE(Main!$Z5248,Main!$AA5248,Main!$AB5248)</f>
        <v>43301</v>
      </c>
      <c r="B5248">
        <f t="shared" si="731"/>
        <v>2018</v>
      </c>
      <c r="C5248">
        <f t="shared" si="732"/>
        <v>7</v>
      </c>
      <c r="D5248" t="str">
        <f t="shared" si="733"/>
        <v>July</v>
      </c>
      <c r="E5248">
        <f t="shared" si="734"/>
        <v>3</v>
      </c>
      <c r="F5248" t="str">
        <f t="shared" si="729"/>
        <v>2018-Jul</v>
      </c>
      <c r="G5248">
        <f t="shared" si="730"/>
        <v>5</v>
      </c>
      <c r="H5248" t="str">
        <f t="shared" si="735"/>
        <v>Friday</v>
      </c>
      <c r="I5248" t="str">
        <f t="shared" si="736"/>
        <v>FM4</v>
      </c>
      <c r="J5248" t="str">
        <f t="shared" si="737"/>
        <v>FQ2</v>
      </c>
    </row>
    <row r="5249" spans="1:10" x14ac:dyDescent="0.5">
      <c r="A5249" s="1">
        <f>DATE(Main!$Z5249,Main!$AA5249,Main!$AB5249)</f>
        <v>40705</v>
      </c>
      <c r="B5249">
        <f t="shared" si="731"/>
        <v>2011</v>
      </c>
      <c r="C5249">
        <f t="shared" si="732"/>
        <v>6</v>
      </c>
      <c r="D5249" t="str">
        <f t="shared" si="733"/>
        <v>June</v>
      </c>
      <c r="E5249">
        <f t="shared" si="734"/>
        <v>2</v>
      </c>
      <c r="F5249" t="str">
        <f t="shared" si="729"/>
        <v>2011-Jun</v>
      </c>
      <c r="G5249">
        <f t="shared" si="730"/>
        <v>6</v>
      </c>
      <c r="H5249" t="str">
        <f t="shared" si="735"/>
        <v>Saturday</v>
      </c>
      <c r="I5249" t="str">
        <f t="shared" si="736"/>
        <v>FM3</v>
      </c>
      <c r="J5249" t="str">
        <f t="shared" si="737"/>
        <v>FQ1</v>
      </c>
    </row>
    <row r="5250" spans="1:10" x14ac:dyDescent="0.5">
      <c r="A5250" s="1">
        <f>DATE(Main!$Z5250,Main!$AA5250,Main!$AB5250)</f>
        <v>42888</v>
      </c>
      <c r="B5250">
        <f t="shared" si="731"/>
        <v>2017</v>
      </c>
      <c r="C5250">
        <f t="shared" si="732"/>
        <v>6</v>
      </c>
      <c r="D5250" t="str">
        <f t="shared" si="733"/>
        <v>June</v>
      </c>
      <c r="E5250">
        <f t="shared" si="734"/>
        <v>2</v>
      </c>
      <c r="F5250" t="str">
        <f t="shared" ref="F5250:F5313" si="738">TEXT($A5250,"yyyy-mmm")</f>
        <v>2017-Jun</v>
      </c>
      <c r="G5250">
        <f t="shared" ref="G5250:G5313" si="739">WEEKDAY($A5250,2)</f>
        <v>5</v>
      </c>
      <c r="H5250" t="str">
        <f t="shared" si="735"/>
        <v>Friday</v>
      </c>
      <c r="I5250" t="str">
        <f t="shared" si="736"/>
        <v>FM3</v>
      </c>
      <c r="J5250" t="str">
        <f t="shared" si="737"/>
        <v>FQ1</v>
      </c>
    </row>
    <row r="5251" spans="1:10" x14ac:dyDescent="0.5">
      <c r="A5251" s="1">
        <f>DATE(Main!$Z5251,Main!$AA5251,Main!$AB5251)</f>
        <v>40338</v>
      </c>
      <c r="B5251">
        <f t="shared" ref="B5251:B5314" si="740">YEAR($A5251)</f>
        <v>2010</v>
      </c>
      <c r="C5251">
        <f t="shared" ref="C5251:C5314" si="741">MONTH($A5251)</f>
        <v>6</v>
      </c>
      <c r="D5251" t="str">
        <f t="shared" ref="D5251:D5314" si="742">TEXT($A5251,"mmmm")</f>
        <v>June</v>
      </c>
      <c r="E5251">
        <f t="shared" ref="E5251:E5314" si="743">ROUNDUP(MONTH($A5251)/3,0)</f>
        <v>2</v>
      </c>
      <c r="F5251" t="str">
        <f t="shared" si="738"/>
        <v>2010-Jun</v>
      </c>
      <c r="G5251">
        <f t="shared" si="739"/>
        <v>3</v>
      </c>
      <c r="H5251" t="str">
        <f t="shared" ref="H5251:H5314" si="744">TEXT($A5251,"dddd")</f>
        <v>Wednesday</v>
      </c>
      <c r="I5251" t="str">
        <f t="shared" ref="I5251:I5314" si="745">CHOOSE(MONTH($A5251),"FM10","FM11","FM12","FM1","FM2","FM3","FM4","FM5","FM6","FM7","FM8","FM9")</f>
        <v>FM3</v>
      </c>
      <c r="J5251" t="str">
        <f t="shared" ref="J5251:J5314" si="746">CHOOSE(MONTH($A5251),"FQ4","FQ4","FQ4","FQ1","FQ1","FQ1","FQ2","FQ2","FQ2","FQ3","FQ3","FQ3")</f>
        <v>FQ1</v>
      </c>
    </row>
    <row r="5252" spans="1:10" x14ac:dyDescent="0.5">
      <c r="A5252" s="1">
        <f>DATE(Main!$Z5252,Main!$AA5252,Main!$AB5252)</f>
        <v>43273</v>
      </c>
      <c r="B5252">
        <f t="shared" si="740"/>
        <v>2018</v>
      </c>
      <c r="C5252">
        <f t="shared" si="741"/>
        <v>6</v>
      </c>
      <c r="D5252" t="str">
        <f t="shared" si="742"/>
        <v>June</v>
      </c>
      <c r="E5252">
        <f t="shared" si="743"/>
        <v>2</v>
      </c>
      <c r="F5252" t="str">
        <f t="shared" si="738"/>
        <v>2018-Jun</v>
      </c>
      <c r="G5252">
        <f t="shared" si="739"/>
        <v>5</v>
      </c>
      <c r="H5252" t="str">
        <f t="shared" si="744"/>
        <v>Friday</v>
      </c>
      <c r="I5252" t="str">
        <f t="shared" si="745"/>
        <v>FM3</v>
      </c>
      <c r="J5252" t="str">
        <f t="shared" si="746"/>
        <v>FQ1</v>
      </c>
    </row>
    <row r="5253" spans="1:10" x14ac:dyDescent="0.5">
      <c r="A5253" s="1">
        <f>DATE(Main!$Z5253,Main!$AA5253,Main!$AB5253)</f>
        <v>40714</v>
      </c>
      <c r="B5253">
        <f t="shared" si="740"/>
        <v>2011</v>
      </c>
      <c r="C5253">
        <f t="shared" si="741"/>
        <v>6</v>
      </c>
      <c r="D5253" t="str">
        <f t="shared" si="742"/>
        <v>June</v>
      </c>
      <c r="E5253">
        <f t="shared" si="743"/>
        <v>2</v>
      </c>
      <c r="F5253" t="str">
        <f t="shared" si="738"/>
        <v>2011-Jun</v>
      </c>
      <c r="G5253">
        <f t="shared" si="739"/>
        <v>1</v>
      </c>
      <c r="H5253" t="str">
        <f t="shared" si="744"/>
        <v>Monday</v>
      </c>
      <c r="I5253" t="str">
        <f t="shared" si="745"/>
        <v>FM3</v>
      </c>
      <c r="J5253" t="str">
        <f t="shared" si="746"/>
        <v>FQ1</v>
      </c>
    </row>
    <row r="5254" spans="1:10" x14ac:dyDescent="0.5">
      <c r="A5254" s="1">
        <f>DATE(Main!$Z5254,Main!$AA5254,Main!$AB5254)</f>
        <v>43271</v>
      </c>
      <c r="B5254">
        <f t="shared" si="740"/>
        <v>2018</v>
      </c>
      <c r="C5254">
        <f t="shared" si="741"/>
        <v>6</v>
      </c>
      <c r="D5254" t="str">
        <f t="shared" si="742"/>
        <v>June</v>
      </c>
      <c r="E5254">
        <f t="shared" si="743"/>
        <v>2</v>
      </c>
      <c r="F5254" t="str">
        <f t="shared" si="738"/>
        <v>2018-Jun</v>
      </c>
      <c r="G5254">
        <f t="shared" si="739"/>
        <v>3</v>
      </c>
      <c r="H5254" t="str">
        <f t="shared" si="744"/>
        <v>Wednesday</v>
      </c>
      <c r="I5254" t="str">
        <f t="shared" si="745"/>
        <v>FM3</v>
      </c>
      <c r="J5254" t="str">
        <f t="shared" si="746"/>
        <v>FQ1</v>
      </c>
    </row>
    <row r="5255" spans="1:10" x14ac:dyDescent="0.5">
      <c r="A5255" s="1">
        <f>DATE(Main!$Z5255,Main!$AA5255,Main!$AB5255)</f>
        <v>42151</v>
      </c>
      <c r="B5255">
        <f t="shared" si="740"/>
        <v>2015</v>
      </c>
      <c r="C5255">
        <f t="shared" si="741"/>
        <v>5</v>
      </c>
      <c r="D5255" t="str">
        <f t="shared" si="742"/>
        <v>May</v>
      </c>
      <c r="E5255">
        <f t="shared" si="743"/>
        <v>2</v>
      </c>
      <c r="F5255" t="str">
        <f t="shared" si="738"/>
        <v>2015-May</v>
      </c>
      <c r="G5255">
        <f t="shared" si="739"/>
        <v>3</v>
      </c>
      <c r="H5255" t="str">
        <f t="shared" si="744"/>
        <v>Wednesday</v>
      </c>
      <c r="I5255" t="str">
        <f t="shared" si="745"/>
        <v>FM2</v>
      </c>
      <c r="J5255" t="str">
        <f t="shared" si="746"/>
        <v>FQ1</v>
      </c>
    </row>
    <row r="5256" spans="1:10" x14ac:dyDescent="0.5">
      <c r="A5256" s="1">
        <f>DATE(Main!$Z5256,Main!$AA5256,Main!$AB5256)</f>
        <v>43248</v>
      </c>
      <c r="B5256">
        <f t="shared" si="740"/>
        <v>2018</v>
      </c>
      <c r="C5256">
        <f t="shared" si="741"/>
        <v>5</v>
      </c>
      <c r="D5256" t="str">
        <f t="shared" si="742"/>
        <v>May</v>
      </c>
      <c r="E5256">
        <f t="shared" si="743"/>
        <v>2</v>
      </c>
      <c r="F5256" t="str">
        <f t="shared" si="738"/>
        <v>2018-May</v>
      </c>
      <c r="G5256">
        <f t="shared" si="739"/>
        <v>1</v>
      </c>
      <c r="H5256" t="str">
        <f t="shared" si="744"/>
        <v>Monday</v>
      </c>
      <c r="I5256" t="str">
        <f t="shared" si="745"/>
        <v>FM2</v>
      </c>
      <c r="J5256" t="str">
        <f t="shared" si="746"/>
        <v>FQ1</v>
      </c>
    </row>
    <row r="5257" spans="1:10" x14ac:dyDescent="0.5">
      <c r="A5257" s="1">
        <f>DATE(Main!$Z5257,Main!$AA5257,Main!$AB5257)</f>
        <v>41779</v>
      </c>
      <c r="B5257">
        <f t="shared" si="740"/>
        <v>2014</v>
      </c>
      <c r="C5257">
        <f t="shared" si="741"/>
        <v>5</v>
      </c>
      <c r="D5257" t="str">
        <f t="shared" si="742"/>
        <v>May</v>
      </c>
      <c r="E5257">
        <f t="shared" si="743"/>
        <v>2</v>
      </c>
      <c r="F5257" t="str">
        <f t="shared" si="738"/>
        <v>2014-May</v>
      </c>
      <c r="G5257">
        <f t="shared" si="739"/>
        <v>2</v>
      </c>
      <c r="H5257" t="str">
        <f t="shared" si="744"/>
        <v>Tuesday</v>
      </c>
      <c r="I5257" t="str">
        <f t="shared" si="745"/>
        <v>FM2</v>
      </c>
      <c r="J5257" t="str">
        <f t="shared" si="746"/>
        <v>FQ1</v>
      </c>
    </row>
    <row r="5258" spans="1:10" x14ac:dyDescent="0.5">
      <c r="A5258" s="1">
        <f>DATE(Main!$Z5258,Main!$AA5258,Main!$AB5258)</f>
        <v>41042</v>
      </c>
      <c r="B5258">
        <f t="shared" si="740"/>
        <v>2012</v>
      </c>
      <c r="C5258">
        <f t="shared" si="741"/>
        <v>5</v>
      </c>
      <c r="D5258" t="str">
        <f t="shared" si="742"/>
        <v>May</v>
      </c>
      <c r="E5258">
        <f t="shared" si="743"/>
        <v>2</v>
      </c>
      <c r="F5258" t="str">
        <f t="shared" si="738"/>
        <v>2012-May</v>
      </c>
      <c r="G5258">
        <f t="shared" si="739"/>
        <v>7</v>
      </c>
      <c r="H5258" t="str">
        <f t="shared" si="744"/>
        <v>Sunday</v>
      </c>
      <c r="I5258" t="str">
        <f t="shared" si="745"/>
        <v>FM2</v>
      </c>
      <c r="J5258" t="str">
        <f t="shared" si="746"/>
        <v>FQ1</v>
      </c>
    </row>
    <row r="5259" spans="1:10" x14ac:dyDescent="0.5">
      <c r="A5259" s="1">
        <f>DATE(Main!$Z5259,Main!$AA5259,Main!$AB5259)</f>
        <v>41055</v>
      </c>
      <c r="B5259">
        <f t="shared" si="740"/>
        <v>2012</v>
      </c>
      <c r="C5259">
        <f t="shared" si="741"/>
        <v>5</v>
      </c>
      <c r="D5259" t="str">
        <f t="shared" si="742"/>
        <v>May</v>
      </c>
      <c r="E5259">
        <f t="shared" si="743"/>
        <v>2</v>
      </c>
      <c r="F5259" t="str">
        <f t="shared" si="738"/>
        <v>2012-May</v>
      </c>
      <c r="G5259">
        <f t="shared" si="739"/>
        <v>6</v>
      </c>
      <c r="H5259" t="str">
        <f t="shared" si="744"/>
        <v>Saturday</v>
      </c>
      <c r="I5259" t="str">
        <f t="shared" si="745"/>
        <v>FM2</v>
      </c>
      <c r="J5259" t="str">
        <f t="shared" si="746"/>
        <v>FQ1</v>
      </c>
    </row>
    <row r="5260" spans="1:10" x14ac:dyDescent="0.5">
      <c r="A5260" s="1">
        <f>DATE(Main!$Z5260,Main!$AA5260,Main!$AB5260)</f>
        <v>40325</v>
      </c>
      <c r="B5260">
        <f t="shared" si="740"/>
        <v>2010</v>
      </c>
      <c r="C5260">
        <f t="shared" si="741"/>
        <v>5</v>
      </c>
      <c r="D5260" t="str">
        <f t="shared" si="742"/>
        <v>May</v>
      </c>
      <c r="E5260">
        <f t="shared" si="743"/>
        <v>2</v>
      </c>
      <c r="F5260" t="str">
        <f t="shared" si="738"/>
        <v>2010-May</v>
      </c>
      <c r="G5260">
        <f t="shared" si="739"/>
        <v>4</v>
      </c>
      <c r="H5260" t="str">
        <f t="shared" si="744"/>
        <v>Thursday</v>
      </c>
      <c r="I5260" t="str">
        <f t="shared" si="745"/>
        <v>FM2</v>
      </c>
      <c r="J5260" t="str">
        <f t="shared" si="746"/>
        <v>FQ1</v>
      </c>
    </row>
    <row r="5261" spans="1:10" x14ac:dyDescent="0.5">
      <c r="A5261" s="1">
        <f>DATE(Main!$Z5261,Main!$AA5261,Main!$AB5261)</f>
        <v>42512</v>
      </c>
      <c r="B5261">
        <f t="shared" si="740"/>
        <v>2016</v>
      </c>
      <c r="C5261">
        <f t="shared" si="741"/>
        <v>5</v>
      </c>
      <c r="D5261" t="str">
        <f t="shared" si="742"/>
        <v>May</v>
      </c>
      <c r="E5261">
        <f t="shared" si="743"/>
        <v>2</v>
      </c>
      <c r="F5261" t="str">
        <f t="shared" si="738"/>
        <v>2016-May</v>
      </c>
      <c r="G5261">
        <f t="shared" si="739"/>
        <v>7</v>
      </c>
      <c r="H5261" t="str">
        <f t="shared" si="744"/>
        <v>Sunday</v>
      </c>
      <c r="I5261" t="str">
        <f t="shared" si="745"/>
        <v>FM2</v>
      </c>
      <c r="J5261" t="str">
        <f t="shared" si="746"/>
        <v>FQ1</v>
      </c>
    </row>
    <row r="5262" spans="1:10" x14ac:dyDescent="0.5">
      <c r="A5262" s="1">
        <f>DATE(Main!$Z5262,Main!$AA5262,Main!$AB5262)</f>
        <v>41748</v>
      </c>
      <c r="B5262">
        <f t="shared" si="740"/>
        <v>2014</v>
      </c>
      <c r="C5262">
        <f t="shared" si="741"/>
        <v>4</v>
      </c>
      <c r="D5262" t="str">
        <f t="shared" si="742"/>
        <v>April</v>
      </c>
      <c r="E5262">
        <f t="shared" si="743"/>
        <v>2</v>
      </c>
      <c r="F5262" t="str">
        <f t="shared" si="738"/>
        <v>2014-Apr</v>
      </c>
      <c r="G5262">
        <f t="shared" si="739"/>
        <v>6</v>
      </c>
      <c r="H5262" t="str">
        <f t="shared" si="744"/>
        <v>Saturday</v>
      </c>
      <c r="I5262" t="str">
        <f t="shared" si="745"/>
        <v>FM1</v>
      </c>
      <c r="J5262" t="str">
        <f t="shared" si="746"/>
        <v>FQ1</v>
      </c>
    </row>
    <row r="5263" spans="1:10" x14ac:dyDescent="0.5">
      <c r="A5263" s="1">
        <f>DATE(Main!$Z5263,Main!$AA5263,Main!$AB5263)</f>
        <v>41007</v>
      </c>
      <c r="B5263">
        <f t="shared" si="740"/>
        <v>2012</v>
      </c>
      <c r="C5263">
        <f t="shared" si="741"/>
        <v>4</v>
      </c>
      <c r="D5263" t="str">
        <f t="shared" si="742"/>
        <v>April</v>
      </c>
      <c r="E5263">
        <f t="shared" si="743"/>
        <v>2</v>
      </c>
      <c r="F5263" t="str">
        <f t="shared" si="738"/>
        <v>2012-Apr</v>
      </c>
      <c r="G5263">
        <f t="shared" si="739"/>
        <v>7</v>
      </c>
      <c r="H5263" t="str">
        <f t="shared" si="744"/>
        <v>Sunday</v>
      </c>
      <c r="I5263" t="str">
        <f t="shared" si="745"/>
        <v>FM1</v>
      </c>
      <c r="J5263" t="str">
        <f t="shared" si="746"/>
        <v>FQ1</v>
      </c>
    </row>
    <row r="5264" spans="1:10" x14ac:dyDescent="0.5">
      <c r="A5264" s="1">
        <f>DATE(Main!$Z5264,Main!$AA5264,Main!$AB5264)</f>
        <v>40271</v>
      </c>
      <c r="B5264">
        <f t="shared" si="740"/>
        <v>2010</v>
      </c>
      <c r="C5264">
        <f t="shared" si="741"/>
        <v>4</v>
      </c>
      <c r="D5264" t="str">
        <f t="shared" si="742"/>
        <v>April</v>
      </c>
      <c r="E5264">
        <f t="shared" si="743"/>
        <v>2</v>
      </c>
      <c r="F5264" t="str">
        <f t="shared" si="738"/>
        <v>2010-Apr</v>
      </c>
      <c r="G5264">
        <f t="shared" si="739"/>
        <v>6</v>
      </c>
      <c r="H5264" t="str">
        <f t="shared" si="744"/>
        <v>Saturday</v>
      </c>
      <c r="I5264" t="str">
        <f t="shared" si="745"/>
        <v>FM1</v>
      </c>
      <c r="J5264" t="str">
        <f t="shared" si="746"/>
        <v>FQ1</v>
      </c>
    </row>
    <row r="5265" spans="1:10" x14ac:dyDescent="0.5">
      <c r="A5265" s="1">
        <f>DATE(Main!$Z5265,Main!$AA5265,Main!$AB5265)</f>
        <v>42844</v>
      </c>
      <c r="B5265">
        <f t="shared" si="740"/>
        <v>2017</v>
      </c>
      <c r="C5265">
        <f t="shared" si="741"/>
        <v>4</v>
      </c>
      <c r="D5265" t="str">
        <f t="shared" si="742"/>
        <v>April</v>
      </c>
      <c r="E5265">
        <f t="shared" si="743"/>
        <v>2</v>
      </c>
      <c r="F5265" t="str">
        <f t="shared" si="738"/>
        <v>2017-Apr</v>
      </c>
      <c r="G5265">
        <f t="shared" si="739"/>
        <v>3</v>
      </c>
      <c r="H5265" t="str">
        <f t="shared" si="744"/>
        <v>Wednesday</v>
      </c>
      <c r="I5265" t="str">
        <f t="shared" si="745"/>
        <v>FM1</v>
      </c>
      <c r="J5265" t="str">
        <f t="shared" si="746"/>
        <v>FQ1</v>
      </c>
    </row>
    <row r="5266" spans="1:10" x14ac:dyDescent="0.5">
      <c r="A5266" s="1">
        <f>DATE(Main!$Z5266,Main!$AA5266,Main!$AB5266)</f>
        <v>42465</v>
      </c>
      <c r="B5266">
        <f t="shared" si="740"/>
        <v>2016</v>
      </c>
      <c r="C5266">
        <f t="shared" si="741"/>
        <v>4</v>
      </c>
      <c r="D5266" t="str">
        <f t="shared" si="742"/>
        <v>April</v>
      </c>
      <c r="E5266">
        <f t="shared" si="743"/>
        <v>2</v>
      </c>
      <c r="F5266" t="str">
        <f t="shared" si="738"/>
        <v>2016-Apr</v>
      </c>
      <c r="G5266">
        <f t="shared" si="739"/>
        <v>2</v>
      </c>
      <c r="H5266" t="str">
        <f t="shared" si="744"/>
        <v>Tuesday</v>
      </c>
      <c r="I5266" t="str">
        <f t="shared" si="745"/>
        <v>FM1</v>
      </c>
      <c r="J5266" t="str">
        <f t="shared" si="746"/>
        <v>FQ1</v>
      </c>
    </row>
    <row r="5267" spans="1:10" x14ac:dyDescent="0.5">
      <c r="A5267" s="1">
        <f>DATE(Main!$Z5267,Main!$AA5267,Main!$AB5267)</f>
        <v>42122</v>
      </c>
      <c r="B5267">
        <f t="shared" si="740"/>
        <v>2015</v>
      </c>
      <c r="C5267">
        <f t="shared" si="741"/>
        <v>4</v>
      </c>
      <c r="D5267" t="str">
        <f t="shared" si="742"/>
        <v>April</v>
      </c>
      <c r="E5267">
        <f t="shared" si="743"/>
        <v>2</v>
      </c>
      <c r="F5267" t="str">
        <f t="shared" si="738"/>
        <v>2015-Apr</v>
      </c>
      <c r="G5267">
        <f t="shared" si="739"/>
        <v>2</v>
      </c>
      <c r="H5267" t="str">
        <f t="shared" si="744"/>
        <v>Tuesday</v>
      </c>
      <c r="I5267" t="str">
        <f t="shared" si="745"/>
        <v>FM1</v>
      </c>
      <c r="J5267" t="str">
        <f t="shared" si="746"/>
        <v>FQ1</v>
      </c>
    </row>
    <row r="5268" spans="1:10" x14ac:dyDescent="0.5">
      <c r="A5268" s="1">
        <f>DATE(Main!$Z5268,Main!$AA5268,Main!$AB5268)</f>
        <v>41373</v>
      </c>
      <c r="B5268">
        <f t="shared" si="740"/>
        <v>2013</v>
      </c>
      <c r="C5268">
        <f t="shared" si="741"/>
        <v>4</v>
      </c>
      <c r="D5268" t="str">
        <f t="shared" si="742"/>
        <v>April</v>
      </c>
      <c r="E5268">
        <f t="shared" si="743"/>
        <v>2</v>
      </c>
      <c r="F5268" t="str">
        <f t="shared" si="738"/>
        <v>2013-Apr</v>
      </c>
      <c r="G5268">
        <f t="shared" si="739"/>
        <v>2</v>
      </c>
      <c r="H5268" t="str">
        <f t="shared" si="744"/>
        <v>Tuesday</v>
      </c>
      <c r="I5268" t="str">
        <f t="shared" si="745"/>
        <v>FM1</v>
      </c>
      <c r="J5268" t="str">
        <f t="shared" si="746"/>
        <v>FQ1</v>
      </c>
    </row>
    <row r="5269" spans="1:10" x14ac:dyDescent="0.5">
      <c r="A5269" s="1">
        <f>DATE(Main!$Z5269,Main!$AA5269,Main!$AB5269)</f>
        <v>41022</v>
      </c>
      <c r="B5269">
        <f t="shared" si="740"/>
        <v>2012</v>
      </c>
      <c r="C5269">
        <f t="shared" si="741"/>
        <v>4</v>
      </c>
      <c r="D5269" t="str">
        <f t="shared" si="742"/>
        <v>April</v>
      </c>
      <c r="E5269">
        <f t="shared" si="743"/>
        <v>2</v>
      </c>
      <c r="F5269" t="str">
        <f t="shared" si="738"/>
        <v>2012-Apr</v>
      </c>
      <c r="G5269">
        <f t="shared" si="739"/>
        <v>1</v>
      </c>
      <c r="H5269" t="str">
        <f t="shared" si="744"/>
        <v>Monday</v>
      </c>
      <c r="I5269" t="str">
        <f t="shared" si="745"/>
        <v>FM1</v>
      </c>
      <c r="J5269" t="str">
        <f t="shared" si="746"/>
        <v>FQ1</v>
      </c>
    </row>
    <row r="5270" spans="1:10" x14ac:dyDescent="0.5">
      <c r="A5270" s="1">
        <f>DATE(Main!$Z5270,Main!$AA5270,Main!$AB5270)</f>
        <v>41340</v>
      </c>
      <c r="B5270">
        <f t="shared" si="740"/>
        <v>2013</v>
      </c>
      <c r="C5270">
        <f t="shared" si="741"/>
        <v>3</v>
      </c>
      <c r="D5270" t="str">
        <f t="shared" si="742"/>
        <v>March</v>
      </c>
      <c r="E5270">
        <f t="shared" si="743"/>
        <v>1</v>
      </c>
      <c r="F5270" t="str">
        <f t="shared" si="738"/>
        <v>2013-Mar</v>
      </c>
      <c r="G5270">
        <f t="shared" si="739"/>
        <v>4</v>
      </c>
      <c r="H5270" t="str">
        <f t="shared" si="744"/>
        <v>Thursday</v>
      </c>
      <c r="I5270" t="str">
        <f t="shared" si="745"/>
        <v>FM12</v>
      </c>
      <c r="J5270" t="str">
        <f t="shared" si="746"/>
        <v>FQ4</v>
      </c>
    </row>
    <row r="5271" spans="1:10" x14ac:dyDescent="0.5">
      <c r="A5271" s="1">
        <f>DATE(Main!$Z5271,Main!$AA5271,Main!$AB5271)</f>
        <v>42453</v>
      </c>
      <c r="B5271">
        <f t="shared" si="740"/>
        <v>2016</v>
      </c>
      <c r="C5271">
        <f t="shared" si="741"/>
        <v>3</v>
      </c>
      <c r="D5271" t="str">
        <f t="shared" si="742"/>
        <v>March</v>
      </c>
      <c r="E5271">
        <f t="shared" si="743"/>
        <v>1</v>
      </c>
      <c r="F5271" t="str">
        <f t="shared" si="738"/>
        <v>2016-Mar</v>
      </c>
      <c r="G5271">
        <f t="shared" si="739"/>
        <v>4</v>
      </c>
      <c r="H5271" t="str">
        <f t="shared" si="744"/>
        <v>Thursday</v>
      </c>
      <c r="I5271" t="str">
        <f t="shared" si="745"/>
        <v>FM12</v>
      </c>
      <c r="J5271" t="str">
        <f t="shared" si="746"/>
        <v>FQ4</v>
      </c>
    </row>
    <row r="5272" spans="1:10" x14ac:dyDescent="0.5">
      <c r="A5272" s="1">
        <f>DATE(Main!$Z5272,Main!$AA5272,Main!$AB5272)</f>
        <v>42445</v>
      </c>
      <c r="B5272">
        <f t="shared" si="740"/>
        <v>2016</v>
      </c>
      <c r="C5272">
        <f t="shared" si="741"/>
        <v>3</v>
      </c>
      <c r="D5272" t="str">
        <f t="shared" si="742"/>
        <v>March</v>
      </c>
      <c r="E5272">
        <f t="shared" si="743"/>
        <v>1</v>
      </c>
      <c r="F5272" t="str">
        <f t="shared" si="738"/>
        <v>2016-Mar</v>
      </c>
      <c r="G5272">
        <f t="shared" si="739"/>
        <v>3</v>
      </c>
      <c r="H5272" t="str">
        <f t="shared" si="744"/>
        <v>Wednesday</v>
      </c>
      <c r="I5272" t="str">
        <f t="shared" si="745"/>
        <v>FM12</v>
      </c>
      <c r="J5272" t="str">
        <f t="shared" si="746"/>
        <v>FQ4</v>
      </c>
    </row>
    <row r="5273" spans="1:10" x14ac:dyDescent="0.5">
      <c r="A5273" s="1">
        <f>DATE(Main!$Z5273,Main!$AA5273,Main!$AB5273)</f>
        <v>41699</v>
      </c>
      <c r="B5273">
        <f t="shared" si="740"/>
        <v>2014</v>
      </c>
      <c r="C5273">
        <f t="shared" si="741"/>
        <v>3</v>
      </c>
      <c r="D5273" t="str">
        <f t="shared" si="742"/>
        <v>March</v>
      </c>
      <c r="E5273">
        <f t="shared" si="743"/>
        <v>1</v>
      </c>
      <c r="F5273" t="str">
        <f t="shared" si="738"/>
        <v>2014-Mar</v>
      </c>
      <c r="G5273">
        <f t="shared" si="739"/>
        <v>6</v>
      </c>
      <c r="H5273" t="str">
        <f t="shared" si="744"/>
        <v>Saturday</v>
      </c>
      <c r="I5273" t="str">
        <f t="shared" si="745"/>
        <v>FM12</v>
      </c>
      <c r="J5273" t="str">
        <f t="shared" si="746"/>
        <v>FQ4</v>
      </c>
    </row>
    <row r="5274" spans="1:10" x14ac:dyDescent="0.5">
      <c r="A5274" s="1">
        <f>DATE(Main!$Z5274,Main!$AA5274,Main!$AB5274)</f>
        <v>41356</v>
      </c>
      <c r="B5274">
        <f t="shared" si="740"/>
        <v>2013</v>
      </c>
      <c r="C5274">
        <f t="shared" si="741"/>
        <v>3</v>
      </c>
      <c r="D5274" t="str">
        <f t="shared" si="742"/>
        <v>March</v>
      </c>
      <c r="E5274">
        <f t="shared" si="743"/>
        <v>1</v>
      </c>
      <c r="F5274" t="str">
        <f t="shared" si="738"/>
        <v>2013-Mar</v>
      </c>
      <c r="G5274">
        <f t="shared" si="739"/>
        <v>6</v>
      </c>
      <c r="H5274" t="str">
        <f t="shared" si="744"/>
        <v>Saturday</v>
      </c>
      <c r="I5274" t="str">
        <f t="shared" si="745"/>
        <v>FM12</v>
      </c>
      <c r="J5274" t="str">
        <f t="shared" si="746"/>
        <v>FQ4</v>
      </c>
    </row>
    <row r="5275" spans="1:10" x14ac:dyDescent="0.5">
      <c r="A5275" s="1">
        <f>DATE(Main!$Z5275,Main!$AA5275,Main!$AB5275)</f>
        <v>41339</v>
      </c>
      <c r="B5275">
        <f t="shared" si="740"/>
        <v>2013</v>
      </c>
      <c r="C5275">
        <f t="shared" si="741"/>
        <v>3</v>
      </c>
      <c r="D5275" t="str">
        <f t="shared" si="742"/>
        <v>March</v>
      </c>
      <c r="E5275">
        <f t="shared" si="743"/>
        <v>1</v>
      </c>
      <c r="F5275" t="str">
        <f t="shared" si="738"/>
        <v>2013-Mar</v>
      </c>
      <c r="G5275">
        <f t="shared" si="739"/>
        <v>3</v>
      </c>
      <c r="H5275" t="str">
        <f t="shared" si="744"/>
        <v>Wednesday</v>
      </c>
      <c r="I5275" t="str">
        <f t="shared" si="745"/>
        <v>FM12</v>
      </c>
      <c r="J5275" t="str">
        <f t="shared" si="746"/>
        <v>FQ4</v>
      </c>
    </row>
    <row r="5276" spans="1:10" x14ac:dyDescent="0.5">
      <c r="A5276" s="1">
        <f>DATE(Main!$Z5276,Main!$AA5276,Main!$AB5276)</f>
        <v>41347</v>
      </c>
      <c r="B5276">
        <f t="shared" si="740"/>
        <v>2013</v>
      </c>
      <c r="C5276">
        <f t="shared" si="741"/>
        <v>3</v>
      </c>
      <c r="D5276" t="str">
        <f t="shared" si="742"/>
        <v>March</v>
      </c>
      <c r="E5276">
        <f t="shared" si="743"/>
        <v>1</v>
      </c>
      <c r="F5276" t="str">
        <f t="shared" si="738"/>
        <v>2013-Mar</v>
      </c>
      <c r="G5276">
        <f t="shared" si="739"/>
        <v>4</v>
      </c>
      <c r="H5276" t="str">
        <f t="shared" si="744"/>
        <v>Thursday</v>
      </c>
      <c r="I5276" t="str">
        <f t="shared" si="745"/>
        <v>FM12</v>
      </c>
      <c r="J5276" t="str">
        <f t="shared" si="746"/>
        <v>FQ4</v>
      </c>
    </row>
    <row r="5277" spans="1:10" x14ac:dyDescent="0.5">
      <c r="A5277" s="1">
        <f>DATE(Main!$Z5277,Main!$AA5277,Main!$AB5277)</f>
        <v>41709</v>
      </c>
      <c r="B5277">
        <f t="shared" si="740"/>
        <v>2014</v>
      </c>
      <c r="C5277">
        <f t="shared" si="741"/>
        <v>3</v>
      </c>
      <c r="D5277" t="str">
        <f t="shared" si="742"/>
        <v>March</v>
      </c>
      <c r="E5277">
        <f t="shared" si="743"/>
        <v>1</v>
      </c>
      <c r="F5277" t="str">
        <f t="shared" si="738"/>
        <v>2014-Mar</v>
      </c>
      <c r="G5277">
        <f t="shared" si="739"/>
        <v>2</v>
      </c>
      <c r="H5277" t="str">
        <f t="shared" si="744"/>
        <v>Tuesday</v>
      </c>
      <c r="I5277" t="str">
        <f t="shared" si="745"/>
        <v>FM12</v>
      </c>
      <c r="J5277" t="str">
        <f t="shared" si="746"/>
        <v>FQ4</v>
      </c>
    </row>
    <row r="5278" spans="1:10" x14ac:dyDescent="0.5">
      <c r="A5278" s="1">
        <f>DATE(Main!$Z5278,Main!$AA5278,Main!$AB5278)</f>
        <v>40614</v>
      </c>
      <c r="B5278">
        <f t="shared" si="740"/>
        <v>2011</v>
      </c>
      <c r="C5278">
        <f t="shared" si="741"/>
        <v>3</v>
      </c>
      <c r="D5278" t="str">
        <f t="shared" si="742"/>
        <v>March</v>
      </c>
      <c r="E5278">
        <f t="shared" si="743"/>
        <v>1</v>
      </c>
      <c r="F5278" t="str">
        <f t="shared" si="738"/>
        <v>2011-Mar</v>
      </c>
      <c r="G5278">
        <f t="shared" si="739"/>
        <v>6</v>
      </c>
      <c r="H5278" t="str">
        <f t="shared" si="744"/>
        <v>Saturday</v>
      </c>
      <c r="I5278" t="str">
        <f t="shared" si="745"/>
        <v>FM12</v>
      </c>
      <c r="J5278" t="str">
        <f t="shared" si="746"/>
        <v>FQ4</v>
      </c>
    </row>
    <row r="5279" spans="1:10" x14ac:dyDescent="0.5">
      <c r="A5279" s="1">
        <f>DATE(Main!$Z5279,Main!$AA5279,Main!$AB5279)</f>
        <v>43142</v>
      </c>
      <c r="B5279">
        <f t="shared" si="740"/>
        <v>2018</v>
      </c>
      <c r="C5279">
        <f t="shared" si="741"/>
        <v>2</v>
      </c>
      <c r="D5279" t="str">
        <f t="shared" si="742"/>
        <v>February</v>
      </c>
      <c r="E5279">
        <f t="shared" si="743"/>
        <v>1</v>
      </c>
      <c r="F5279" t="str">
        <f t="shared" si="738"/>
        <v>2018-Feb</v>
      </c>
      <c r="G5279">
        <f t="shared" si="739"/>
        <v>7</v>
      </c>
      <c r="H5279" t="str">
        <f t="shared" si="744"/>
        <v>Sunday</v>
      </c>
      <c r="I5279" t="str">
        <f t="shared" si="745"/>
        <v>FM11</v>
      </c>
      <c r="J5279" t="str">
        <f t="shared" si="746"/>
        <v>FQ4</v>
      </c>
    </row>
    <row r="5280" spans="1:10" x14ac:dyDescent="0.5">
      <c r="A5280" s="1">
        <f>DATE(Main!$Z5280,Main!$AA5280,Main!$AB5280)</f>
        <v>41329</v>
      </c>
      <c r="B5280">
        <f t="shared" si="740"/>
        <v>2013</v>
      </c>
      <c r="C5280">
        <f t="shared" si="741"/>
        <v>2</v>
      </c>
      <c r="D5280" t="str">
        <f t="shared" si="742"/>
        <v>February</v>
      </c>
      <c r="E5280">
        <f t="shared" si="743"/>
        <v>1</v>
      </c>
      <c r="F5280" t="str">
        <f t="shared" si="738"/>
        <v>2013-Feb</v>
      </c>
      <c r="G5280">
        <f t="shared" si="739"/>
        <v>7</v>
      </c>
      <c r="H5280" t="str">
        <f t="shared" si="744"/>
        <v>Sunday</v>
      </c>
      <c r="I5280" t="str">
        <f t="shared" si="745"/>
        <v>FM11</v>
      </c>
      <c r="J5280" t="str">
        <f t="shared" si="746"/>
        <v>FQ4</v>
      </c>
    </row>
    <row r="5281" spans="1:10" x14ac:dyDescent="0.5">
      <c r="A5281" s="1">
        <f>DATE(Main!$Z5281,Main!$AA5281,Main!$AB5281)</f>
        <v>43132</v>
      </c>
      <c r="B5281">
        <f t="shared" si="740"/>
        <v>2018</v>
      </c>
      <c r="C5281">
        <f t="shared" si="741"/>
        <v>2</v>
      </c>
      <c r="D5281" t="str">
        <f t="shared" si="742"/>
        <v>February</v>
      </c>
      <c r="E5281">
        <f t="shared" si="743"/>
        <v>1</v>
      </c>
      <c r="F5281" t="str">
        <f t="shared" si="738"/>
        <v>2018-Feb</v>
      </c>
      <c r="G5281">
        <f t="shared" si="739"/>
        <v>4</v>
      </c>
      <c r="H5281" t="str">
        <f t="shared" si="744"/>
        <v>Thursday</v>
      </c>
      <c r="I5281" t="str">
        <f t="shared" si="745"/>
        <v>FM11</v>
      </c>
      <c r="J5281" t="str">
        <f t="shared" si="746"/>
        <v>FQ4</v>
      </c>
    </row>
    <row r="5282" spans="1:10" x14ac:dyDescent="0.5">
      <c r="A5282" s="1">
        <f>DATE(Main!$Z5282,Main!$AA5282,Main!$AB5282)</f>
        <v>42005</v>
      </c>
      <c r="B5282">
        <f t="shared" si="740"/>
        <v>2015</v>
      </c>
      <c r="C5282">
        <f t="shared" si="741"/>
        <v>1</v>
      </c>
      <c r="D5282" t="str">
        <f t="shared" si="742"/>
        <v>January</v>
      </c>
      <c r="E5282">
        <f t="shared" si="743"/>
        <v>1</v>
      </c>
      <c r="F5282" t="str">
        <f t="shared" si="738"/>
        <v>2015-Jan</v>
      </c>
      <c r="G5282">
        <f t="shared" si="739"/>
        <v>4</v>
      </c>
      <c r="H5282" t="str">
        <f t="shared" si="744"/>
        <v>Thursday</v>
      </c>
      <c r="I5282" t="str">
        <f t="shared" si="745"/>
        <v>FM10</v>
      </c>
      <c r="J5282" t="str">
        <f t="shared" si="746"/>
        <v>FQ4</v>
      </c>
    </row>
    <row r="5283" spans="1:10" x14ac:dyDescent="0.5">
      <c r="A5283" s="1">
        <f>DATE(Main!$Z5283,Main!$AA5283,Main!$AB5283)</f>
        <v>41289</v>
      </c>
      <c r="B5283">
        <f t="shared" si="740"/>
        <v>2013</v>
      </c>
      <c r="C5283">
        <f t="shared" si="741"/>
        <v>1</v>
      </c>
      <c r="D5283" t="str">
        <f t="shared" si="742"/>
        <v>January</v>
      </c>
      <c r="E5283">
        <f t="shared" si="743"/>
        <v>1</v>
      </c>
      <c r="F5283" t="str">
        <f t="shared" si="738"/>
        <v>2013-Jan</v>
      </c>
      <c r="G5283">
        <f t="shared" si="739"/>
        <v>2</v>
      </c>
      <c r="H5283" t="str">
        <f t="shared" si="744"/>
        <v>Tuesday</v>
      </c>
      <c r="I5283" t="str">
        <f t="shared" si="745"/>
        <v>FM10</v>
      </c>
      <c r="J5283" t="str">
        <f t="shared" si="746"/>
        <v>FQ4</v>
      </c>
    </row>
    <row r="5284" spans="1:10" x14ac:dyDescent="0.5">
      <c r="A5284" s="1">
        <f>DATE(Main!$Z5284,Main!$AA5284,Main!$AB5284)</f>
        <v>40197</v>
      </c>
      <c r="B5284">
        <f t="shared" si="740"/>
        <v>2010</v>
      </c>
      <c r="C5284">
        <f t="shared" si="741"/>
        <v>1</v>
      </c>
      <c r="D5284" t="str">
        <f t="shared" si="742"/>
        <v>January</v>
      </c>
      <c r="E5284">
        <f t="shared" si="743"/>
        <v>1</v>
      </c>
      <c r="F5284" t="str">
        <f t="shared" si="738"/>
        <v>2010-Jan</v>
      </c>
      <c r="G5284">
        <f t="shared" si="739"/>
        <v>2</v>
      </c>
      <c r="H5284" t="str">
        <f t="shared" si="744"/>
        <v>Tuesday</v>
      </c>
      <c r="I5284" t="str">
        <f t="shared" si="745"/>
        <v>FM10</v>
      </c>
      <c r="J5284" t="str">
        <f t="shared" si="746"/>
        <v>FQ4</v>
      </c>
    </row>
    <row r="5285" spans="1:10" x14ac:dyDescent="0.5">
      <c r="A5285" s="1">
        <f>DATE(Main!$Z5285,Main!$AA5285,Main!$AB5285)</f>
        <v>41298</v>
      </c>
      <c r="B5285">
        <f t="shared" si="740"/>
        <v>2013</v>
      </c>
      <c r="C5285">
        <f t="shared" si="741"/>
        <v>1</v>
      </c>
      <c r="D5285" t="str">
        <f t="shared" si="742"/>
        <v>January</v>
      </c>
      <c r="E5285">
        <f t="shared" si="743"/>
        <v>1</v>
      </c>
      <c r="F5285" t="str">
        <f t="shared" si="738"/>
        <v>2013-Jan</v>
      </c>
      <c r="G5285">
        <f t="shared" si="739"/>
        <v>4</v>
      </c>
      <c r="H5285" t="str">
        <f t="shared" si="744"/>
        <v>Thursday</v>
      </c>
      <c r="I5285" t="str">
        <f t="shared" si="745"/>
        <v>FM10</v>
      </c>
      <c r="J5285" t="str">
        <f t="shared" si="746"/>
        <v>FQ4</v>
      </c>
    </row>
    <row r="5286" spans="1:10" x14ac:dyDescent="0.5">
      <c r="A5286" s="1">
        <f>DATE(Main!$Z5286,Main!$AA5286,Main!$AB5286)</f>
        <v>43452</v>
      </c>
      <c r="B5286">
        <f t="shared" si="740"/>
        <v>2018</v>
      </c>
      <c r="C5286">
        <f t="shared" si="741"/>
        <v>12</v>
      </c>
      <c r="D5286" t="str">
        <f t="shared" si="742"/>
        <v>December</v>
      </c>
      <c r="E5286">
        <f t="shared" si="743"/>
        <v>4</v>
      </c>
      <c r="F5286" t="str">
        <f t="shared" si="738"/>
        <v>2018-Dec</v>
      </c>
      <c r="G5286">
        <f t="shared" si="739"/>
        <v>2</v>
      </c>
      <c r="H5286" t="str">
        <f t="shared" si="744"/>
        <v>Tuesday</v>
      </c>
      <c r="I5286" t="str">
        <f t="shared" si="745"/>
        <v>FM9</v>
      </c>
      <c r="J5286" t="str">
        <f t="shared" si="746"/>
        <v>FQ3</v>
      </c>
    </row>
    <row r="5287" spans="1:10" x14ac:dyDescent="0.5">
      <c r="A5287" s="1">
        <f>DATE(Main!$Z5287,Main!$AA5287,Main!$AB5287)</f>
        <v>40900</v>
      </c>
      <c r="B5287">
        <f t="shared" si="740"/>
        <v>2011</v>
      </c>
      <c r="C5287">
        <f t="shared" si="741"/>
        <v>12</v>
      </c>
      <c r="D5287" t="str">
        <f t="shared" si="742"/>
        <v>December</v>
      </c>
      <c r="E5287">
        <f t="shared" si="743"/>
        <v>4</v>
      </c>
      <c r="F5287" t="str">
        <f t="shared" si="738"/>
        <v>2011-Dec</v>
      </c>
      <c r="G5287">
        <f t="shared" si="739"/>
        <v>5</v>
      </c>
      <c r="H5287" t="str">
        <f t="shared" si="744"/>
        <v>Friday</v>
      </c>
      <c r="I5287" t="str">
        <f t="shared" si="745"/>
        <v>FM9</v>
      </c>
      <c r="J5287" t="str">
        <f t="shared" si="746"/>
        <v>FQ3</v>
      </c>
    </row>
    <row r="5288" spans="1:10" x14ac:dyDescent="0.5">
      <c r="A5288" s="1">
        <f>DATE(Main!$Z5288,Main!$AA5288,Main!$AB5288)</f>
        <v>42342</v>
      </c>
      <c r="B5288">
        <f t="shared" si="740"/>
        <v>2015</v>
      </c>
      <c r="C5288">
        <f t="shared" si="741"/>
        <v>12</v>
      </c>
      <c r="D5288" t="str">
        <f t="shared" si="742"/>
        <v>December</v>
      </c>
      <c r="E5288">
        <f t="shared" si="743"/>
        <v>4</v>
      </c>
      <c r="F5288" t="str">
        <f t="shared" si="738"/>
        <v>2015-Dec</v>
      </c>
      <c r="G5288">
        <f t="shared" si="739"/>
        <v>5</v>
      </c>
      <c r="H5288" t="str">
        <f t="shared" si="744"/>
        <v>Friday</v>
      </c>
      <c r="I5288" t="str">
        <f t="shared" si="745"/>
        <v>FM9</v>
      </c>
      <c r="J5288" t="str">
        <f t="shared" si="746"/>
        <v>FQ3</v>
      </c>
    </row>
    <row r="5289" spans="1:10" x14ac:dyDescent="0.5">
      <c r="A5289" s="1">
        <f>DATE(Main!$Z5289,Main!$AA5289,Main!$AB5289)</f>
        <v>42358</v>
      </c>
      <c r="B5289">
        <f t="shared" si="740"/>
        <v>2015</v>
      </c>
      <c r="C5289">
        <f t="shared" si="741"/>
        <v>12</v>
      </c>
      <c r="D5289" t="str">
        <f t="shared" si="742"/>
        <v>December</v>
      </c>
      <c r="E5289">
        <f t="shared" si="743"/>
        <v>4</v>
      </c>
      <c r="F5289" t="str">
        <f t="shared" si="738"/>
        <v>2015-Dec</v>
      </c>
      <c r="G5289">
        <f t="shared" si="739"/>
        <v>7</v>
      </c>
      <c r="H5289" t="str">
        <f t="shared" si="744"/>
        <v>Sunday</v>
      </c>
      <c r="I5289" t="str">
        <f t="shared" si="745"/>
        <v>FM9</v>
      </c>
      <c r="J5289" t="str">
        <f t="shared" si="746"/>
        <v>FQ3</v>
      </c>
    </row>
    <row r="5290" spans="1:10" x14ac:dyDescent="0.5">
      <c r="A5290" s="1">
        <f>DATE(Main!$Z5290,Main!$AA5290,Main!$AB5290)</f>
        <v>43040</v>
      </c>
      <c r="B5290">
        <f t="shared" si="740"/>
        <v>2017</v>
      </c>
      <c r="C5290">
        <f t="shared" si="741"/>
        <v>11</v>
      </c>
      <c r="D5290" t="str">
        <f t="shared" si="742"/>
        <v>November</v>
      </c>
      <c r="E5290">
        <f t="shared" si="743"/>
        <v>4</v>
      </c>
      <c r="F5290" t="str">
        <f t="shared" si="738"/>
        <v>2017-Nov</v>
      </c>
      <c r="G5290">
        <f t="shared" si="739"/>
        <v>3</v>
      </c>
      <c r="H5290" t="str">
        <f t="shared" si="744"/>
        <v>Wednesday</v>
      </c>
      <c r="I5290" t="str">
        <f t="shared" si="745"/>
        <v>FM8</v>
      </c>
      <c r="J5290" t="str">
        <f t="shared" si="746"/>
        <v>FQ3</v>
      </c>
    </row>
    <row r="5291" spans="1:10" x14ac:dyDescent="0.5">
      <c r="A5291" s="1">
        <f>DATE(Main!$Z5291,Main!$AA5291,Main!$AB5291)</f>
        <v>41216</v>
      </c>
      <c r="B5291">
        <f t="shared" si="740"/>
        <v>2012</v>
      </c>
      <c r="C5291">
        <f t="shared" si="741"/>
        <v>11</v>
      </c>
      <c r="D5291" t="str">
        <f t="shared" si="742"/>
        <v>November</v>
      </c>
      <c r="E5291">
        <f t="shared" si="743"/>
        <v>4</v>
      </c>
      <c r="F5291" t="str">
        <f t="shared" si="738"/>
        <v>2012-Nov</v>
      </c>
      <c r="G5291">
        <f t="shared" si="739"/>
        <v>6</v>
      </c>
      <c r="H5291" t="str">
        <f t="shared" si="744"/>
        <v>Saturday</v>
      </c>
      <c r="I5291" t="str">
        <f t="shared" si="745"/>
        <v>FM8</v>
      </c>
      <c r="J5291" t="str">
        <f t="shared" si="746"/>
        <v>FQ3</v>
      </c>
    </row>
    <row r="5292" spans="1:10" x14ac:dyDescent="0.5">
      <c r="A5292" s="1">
        <f>DATE(Main!$Z5292,Main!$AA5292,Main!$AB5292)</f>
        <v>40500</v>
      </c>
      <c r="B5292">
        <f t="shared" si="740"/>
        <v>2010</v>
      </c>
      <c r="C5292">
        <f t="shared" si="741"/>
        <v>11</v>
      </c>
      <c r="D5292" t="str">
        <f t="shared" si="742"/>
        <v>November</v>
      </c>
      <c r="E5292">
        <f t="shared" si="743"/>
        <v>4</v>
      </c>
      <c r="F5292" t="str">
        <f t="shared" si="738"/>
        <v>2010-Nov</v>
      </c>
      <c r="G5292">
        <f t="shared" si="739"/>
        <v>4</v>
      </c>
      <c r="H5292" t="str">
        <f t="shared" si="744"/>
        <v>Thursday</v>
      </c>
      <c r="I5292" t="str">
        <f t="shared" si="745"/>
        <v>FM8</v>
      </c>
      <c r="J5292" t="str">
        <f t="shared" si="746"/>
        <v>FQ3</v>
      </c>
    </row>
    <row r="5293" spans="1:10" x14ac:dyDescent="0.5">
      <c r="A5293" s="1">
        <f>DATE(Main!$Z5293,Main!$AA5293,Main!$AB5293)</f>
        <v>42678</v>
      </c>
      <c r="B5293">
        <f t="shared" si="740"/>
        <v>2016</v>
      </c>
      <c r="C5293">
        <f t="shared" si="741"/>
        <v>11</v>
      </c>
      <c r="D5293" t="str">
        <f t="shared" si="742"/>
        <v>November</v>
      </c>
      <c r="E5293">
        <f t="shared" si="743"/>
        <v>4</v>
      </c>
      <c r="F5293" t="str">
        <f t="shared" si="738"/>
        <v>2016-Nov</v>
      </c>
      <c r="G5293">
        <f t="shared" si="739"/>
        <v>5</v>
      </c>
      <c r="H5293" t="str">
        <f t="shared" si="744"/>
        <v>Friday</v>
      </c>
      <c r="I5293" t="str">
        <f t="shared" si="745"/>
        <v>FM8</v>
      </c>
      <c r="J5293" t="str">
        <f t="shared" si="746"/>
        <v>FQ3</v>
      </c>
    </row>
    <row r="5294" spans="1:10" x14ac:dyDescent="0.5">
      <c r="A5294" s="1">
        <f>DATE(Main!$Z5294,Main!$AA5294,Main!$AB5294)</f>
        <v>42334</v>
      </c>
      <c r="B5294">
        <f t="shared" si="740"/>
        <v>2015</v>
      </c>
      <c r="C5294">
        <f t="shared" si="741"/>
        <v>11</v>
      </c>
      <c r="D5294" t="str">
        <f t="shared" si="742"/>
        <v>November</v>
      </c>
      <c r="E5294">
        <f t="shared" si="743"/>
        <v>4</v>
      </c>
      <c r="F5294" t="str">
        <f t="shared" si="738"/>
        <v>2015-Nov</v>
      </c>
      <c r="G5294">
        <f t="shared" si="739"/>
        <v>4</v>
      </c>
      <c r="H5294" t="str">
        <f t="shared" si="744"/>
        <v>Thursday</v>
      </c>
      <c r="I5294" t="str">
        <f t="shared" si="745"/>
        <v>FM8</v>
      </c>
      <c r="J5294" t="str">
        <f t="shared" si="746"/>
        <v>FQ3</v>
      </c>
    </row>
    <row r="5295" spans="1:10" x14ac:dyDescent="0.5">
      <c r="A5295" s="1">
        <f>DATE(Main!$Z5295,Main!$AA5295,Main!$AB5295)</f>
        <v>40484</v>
      </c>
      <c r="B5295">
        <f t="shared" si="740"/>
        <v>2010</v>
      </c>
      <c r="C5295">
        <f t="shared" si="741"/>
        <v>11</v>
      </c>
      <c r="D5295" t="str">
        <f t="shared" si="742"/>
        <v>November</v>
      </c>
      <c r="E5295">
        <f t="shared" si="743"/>
        <v>4</v>
      </c>
      <c r="F5295" t="str">
        <f t="shared" si="738"/>
        <v>2010-Nov</v>
      </c>
      <c r="G5295">
        <f t="shared" si="739"/>
        <v>2</v>
      </c>
      <c r="H5295" t="str">
        <f t="shared" si="744"/>
        <v>Tuesday</v>
      </c>
      <c r="I5295" t="str">
        <f t="shared" si="745"/>
        <v>FM8</v>
      </c>
      <c r="J5295" t="str">
        <f t="shared" si="746"/>
        <v>FQ3</v>
      </c>
    </row>
    <row r="5296" spans="1:10" x14ac:dyDescent="0.5">
      <c r="A5296" s="1">
        <f>DATE(Main!$Z5296,Main!$AA5296,Main!$AB5296)</f>
        <v>40863</v>
      </c>
      <c r="B5296">
        <f t="shared" si="740"/>
        <v>2011</v>
      </c>
      <c r="C5296">
        <f t="shared" si="741"/>
        <v>11</v>
      </c>
      <c r="D5296" t="str">
        <f t="shared" si="742"/>
        <v>November</v>
      </c>
      <c r="E5296">
        <f t="shared" si="743"/>
        <v>4</v>
      </c>
      <c r="F5296" t="str">
        <f t="shared" si="738"/>
        <v>2011-Nov</v>
      </c>
      <c r="G5296">
        <f t="shared" si="739"/>
        <v>3</v>
      </c>
      <c r="H5296" t="str">
        <f t="shared" si="744"/>
        <v>Wednesday</v>
      </c>
      <c r="I5296" t="str">
        <f t="shared" si="745"/>
        <v>FM8</v>
      </c>
      <c r="J5296" t="str">
        <f t="shared" si="746"/>
        <v>FQ3</v>
      </c>
    </row>
    <row r="5297" spans="1:10" x14ac:dyDescent="0.5">
      <c r="A5297" s="1">
        <f>DATE(Main!$Z5297,Main!$AA5297,Main!$AB5297)</f>
        <v>43419</v>
      </c>
      <c r="B5297">
        <f t="shared" si="740"/>
        <v>2018</v>
      </c>
      <c r="C5297">
        <f t="shared" si="741"/>
        <v>11</v>
      </c>
      <c r="D5297" t="str">
        <f t="shared" si="742"/>
        <v>November</v>
      </c>
      <c r="E5297">
        <f t="shared" si="743"/>
        <v>4</v>
      </c>
      <c r="F5297" t="str">
        <f t="shared" si="738"/>
        <v>2018-Nov</v>
      </c>
      <c r="G5297">
        <f t="shared" si="739"/>
        <v>4</v>
      </c>
      <c r="H5297" t="str">
        <f t="shared" si="744"/>
        <v>Thursday</v>
      </c>
      <c r="I5297" t="str">
        <f t="shared" si="745"/>
        <v>FM8</v>
      </c>
      <c r="J5297" t="str">
        <f t="shared" si="746"/>
        <v>FQ3</v>
      </c>
    </row>
    <row r="5298" spans="1:10" x14ac:dyDescent="0.5">
      <c r="A5298" s="1">
        <f>DATE(Main!$Z5298,Main!$AA5298,Main!$AB5298)</f>
        <v>40864</v>
      </c>
      <c r="B5298">
        <f t="shared" si="740"/>
        <v>2011</v>
      </c>
      <c r="C5298">
        <f t="shared" si="741"/>
        <v>11</v>
      </c>
      <c r="D5298" t="str">
        <f t="shared" si="742"/>
        <v>November</v>
      </c>
      <c r="E5298">
        <f t="shared" si="743"/>
        <v>4</v>
      </c>
      <c r="F5298" t="str">
        <f t="shared" si="738"/>
        <v>2011-Nov</v>
      </c>
      <c r="G5298">
        <f t="shared" si="739"/>
        <v>4</v>
      </c>
      <c r="H5298" t="str">
        <f t="shared" si="744"/>
        <v>Thursday</v>
      </c>
      <c r="I5298" t="str">
        <f t="shared" si="745"/>
        <v>FM8</v>
      </c>
      <c r="J5298" t="str">
        <f t="shared" si="746"/>
        <v>FQ3</v>
      </c>
    </row>
    <row r="5299" spans="1:10" x14ac:dyDescent="0.5">
      <c r="A5299" s="1">
        <f>DATE(Main!$Z5299,Main!$AA5299,Main!$AB5299)</f>
        <v>40820</v>
      </c>
      <c r="B5299">
        <f t="shared" si="740"/>
        <v>2011</v>
      </c>
      <c r="C5299">
        <f t="shared" si="741"/>
        <v>10</v>
      </c>
      <c r="D5299" t="str">
        <f t="shared" si="742"/>
        <v>October</v>
      </c>
      <c r="E5299">
        <f t="shared" si="743"/>
        <v>4</v>
      </c>
      <c r="F5299" t="str">
        <f t="shared" si="738"/>
        <v>2011-Oct</v>
      </c>
      <c r="G5299">
        <f t="shared" si="739"/>
        <v>2</v>
      </c>
      <c r="H5299" t="str">
        <f t="shared" si="744"/>
        <v>Tuesday</v>
      </c>
      <c r="I5299" t="str">
        <f t="shared" si="745"/>
        <v>FM7</v>
      </c>
      <c r="J5299" t="str">
        <f t="shared" si="746"/>
        <v>FQ3</v>
      </c>
    </row>
    <row r="5300" spans="1:10" x14ac:dyDescent="0.5">
      <c r="A5300" s="1">
        <f>DATE(Main!$Z5300,Main!$AA5300,Main!$AB5300)</f>
        <v>43400</v>
      </c>
      <c r="B5300">
        <f t="shared" si="740"/>
        <v>2018</v>
      </c>
      <c r="C5300">
        <f t="shared" si="741"/>
        <v>10</v>
      </c>
      <c r="D5300" t="str">
        <f t="shared" si="742"/>
        <v>October</v>
      </c>
      <c r="E5300">
        <f t="shared" si="743"/>
        <v>4</v>
      </c>
      <c r="F5300" t="str">
        <f t="shared" si="738"/>
        <v>2018-Oct</v>
      </c>
      <c r="G5300">
        <f t="shared" si="739"/>
        <v>6</v>
      </c>
      <c r="H5300" t="str">
        <f t="shared" si="744"/>
        <v>Saturday</v>
      </c>
      <c r="I5300" t="str">
        <f t="shared" si="745"/>
        <v>FM7</v>
      </c>
      <c r="J5300" t="str">
        <f t="shared" si="746"/>
        <v>FQ3</v>
      </c>
    </row>
    <row r="5301" spans="1:10" x14ac:dyDescent="0.5">
      <c r="A5301" s="1">
        <f>DATE(Main!$Z5301,Main!$AA5301,Main!$AB5301)</f>
        <v>41194</v>
      </c>
      <c r="B5301">
        <f t="shared" si="740"/>
        <v>2012</v>
      </c>
      <c r="C5301">
        <f t="shared" si="741"/>
        <v>10</v>
      </c>
      <c r="D5301" t="str">
        <f t="shared" si="742"/>
        <v>October</v>
      </c>
      <c r="E5301">
        <f t="shared" si="743"/>
        <v>4</v>
      </c>
      <c r="F5301" t="str">
        <f t="shared" si="738"/>
        <v>2012-Oct</v>
      </c>
      <c r="G5301">
        <f t="shared" si="739"/>
        <v>5</v>
      </c>
      <c r="H5301" t="str">
        <f t="shared" si="744"/>
        <v>Friday</v>
      </c>
      <c r="I5301" t="str">
        <f t="shared" si="745"/>
        <v>FM7</v>
      </c>
      <c r="J5301" t="str">
        <f t="shared" si="746"/>
        <v>FQ3</v>
      </c>
    </row>
    <row r="5302" spans="1:10" x14ac:dyDescent="0.5">
      <c r="A5302" s="1">
        <f>DATE(Main!$Z5302,Main!$AA5302,Main!$AB5302)</f>
        <v>40843</v>
      </c>
      <c r="B5302">
        <f t="shared" si="740"/>
        <v>2011</v>
      </c>
      <c r="C5302">
        <f t="shared" si="741"/>
        <v>10</v>
      </c>
      <c r="D5302" t="str">
        <f t="shared" si="742"/>
        <v>October</v>
      </c>
      <c r="E5302">
        <f t="shared" si="743"/>
        <v>4</v>
      </c>
      <c r="F5302" t="str">
        <f t="shared" si="738"/>
        <v>2011-Oct</v>
      </c>
      <c r="G5302">
        <f t="shared" si="739"/>
        <v>4</v>
      </c>
      <c r="H5302" t="str">
        <f t="shared" si="744"/>
        <v>Thursday</v>
      </c>
      <c r="I5302" t="str">
        <f t="shared" si="745"/>
        <v>FM7</v>
      </c>
      <c r="J5302" t="str">
        <f t="shared" si="746"/>
        <v>FQ3</v>
      </c>
    </row>
    <row r="5303" spans="1:10" x14ac:dyDescent="0.5">
      <c r="A5303" s="1">
        <f>DATE(Main!$Z5303,Main!$AA5303,Main!$AB5303)</f>
        <v>43028</v>
      </c>
      <c r="B5303">
        <f t="shared" si="740"/>
        <v>2017</v>
      </c>
      <c r="C5303">
        <f t="shared" si="741"/>
        <v>10</v>
      </c>
      <c r="D5303" t="str">
        <f t="shared" si="742"/>
        <v>October</v>
      </c>
      <c r="E5303">
        <f t="shared" si="743"/>
        <v>4</v>
      </c>
      <c r="F5303" t="str">
        <f t="shared" si="738"/>
        <v>2017-Oct</v>
      </c>
      <c r="G5303">
        <f t="shared" si="739"/>
        <v>5</v>
      </c>
      <c r="H5303" t="str">
        <f t="shared" si="744"/>
        <v>Friday</v>
      </c>
      <c r="I5303" t="str">
        <f t="shared" si="745"/>
        <v>FM7</v>
      </c>
      <c r="J5303" t="str">
        <f t="shared" si="746"/>
        <v>FQ3</v>
      </c>
    </row>
    <row r="5304" spans="1:10" x14ac:dyDescent="0.5">
      <c r="A5304" s="1">
        <f>DATE(Main!$Z5304,Main!$AA5304,Main!$AB5304)</f>
        <v>42273</v>
      </c>
      <c r="B5304">
        <f t="shared" si="740"/>
        <v>2015</v>
      </c>
      <c r="C5304">
        <f t="shared" si="741"/>
        <v>9</v>
      </c>
      <c r="D5304" t="str">
        <f t="shared" si="742"/>
        <v>September</v>
      </c>
      <c r="E5304">
        <f t="shared" si="743"/>
        <v>3</v>
      </c>
      <c r="F5304" t="str">
        <f t="shared" si="738"/>
        <v>2015-Sep</v>
      </c>
      <c r="G5304">
        <f t="shared" si="739"/>
        <v>6</v>
      </c>
      <c r="H5304" t="str">
        <f t="shared" si="744"/>
        <v>Saturday</v>
      </c>
      <c r="I5304" t="str">
        <f t="shared" si="745"/>
        <v>FM6</v>
      </c>
      <c r="J5304" t="str">
        <f t="shared" si="746"/>
        <v>FQ2</v>
      </c>
    </row>
    <row r="5305" spans="1:10" x14ac:dyDescent="0.5">
      <c r="A5305" s="1">
        <f>DATE(Main!$Z5305,Main!$AA5305,Main!$AB5305)</f>
        <v>42266</v>
      </c>
      <c r="B5305">
        <f t="shared" si="740"/>
        <v>2015</v>
      </c>
      <c r="C5305">
        <f t="shared" si="741"/>
        <v>9</v>
      </c>
      <c r="D5305" t="str">
        <f t="shared" si="742"/>
        <v>September</v>
      </c>
      <c r="E5305">
        <f t="shared" si="743"/>
        <v>3</v>
      </c>
      <c r="F5305" t="str">
        <f t="shared" si="738"/>
        <v>2015-Sep</v>
      </c>
      <c r="G5305">
        <f t="shared" si="739"/>
        <v>6</v>
      </c>
      <c r="H5305" t="str">
        <f t="shared" si="744"/>
        <v>Saturday</v>
      </c>
      <c r="I5305" t="str">
        <f t="shared" si="745"/>
        <v>FM6</v>
      </c>
      <c r="J5305" t="str">
        <f t="shared" si="746"/>
        <v>FQ2</v>
      </c>
    </row>
    <row r="5306" spans="1:10" x14ac:dyDescent="0.5">
      <c r="A5306" s="1">
        <f>DATE(Main!$Z5306,Main!$AA5306,Main!$AB5306)</f>
        <v>40788</v>
      </c>
      <c r="B5306">
        <f t="shared" si="740"/>
        <v>2011</v>
      </c>
      <c r="C5306">
        <f t="shared" si="741"/>
        <v>9</v>
      </c>
      <c r="D5306" t="str">
        <f t="shared" si="742"/>
        <v>September</v>
      </c>
      <c r="E5306">
        <f t="shared" si="743"/>
        <v>3</v>
      </c>
      <c r="F5306" t="str">
        <f t="shared" si="738"/>
        <v>2011-Sep</v>
      </c>
      <c r="G5306">
        <f t="shared" si="739"/>
        <v>5</v>
      </c>
      <c r="H5306" t="str">
        <f t="shared" si="744"/>
        <v>Friday</v>
      </c>
      <c r="I5306" t="str">
        <f t="shared" si="745"/>
        <v>FM6</v>
      </c>
      <c r="J5306" t="str">
        <f t="shared" si="746"/>
        <v>FQ2</v>
      </c>
    </row>
    <row r="5307" spans="1:10" x14ac:dyDescent="0.5">
      <c r="A5307" s="1">
        <f>DATE(Main!$Z5307,Main!$AA5307,Main!$AB5307)</f>
        <v>41870</v>
      </c>
      <c r="B5307">
        <f t="shared" si="740"/>
        <v>2014</v>
      </c>
      <c r="C5307">
        <f t="shared" si="741"/>
        <v>8</v>
      </c>
      <c r="D5307" t="str">
        <f t="shared" si="742"/>
        <v>August</v>
      </c>
      <c r="E5307">
        <f t="shared" si="743"/>
        <v>3</v>
      </c>
      <c r="F5307" t="str">
        <f t="shared" si="738"/>
        <v>2014-Aug</v>
      </c>
      <c r="G5307">
        <f t="shared" si="739"/>
        <v>2</v>
      </c>
      <c r="H5307" t="str">
        <f t="shared" si="744"/>
        <v>Tuesday</v>
      </c>
      <c r="I5307" t="str">
        <f t="shared" si="745"/>
        <v>FM5</v>
      </c>
      <c r="J5307" t="str">
        <f t="shared" si="746"/>
        <v>FQ2</v>
      </c>
    </row>
    <row r="5308" spans="1:10" x14ac:dyDescent="0.5">
      <c r="A5308" s="1">
        <f>DATE(Main!$Z5308,Main!$AA5308,Main!$AB5308)</f>
        <v>40738</v>
      </c>
      <c r="B5308">
        <f t="shared" si="740"/>
        <v>2011</v>
      </c>
      <c r="C5308">
        <f t="shared" si="741"/>
        <v>7</v>
      </c>
      <c r="D5308" t="str">
        <f t="shared" si="742"/>
        <v>July</v>
      </c>
      <c r="E5308">
        <f t="shared" si="743"/>
        <v>3</v>
      </c>
      <c r="F5308" t="str">
        <f t="shared" si="738"/>
        <v>2011-Jul</v>
      </c>
      <c r="G5308">
        <f t="shared" si="739"/>
        <v>4</v>
      </c>
      <c r="H5308" t="str">
        <f t="shared" si="744"/>
        <v>Thursday</v>
      </c>
      <c r="I5308" t="str">
        <f t="shared" si="745"/>
        <v>FM4</v>
      </c>
      <c r="J5308" t="str">
        <f t="shared" si="746"/>
        <v>FQ2</v>
      </c>
    </row>
    <row r="5309" spans="1:10" x14ac:dyDescent="0.5">
      <c r="A5309" s="1">
        <f>DATE(Main!$Z5309,Main!$AA5309,Main!$AB5309)</f>
        <v>40360</v>
      </c>
      <c r="B5309">
        <f t="shared" si="740"/>
        <v>2010</v>
      </c>
      <c r="C5309">
        <f t="shared" si="741"/>
        <v>7</v>
      </c>
      <c r="D5309" t="str">
        <f t="shared" si="742"/>
        <v>July</v>
      </c>
      <c r="E5309">
        <f t="shared" si="743"/>
        <v>3</v>
      </c>
      <c r="F5309" t="str">
        <f t="shared" si="738"/>
        <v>2010-Jul</v>
      </c>
      <c r="G5309">
        <f t="shared" si="739"/>
        <v>4</v>
      </c>
      <c r="H5309" t="str">
        <f t="shared" si="744"/>
        <v>Thursday</v>
      </c>
      <c r="I5309" t="str">
        <f t="shared" si="745"/>
        <v>FM4</v>
      </c>
      <c r="J5309" t="str">
        <f t="shared" si="746"/>
        <v>FQ2</v>
      </c>
    </row>
    <row r="5310" spans="1:10" x14ac:dyDescent="0.5">
      <c r="A5310" s="1">
        <f>DATE(Main!$Z5310,Main!$AA5310,Main!$AB5310)</f>
        <v>42942</v>
      </c>
      <c r="B5310">
        <f t="shared" si="740"/>
        <v>2017</v>
      </c>
      <c r="C5310">
        <f t="shared" si="741"/>
        <v>7</v>
      </c>
      <c r="D5310" t="str">
        <f t="shared" si="742"/>
        <v>July</v>
      </c>
      <c r="E5310">
        <f t="shared" si="743"/>
        <v>3</v>
      </c>
      <c r="F5310" t="str">
        <f t="shared" si="738"/>
        <v>2017-Jul</v>
      </c>
      <c r="G5310">
        <f t="shared" si="739"/>
        <v>3</v>
      </c>
      <c r="H5310" t="str">
        <f t="shared" si="744"/>
        <v>Wednesday</v>
      </c>
      <c r="I5310" t="str">
        <f t="shared" si="745"/>
        <v>FM4</v>
      </c>
      <c r="J5310" t="str">
        <f t="shared" si="746"/>
        <v>FQ2</v>
      </c>
    </row>
    <row r="5311" spans="1:10" x14ac:dyDescent="0.5">
      <c r="A5311" s="1">
        <f>DATE(Main!$Z5311,Main!$AA5311,Main!$AB5311)</f>
        <v>40332</v>
      </c>
      <c r="B5311">
        <f t="shared" si="740"/>
        <v>2010</v>
      </c>
      <c r="C5311">
        <f t="shared" si="741"/>
        <v>6</v>
      </c>
      <c r="D5311" t="str">
        <f t="shared" si="742"/>
        <v>June</v>
      </c>
      <c r="E5311">
        <f t="shared" si="743"/>
        <v>2</v>
      </c>
      <c r="F5311" t="str">
        <f t="shared" si="738"/>
        <v>2010-Jun</v>
      </c>
      <c r="G5311">
        <f t="shared" si="739"/>
        <v>4</v>
      </c>
      <c r="H5311" t="str">
        <f t="shared" si="744"/>
        <v>Thursday</v>
      </c>
      <c r="I5311" t="str">
        <f t="shared" si="745"/>
        <v>FM3</v>
      </c>
      <c r="J5311" t="str">
        <f t="shared" si="746"/>
        <v>FQ1</v>
      </c>
    </row>
    <row r="5312" spans="1:10" x14ac:dyDescent="0.5">
      <c r="A5312" s="1">
        <f>DATE(Main!$Z5312,Main!$AA5312,Main!$AB5312)</f>
        <v>41470</v>
      </c>
      <c r="B5312">
        <f t="shared" si="740"/>
        <v>2013</v>
      </c>
      <c r="C5312">
        <f t="shared" si="741"/>
        <v>7</v>
      </c>
      <c r="D5312" t="str">
        <f t="shared" si="742"/>
        <v>July</v>
      </c>
      <c r="E5312">
        <f t="shared" si="743"/>
        <v>3</v>
      </c>
      <c r="F5312" t="str">
        <f t="shared" si="738"/>
        <v>2013-Jul</v>
      </c>
      <c r="G5312">
        <f t="shared" si="739"/>
        <v>1</v>
      </c>
      <c r="H5312" t="str">
        <f t="shared" si="744"/>
        <v>Monday</v>
      </c>
      <c r="I5312" t="str">
        <f t="shared" si="745"/>
        <v>FM4</v>
      </c>
      <c r="J5312" t="str">
        <f t="shared" si="746"/>
        <v>FQ2</v>
      </c>
    </row>
    <row r="5313" spans="1:10" x14ac:dyDescent="0.5">
      <c r="A5313" s="1">
        <f>DATE(Main!$Z5313,Main!$AA5313,Main!$AB5313)</f>
        <v>40356</v>
      </c>
      <c r="B5313">
        <f t="shared" si="740"/>
        <v>2010</v>
      </c>
      <c r="C5313">
        <f t="shared" si="741"/>
        <v>6</v>
      </c>
      <c r="D5313" t="str">
        <f t="shared" si="742"/>
        <v>June</v>
      </c>
      <c r="E5313">
        <f t="shared" si="743"/>
        <v>2</v>
      </c>
      <c r="F5313" t="str">
        <f t="shared" si="738"/>
        <v>2010-Jun</v>
      </c>
      <c r="G5313">
        <f t="shared" si="739"/>
        <v>7</v>
      </c>
      <c r="H5313" t="str">
        <f t="shared" si="744"/>
        <v>Sunday</v>
      </c>
      <c r="I5313" t="str">
        <f t="shared" si="745"/>
        <v>FM3</v>
      </c>
      <c r="J5313" t="str">
        <f t="shared" si="746"/>
        <v>FQ1</v>
      </c>
    </row>
    <row r="5314" spans="1:10" x14ac:dyDescent="0.5">
      <c r="A5314" s="1">
        <f>DATE(Main!$Z5314,Main!$AA5314,Main!$AB5314)</f>
        <v>40348</v>
      </c>
      <c r="B5314">
        <f t="shared" si="740"/>
        <v>2010</v>
      </c>
      <c r="C5314">
        <f t="shared" si="741"/>
        <v>6</v>
      </c>
      <c r="D5314" t="str">
        <f t="shared" si="742"/>
        <v>June</v>
      </c>
      <c r="E5314">
        <f t="shared" si="743"/>
        <v>2</v>
      </c>
      <c r="F5314" t="str">
        <f t="shared" ref="F5314:F5377" si="747">TEXT($A5314,"yyyy-mmm")</f>
        <v>2010-Jun</v>
      </c>
      <c r="G5314">
        <f t="shared" ref="G5314:G5377" si="748">WEEKDAY($A5314,2)</f>
        <v>6</v>
      </c>
      <c r="H5314" t="str">
        <f t="shared" si="744"/>
        <v>Saturday</v>
      </c>
      <c r="I5314" t="str">
        <f t="shared" si="745"/>
        <v>FM3</v>
      </c>
      <c r="J5314" t="str">
        <f t="shared" si="746"/>
        <v>FQ1</v>
      </c>
    </row>
    <row r="5315" spans="1:10" x14ac:dyDescent="0.5">
      <c r="A5315" s="1">
        <f>DATE(Main!$Z5315,Main!$AA5315,Main!$AB5315)</f>
        <v>41042</v>
      </c>
      <c r="B5315">
        <f t="shared" ref="B5315:B5378" si="749">YEAR($A5315)</f>
        <v>2012</v>
      </c>
      <c r="C5315">
        <f t="shared" ref="C5315:C5378" si="750">MONTH($A5315)</f>
        <v>5</v>
      </c>
      <c r="D5315" t="str">
        <f t="shared" ref="D5315:D5378" si="751">TEXT($A5315,"mmmm")</f>
        <v>May</v>
      </c>
      <c r="E5315">
        <f t="shared" ref="E5315:E5378" si="752">ROUNDUP(MONTH($A5315)/3,0)</f>
        <v>2</v>
      </c>
      <c r="F5315" t="str">
        <f t="shared" si="747"/>
        <v>2012-May</v>
      </c>
      <c r="G5315">
        <f t="shared" si="748"/>
        <v>7</v>
      </c>
      <c r="H5315" t="str">
        <f t="shared" ref="H5315:H5378" si="753">TEXT($A5315,"dddd")</f>
        <v>Sunday</v>
      </c>
      <c r="I5315" t="str">
        <f t="shared" ref="I5315:I5378" si="754">CHOOSE(MONTH($A5315),"FM10","FM11","FM12","FM1","FM2","FM3","FM4","FM5","FM6","FM7","FM8","FM9")</f>
        <v>FM2</v>
      </c>
      <c r="J5315" t="str">
        <f t="shared" ref="J5315:J5378" si="755">CHOOSE(MONTH($A5315),"FQ4","FQ4","FQ4","FQ1","FQ1","FQ1","FQ2","FQ2","FQ2","FQ3","FQ3","FQ3")</f>
        <v>FQ1</v>
      </c>
    </row>
    <row r="5316" spans="1:10" x14ac:dyDescent="0.5">
      <c r="A5316" s="1">
        <f>DATE(Main!$Z5316,Main!$AA5316,Main!$AB5316)</f>
        <v>41042</v>
      </c>
      <c r="B5316">
        <f t="shared" si="749"/>
        <v>2012</v>
      </c>
      <c r="C5316">
        <f t="shared" si="750"/>
        <v>5</v>
      </c>
      <c r="D5316" t="str">
        <f t="shared" si="751"/>
        <v>May</v>
      </c>
      <c r="E5316">
        <f t="shared" si="752"/>
        <v>2</v>
      </c>
      <c r="F5316" t="str">
        <f t="shared" si="747"/>
        <v>2012-May</v>
      </c>
      <c r="G5316">
        <f t="shared" si="748"/>
        <v>7</v>
      </c>
      <c r="H5316" t="str">
        <f t="shared" si="753"/>
        <v>Sunday</v>
      </c>
      <c r="I5316" t="str">
        <f t="shared" si="754"/>
        <v>FM2</v>
      </c>
      <c r="J5316" t="str">
        <f t="shared" si="755"/>
        <v>FQ1</v>
      </c>
    </row>
    <row r="5317" spans="1:10" x14ac:dyDescent="0.5">
      <c r="A5317" s="1">
        <f>DATE(Main!$Z5317,Main!$AA5317,Main!$AB5317)</f>
        <v>41395</v>
      </c>
      <c r="B5317">
        <f t="shared" si="749"/>
        <v>2013</v>
      </c>
      <c r="C5317">
        <f t="shared" si="750"/>
        <v>5</v>
      </c>
      <c r="D5317" t="str">
        <f t="shared" si="751"/>
        <v>May</v>
      </c>
      <c r="E5317">
        <f t="shared" si="752"/>
        <v>2</v>
      </c>
      <c r="F5317" t="str">
        <f t="shared" si="747"/>
        <v>2013-May</v>
      </c>
      <c r="G5317">
        <f t="shared" si="748"/>
        <v>3</v>
      </c>
      <c r="H5317" t="str">
        <f t="shared" si="753"/>
        <v>Wednesday</v>
      </c>
      <c r="I5317" t="str">
        <f t="shared" si="754"/>
        <v>FM2</v>
      </c>
      <c r="J5317" t="str">
        <f t="shared" si="755"/>
        <v>FQ1</v>
      </c>
    </row>
    <row r="5318" spans="1:10" x14ac:dyDescent="0.5">
      <c r="A5318" s="1">
        <f>DATE(Main!$Z5318,Main!$AA5318,Main!$AB5318)</f>
        <v>41404</v>
      </c>
      <c r="B5318">
        <f t="shared" si="749"/>
        <v>2013</v>
      </c>
      <c r="C5318">
        <f t="shared" si="750"/>
        <v>5</v>
      </c>
      <c r="D5318" t="str">
        <f t="shared" si="751"/>
        <v>May</v>
      </c>
      <c r="E5318">
        <f t="shared" si="752"/>
        <v>2</v>
      </c>
      <c r="F5318" t="str">
        <f t="shared" si="747"/>
        <v>2013-May</v>
      </c>
      <c r="G5318">
        <f t="shared" si="748"/>
        <v>5</v>
      </c>
      <c r="H5318" t="str">
        <f t="shared" si="753"/>
        <v>Friday</v>
      </c>
      <c r="I5318" t="str">
        <f t="shared" si="754"/>
        <v>FM2</v>
      </c>
      <c r="J5318" t="str">
        <f t="shared" si="755"/>
        <v>FQ1</v>
      </c>
    </row>
    <row r="5319" spans="1:10" x14ac:dyDescent="0.5">
      <c r="A5319" s="1">
        <f>DATE(Main!$Z5319,Main!$AA5319,Main!$AB5319)</f>
        <v>42844</v>
      </c>
      <c r="B5319">
        <f t="shared" si="749"/>
        <v>2017</v>
      </c>
      <c r="C5319">
        <f t="shared" si="750"/>
        <v>4</v>
      </c>
      <c r="D5319" t="str">
        <f t="shared" si="751"/>
        <v>April</v>
      </c>
      <c r="E5319">
        <f t="shared" si="752"/>
        <v>2</v>
      </c>
      <c r="F5319" t="str">
        <f t="shared" si="747"/>
        <v>2017-Apr</v>
      </c>
      <c r="G5319">
        <f t="shared" si="748"/>
        <v>3</v>
      </c>
      <c r="H5319" t="str">
        <f t="shared" si="753"/>
        <v>Wednesday</v>
      </c>
      <c r="I5319" t="str">
        <f t="shared" si="754"/>
        <v>FM1</v>
      </c>
      <c r="J5319" t="str">
        <f t="shared" si="755"/>
        <v>FQ1</v>
      </c>
    </row>
    <row r="5320" spans="1:10" x14ac:dyDescent="0.5">
      <c r="A5320" s="1">
        <f>DATE(Main!$Z5320,Main!$AA5320,Main!$AB5320)</f>
        <v>40659</v>
      </c>
      <c r="B5320">
        <f t="shared" si="749"/>
        <v>2011</v>
      </c>
      <c r="C5320">
        <f t="shared" si="750"/>
        <v>4</v>
      </c>
      <c r="D5320" t="str">
        <f t="shared" si="751"/>
        <v>April</v>
      </c>
      <c r="E5320">
        <f t="shared" si="752"/>
        <v>2</v>
      </c>
      <c r="F5320" t="str">
        <f t="shared" si="747"/>
        <v>2011-Apr</v>
      </c>
      <c r="G5320">
        <f t="shared" si="748"/>
        <v>2</v>
      </c>
      <c r="H5320" t="str">
        <f t="shared" si="753"/>
        <v>Tuesday</v>
      </c>
      <c r="I5320" t="str">
        <f t="shared" si="754"/>
        <v>FM1</v>
      </c>
      <c r="J5320" t="str">
        <f t="shared" si="755"/>
        <v>FQ1</v>
      </c>
    </row>
    <row r="5321" spans="1:10" x14ac:dyDescent="0.5">
      <c r="A5321" s="1">
        <f>DATE(Main!$Z5321,Main!$AA5321,Main!$AB5321)</f>
        <v>42179</v>
      </c>
      <c r="B5321">
        <f t="shared" si="749"/>
        <v>2015</v>
      </c>
      <c r="C5321">
        <f t="shared" si="750"/>
        <v>6</v>
      </c>
      <c r="D5321" t="str">
        <f t="shared" si="751"/>
        <v>June</v>
      </c>
      <c r="E5321">
        <f t="shared" si="752"/>
        <v>2</v>
      </c>
      <c r="F5321" t="str">
        <f t="shared" si="747"/>
        <v>2015-Jun</v>
      </c>
      <c r="G5321">
        <f t="shared" si="748"/>
        <v>3</v>
      </c>
      <c r="H5321" t="str">
        <f t="shared" si="753"/>
        <v>Wednesday</v>
      </c>
      <c r="I5321" t="str">
        <f t="shared" si="754"/>
        <v>FM3</v>
      </c>
      <c r="J5321" t="str">
        <f t="shared" si="755"/>
        <v>FQ1</v>
      </c>
    </row>
    <row r="5322" spans="1:10" x14ac:dyDescent="0.5">
      <c r="A5322" s="1">
        <f>DATE(Main!$Z5322,Main!$AA5322,Main!$AB5322)</f>
        <v>42174</v>
      </c>
      <c r="B5322">
        <f t="shared" si="749"/>
        <v>2015</v>
      </c>
      <c r="C5322">
        <f t="shared" si="750"/>
        <v>6</v>
      </c>
      <c r="D5322" t="str">
        <f t="shared" si="751"/>
        <v>June</v>
      </c>
      <c r="E5322">
        <f t="shared" si="752"/>
        <v>2</v>
      </c>
      <c r="F5322" t="str">
        <f t="shared" si="747"/>
        <v>2015-Jun</v>
      </c>
      <c r="G5322">
        <f t="shared" si="748"/>
        <v>5</v>
      </c>
      <c r="H5322" t="str">
        <f t="shared" si="753"/>
        <v>Friday</v>
      </c>
      <c r="I5322" t="str">
        <f t="shared" si="754"/>
        <v>FM3</v>
      </c>
      <c r="J5322" t="str">
        <f t="shared" si="755"/>
        <v>FQ1</v>
      </c>
    </row>
    <row r="5323" spans="1:10" x14ac:dyDescent="0.5">
      <c r="A5323" s="1">
        <f>DATE(Main!$Z5323,Main!$AA5323,Main!$AB5323)</f>
        <v>41351</v>
      </c>
      <c r="B5323">
        <f t="shared" si="749"/>
        <v>2013</v>
      </c>
      <c r="C5323">
        <f t="shared" si="750"/>
        <v>3</v>
      </c>
      <c r="D5323" t="str">
        <f t="shared" si="751"/>
        <v>March</v>
      </c>
      <c r="E5323">
        <f t="shared" si="752"/>
        <v>1</v>
      </c>
      <c r="F5323" t="str">
        <f t="shared" si="747"/>
        <v>2013-Mar</v>
      </c>
      <c r="G5323">
        <f t="shared" si="748"/>
        <v>1</v>
      </c>
      <c r="H5323" t="str">
        <f t="shared" si="753"/>
        <v>Monday</v>
      </c>
      <c r="I5323" t="str">
        <f t="shared" si="754"/>
        <v>FM12</v>
      </c>
      <c r="J5323" t="str">
        <f t="shared" si="755"/>
        <v>FQ4</v>
      </c>
    </row>
    <row r="5324" spans="1:10" x14ac:dyDescent="0.5">
      <c r="A5324" s="1">
        <f>DATE(Main!$Z5324,Main!$AA5324,Main!$AB5324)</f>
        <v>43235</v>
      </c>
      <c r="B5324">
        <f t="shared" si="749"/>
        <v>2018</v>
      </c>
      <c r="C5324">
        <f t="shared" si="750"/>
        <v>5</v>
      </c>
      <c r="D5324" t="str">
        <f t="shared" si="751"/>
        <v>May</v>
      </c>
      <c r="E5324">
        <f t="shared" si="752"/>
        <v>2</v>
      </c>
      <c r="F5324" t="str">
        <f t="shared" si="747"/>
        <v>2018-May</v>
      </c>
      <c r="G5324">
        <f t="shared" si="748"/>
        <v>2</v>
      </c>
      <c r="H5324" t="str">
        <f t="shared" si="753"/>
        <v>Tuesday</v>
      </c>
      <c r="I5324" t="str">
        <f t="shared" si="754"/>
        <v>FM2</v>
      </c>
      <c r="J5324" t="str">
        <f t="shared" si="755"/>
        <v>FQ1</v>
      </c>
    </row>
    <row r="5325" spans="1:10" x14ac:dyDescent="0.5">
      <c r="A5325" s="1">
        <f>DATE(Main!$Z5325,Main!$AA5325,Main!$AB5325)</f>
        <v>42769</v>
      </c>
      <c r="B5325">
        <f t="shared" si="749"/>
        <v>2017</v>
      </c>
      <c r="C5325">
        <f t="shared" si="750"/>
        <v>2</v>
      </c>
      <c r="D5325" t="str">
        <f t="shared" si="751"/>
        <v>February</v>
      </c>
      <c r="E5325">
        <f t="shared" si="752"/>
        <v>1</v>
      </c>
      <c r="F5325" t="str">
        <f t="shared" si="747"/>
        <v>2017-Feb</v>
      </c>
      <c r="G5325">
        <f t="shared" si="748"/>
        <v>5</v>
      </c>
      <c r="H5325" t="str">
        <f t="shared" si="753"/>
        <v>Friday</v>
      </c>
      <c r="I5325" t="str">
        <f t="shared" si="754"/>
        <v>FM11</v>
      </c>
      <c r="J5325" t="str">
        <f t="shared" si="755"/>
        <v>FQ4</v>
      </c>
    </row>
    <row r="5326" spans="1:10" x14ac:dyDescent="0.5">
      <c r="A5326" s="1">
        <f>DATE(Main!$Z5326,Main!$AA5326,Main!$AB5326)</f>
        <v>41658</v>
      </c>
      <c r="B5326">
        <f t="shared" si="749"/>
        <v>2014</v>
      </c>
      <c r="C5326">
        <f t="shared" si="750"/>
        <v>1</v>
      </c>
      <c r="D5326" t="str">
        <f t="shared" si="751"/>
        <v>January</v>
      </c>
      <c r="E5326">
        <f t="shared" si="752"/>
        <v>1</v>
      </c>
      <c r="F5326" t="str">
        <f t="shared" si="747"/>
        <v>2014-Jan</v>
      </c>
      <c r="G5326">
        <f t="shared" si="748"/>
        <v>7</v>
      </c>
      <c r="H5326" t="str">
        <f t="shared" si="753"/>
        <v>Sunday</v>
      </c>
      <c r="I5326" t="str">
        <f t="shared" si="754"/>
        <v>FM10</v>
      </c>
      <c r="J5326" t="str">
        <f t="shared" si="755"/>
        <v>FQ4</v>
      </c>
    </row>
    <row r="5327" spans="1:10" x14ac:dyDescent="0.5">
      <c r="A5327" s="1">
        <f>DATE(Main!$Z5327,Main!$AA5327,Main!$AB5327)</f>
        <v>42756</v>
      </c>
      <c r="B5327">
        <f t="shared" si="749"/>
        <v>2017</v>
      </c>
      <c r="C5327">
        <f t="shared" si="750"/>
        <v>1</v>
      </c>
      <c r="D5327" t="str">
        <f t="shared" si="751"/>
        <v>January</v>
      </c>
      <c r="E5327">
        <f t="shared" si="752"/>
        <v>1</v>
      </c>
      <c r="F5327" t="str">
        <f t="shared" si="747"/>
        <v>2017-Jan</v>
      </c>
      <c r="G5327">
        <f t="shared" si="748"/>
        <v>6</v>
      </c>
      <c r="H5327" t="str">
        <f t="shared" si="753"/>
        <v>Saturday</v>
      </c>
      <c r="I5327" t="str">
        <f t="shared" si="754"/>
        <v>FM10</v>
      </c>
      <c r="J5327" t="str">
        <f t="shared" si="755"/>
        <v>FQ4</v>
      </c>
    </row>
    <row r="5328" spans="1:10" x14ac:dyDescent="0.5">
      <c r="A5328" s="1">
        <f>DATE(Main!$Z5328,Main!$AA5328,Main!$AB5328)</f>
        <v>41741</v>
      </c>
      <c r="B5328">
        <f t="shared" si="749"/>
        <v>2014</v>
      </c>
      <c r="C5328">
        <f t="shared" si="750"/>
        <v>4</v>
      </c>
      <c r="D5328" t="str">
        <f t="shared" si="751"/>
        <v>April</v>
      </c>
      <c r="E5328">
        <f t="shared" si="752"/>
        <v>2</v>
      </c>
      <c r="F5328" t="str">
        <f t="shared" si="747"/>
        <v>2014-Apr</v>
      </c>
      <c r="G5328">
        <f t="shared" si="748"/>
        <v>6</v>
      </c>
      <c r="H5328" t="str">
        <f t="shared" si="753"/>
        <v>Saturday</v>
      </c>
      <c r="I5328" t="str">
        <f t="shared" si="754"/>
        <v>FM1</v>
      </c>
      <c r="J5328" t="str">
        <f t="shared" si="755"/>
        <v>FQ1</v>
      </c>
    </row>
    <row r="5329" spans="1:10" x14ac:dyDescent="0.5">
      <c r="A5329" s="1">
        <f>DATE(Main!$Z5329,Main!$AA5329,Main!$AB5329)</f>
        <v>41945</v>
      </c>
      <c r="B5329">
        <f t="shared" si="749"/>
        <v>2014</v>
      </c>
      <c r="C5329">
        <f t="shared" si="750"/>
        <v>11</v>
      </c>
      <c r="D5329" t="str">
        <f t="shared" si="751"/>
        <v>November</v>
      </c>
      <c r="E5329">
        <f t="shared" si="752"/>
        <v>4</v>
      </c>
      <c r="F5329" t="str">
        <f t="shared" si="747"/>
        <v>2014-Nov</v>
      </c>
      <c r="G5329">
        <f t="shared" si="748"/>
        <v>7</v>
      </c>
      <c r="H5329" t="str">
        <f t="shared" si="753"/>
        <v>Sunday</v>
      </c>
      <c r="I5329" t="str">
        <f t="shared" si="754"/>
        <v>FM8</v>
      </c>
      <c r="J5329" t="str">
        <f t="shared" si="755"/>
        <v>FQ3</v>
      </c>
    </row>
    <row r="5330" spans="1:10" x14ac:dyDescent="0.5">
      <c r="A5330" s="1">
        <f>DATE(Main!$Z5330,Main!$AA5330,Main!$AB5330)</f>
        <v>41968</v>
      </c>
      <c r="B5330">
        <f t="shared" si="749"/>
        <v>2014</v>
      </c>
      <c r="C5330">
        <f t="shared" si="750"/>
        <v>11</v>
      </c>
      <c r="D5330" t="str">
        <f t="shared" si="751"/>
        <v>November</v>
      </c>
      <c r="E5330">
        <f t="shared" si="752"/>
        <v>4</v>
      </c>
      <c r="F5330" t="str">
        <f t="shared" si="747"/>
        <v>2014-Nov</v>
      </c>
      <c r="G5330">
        <f t="shared" si="748"/>
        <v>2</v>
      </c>
      <c r="H5330" t="str">
        <f t="shared" si="753"/>
        <v>Tuesday</v>
      </c>
      <c r="I5330" t="str">
        <f t="shared" si="754"/>
        <v>FM8</v>
      </c>
      <c r="J5330" t="str">
        <f t="shared" si="755"/>
        <v>FQ3</v>
      </c>
    </row>
    <row r="5331" spans="1:10" x14ac:dyDescent="0.5">
      <c r="A5331" s="1">
        <f>DATE(Main!$Z5331,Main!$AA5331,Main!$AB5331)</f>
        <v>42468</v>
      </c>
      <c r="B5331">
        <f t="shared" si="749"/>
        <v>2016</v>
      </c>
      <c r="C5331">
        <f t="shared" si="750"/>
        <v>4</v>
      </c>
      <c r="D5331" t="str">
        <f t="shared" si="751"/>
        <v>April</v>
      </c>
      <c r="E5331">
        <f t="shared" si="752"/>
        <v>2</v>
      </c>
      <c r="F5331" t="str">
        <f t="shared" si="747"/>
        <v>2016-Apr</v>
      </c>
      <c r="G5331">
        <f t="shared" si="748"/>
        <v>5</v>
      </c>
      <c r="H5331" t="str">
        <f t="shared" si="753"/>
        <v>Friday</v>
      </c>
      <c r="I5331" t="str">
        <f t="shared" si="754"/>
        <v>FM1</v>
      </c>
      <c r="J5331" t="str">
        <f t="shared" si="755"/>
        <v>FQ1</v>
      </c>
    </row>
    <row r="5332" spans="1:10" x14ac:dyDescent="0.5">
      <c r="A5332" s="1">
        <f>DATE(Main!$Z5332,Main!$AA5332,Main!$AB5332)</f>
        <v>43184</v>
      </c>
      <c r="B5332">
        <f t="shared" si="749"/>
        <v>2018</v>
      </c>
      <c r="C5332">
        <f t="shared" si="750"/>
        <v>3</v>
      </c>
      <c r="D5332" t="str">
        <f t="shared" si="751"/>
        <v>March</v>
      </c>
      <c r="E5332">
        <f t="shared" si="752"/>
        <v>1</v>
      </c>
      <c r="F5332" t="str">
        <f t="shared" si="747"/>
        <v>2018-Mar</v>
      </c>
      <c r="G5332">
        <f t="shared" si="748"/>
        <v>7</v>
      </c>
      <c r="H5332" t="str">
        <f t="shared" si="753"/>
        <v>Sunday</v>
      </c>
      <c r="I5332" t="str">
        <f t="shared" si="754"/>
        <v>FM12</v>
      </c>
      <c r="J5332" t="str">
        <f t="shared" si="755"/>
        <v>FQ4</v>
      </c>
    </row>
    <row r="5333" spans="1:10" x14ac:dyDescent="0.5">
      <c r="A5333" s="1">
        <f>DATE(Main!$Z5333,Main!$AA5333,Main!$AB5333)</f>
        <v>41172</v>
      </c>
      <c r="B5333">
        <f t="shared" si="749"/>
        <v>2012</v>
      </c>
      <c r="C5333">
        <f t="shared" si="750"/>
        <v>9</v>
      </c>
      <c r="D5333" t="str">
        <f t="shared" si="751"/>
        <v>September</v>
      </c>
      <c r="E5333">
        <f t="shared" si="752"/>
        <v>3</v>
      </c>
      <c r="F5333" t="str">
        <f t="shared" si="747"/>
        <v>2012-Sep</v>
      </c>
      <c r="G5333">
        <f t="shared" si="748"/>
        <v>4</v>
      </c>
      <c r="H5333" t="str">
        <f t="shared" si="753"/>
        <v>Thursday</v>
      </c>
      <c r="I5333" t="str">
        <f t="shared" si="754"/>
        <v>FM6</v>
      </c>
      <c r="J5333" t="str">
        <f t="shared" si="755"/>
        <v>FQ2</v>
      </c>
    </row>
    <row r="5334" spans="1:10" x14ac:dyDescent="0.5">
      <c r="A5334" s="1">
        <f>DATE(Main!$Z5334,Main!$AA5334,Main!$AB5334)</f>
        <v>41165</v>
      </c>
      <c r="B5334">
        <f t="shared" si="749"/>
        <v>2012</v>
      </c>
      <c r="C5334">
        <f t="shared" si="750"/>
        <v>9</v>
      </c>
      <c r="D5334" t="str">
        <f t="shared" si="751"/>
        <v>September</v>
      </c>
      <c r="E5334">
        <f t="shared" si="752"/>
        <v>3</v>
      </c>
      <c r="F5334" t="str">
        <f t="shared" si="747"/>
        <v>2012-Sep</v>
      </c>
      <c r="G5334">
        <f t="shared" si="748"/>
        <v>4</v>
      </c>
      <c r="H5334" t="str">
        <f t="shared" si="753"/>
        <v>Thursday</v>
      </c>
      <c r="I5334" t="str">
        <f t="shared" si="754"/>
        <v>FM6</v>
      </c>
      <c r="J5334" t="str">
        <f t="shared" si="755"/>
        <v>FQ2</v>
      </c>
    </row>
    <row r="5335" spans="1:10" x14ac:dyDescent="0.5">
      <c r="A5335" s="1">
        <f>DATE(Main!$Z5335,Main!$AA5335,Main!$AB5335)</f>
        <v>40801</v>
      </c>
      <c r="B5335">
        <f t="shared" si="749"/>
        <v>2011</v>
      </c>
      <c r="C5335">
        <f t="shared" si="750"/>
        <v>9</v>
      </c>
      <c r="D5335" t="str">
        <f t="shared" si="751"/>
        <v>September</v>
      </c>
      <c r="E5335">
        <f t="shared" si="752"/>
        <v>3</v>
      </c>
      <c r="F5335" t="str">
        <f t="shared" si="747"/>
        <v>2011-Sep</v>
      </c>
      <c r="G5335">
        <f t="shared" si="748"/>
        <v>4</v>
      </c>
      <c r="H5335" t="str">
        <f t="shared" si="753"/>
        <v>Thursday</v>
      </c>
      <c r="I5335" t="str">
        <f t="shared" si="754"/>
        <v>FM6</v>
      </c>
      <c r="J5335" t="str">
        <f t="shared" si="755"/>
        <v>FQ2</v>
      </c>
    </row>
    <row r="5336" spans="1:10" x14ac:dyDescent="0.5">
      <c r="A5336" s="1">
        <f>DATE(Main!$Z5336,Main!$AA5336,Main!$AB5336)</f>
        <v>41170</v>
      </c>
      <c r="B5336">
        <f t="shared" si="749"/>
        <v>2012</v>
      </c>
      <c r="C5336">
        <f t="shared" si="750"/>
        <v>9</v>
      </c>
      <c r="D5336" t="str">
        <f t="shared" si="751"/>
        <v>September</v>
      </c>
      <c r="E5336">
        <f t="shared" si="752"/>
        <v>3</v>
      </c>
      <c r="F5336" t="str">
        <f t="shared" si="747"/>
        <v>2012-Sep</v>
      </c>
      <c r="G5336">
        <f t="shared" si="748"/>
        <v>2</v>
      </c>
      <c r="H5336" t="str">
        <f t="shared" si="753"/>
        <v>Tuesday</v>
      </c>
      <c r="I5336" t="str">
        <f t="shared" si="754"/>
        <v>FM6</v>
      </c>
      <c r="J5336" t="str">
        <f t="shared" si="755"/>
        <v>FQ2</v>
      </c>
    </row>
    <row r="5337" spans="1:10" x14ac:dyDescent="0.5">
      <c r="A5337" s="1">
        <f>DATE(Main!$Z5337,Main!$AA5337,Main!$AB5337)</f>
        <v>41172</v>
      </c>
      <c r="B5337">
        <f t="shared" si="749"/>
        <v>2012</v>
      </c>
      <c r="C5337">
        <f t="shared" si="750"/>
        <v>9</v>
      </c>
      <c r="D5337" t="str">
        <f t="shared" si="751"/>
        <v>September</v>
      </c>
      <c r="E5337">
        <f t="shared" si="752"/>
        <v>3</v>
      </c>
      <c r="F5337" t="str">
        <f t="shared" si="747"/>
        <v>2012-Sep</v>
      </c>
      <c r="G5337">
        <f t="shared" si="748"/>
        <v>4</v>
      </c>
      <c r="H5337" t="str">
        <f t="shared" si="753"/>
        <v>Thursday</v>
      </c>
      <c r="I5337" t="str">
        <f t="shared" si="754"/>
        <v>FM6</v>
      </c>
      <c r="J5337" t="str">
        <f t="shared" si="755"/>
        <v>FQ2</v>
      </c>
    </row>
    <row r="5338" spans="1:10" x14ac:dyDescent="0.5">
      <c r="A5338" s="1">
        <f>DATE(Main!$Z5338,Main!$AA5338,Main!$AB5338)</f>
        <v>41890</v>
      </c>
      <c r="B5338">
        <f t="shared" si="749"/>
        <v>2014</v>
      </c>
      <c r="C5338">
        <f t="shared" si="750"/>
        <v>9</v>
      </c>
      <c r="D5338" t="str">
        <f t="shared" si="751"/>
        <v>September</v>
      </c>
      <c r="E5338">
        <f t="shared" si="752"/>
        <v>3</v>
      </c>
      <c r="F5338" t="str">
        <f t="shared" si="747"/>
        <v>2014-Sep</v>
      </c>
      <c r="G5338">
        <f t="shared" si="748"/>
        <v>1</v>
      </c>
      <c r="H5338" t="str">
        <f t="shared" si="753"/>
        <v>Monday</v>
      </c>
      <c r="I5338" t="str">
        <f t="shared" si="754"/>
        <v>FM6</v>
      </c>
      <c r="J5338" t="str">
        <f t="shared" si="755"/>
        <v>FQ2</v>
      </c>
    </row>
    <row r="5339" spans="1:10" x14ac:dyDescent="0.5">
      <c r="A5339" s="1">
        <f>DATE(Main!$Z5339,Main!$AA5339,Main!$AB5339)</f>
        <v>43366</v>
      </c>
      <c r="B5339">
        <f t="shared" si="749"/>
        <v>2018</v>
      </c>
      <c r="C5339">
        <f t="shared" si="750"/>
        <v>9</v>
      </c>
      <c r="D5339" t="str">
        <f t="shared" si="751"/>
        <v>September</v>
      </c>
      <c r="E5339">
        <f t="shared" si="752"/>
        <v>3</v>
      </c>
      <c r="F5339" t="str">
        <f t="shared" si="747"/>
        <v>2018-Sep</v>
      </c>
      <c r="G5339">
        <f t="shared" si="748"/>
        <v>7</v>
      </c>
      <c r="H5339" t="str">
        <f t="shared" si="753"/>
        <v>Sunday</v>
      </c>
      <c r="I5339" t="str">
        <f t="shared" si="754"/>
        <v>FM6</v>
      </c>
      <c r="J5339" t="str">
        <f t="shared" si="755"/>
        <v>FQ2</v>
      </c>
    </row>
    <row r="5340" spans="1:10" x14ac:dyDescent="0.5">
      <c r="A5340" s="1">
        <f>DATE(Main!$Z5340,Main!$AA5340,Main!$AB5340)</f>
        <v>40799</v>
      </c>
      <c r="B5340">
        <f t="shared" si="749"/>
        <v>2011</v>
      </c>
      <c r="C5340">
        <f t="shared" si="750"/>
        <v>9</v>
      </c>
      <c r="D5340" t="str">
        <f t="shared" si="751"/>
        <v>September</v>
      </c>
      <c r="E5340">
        <f t="shared" si="752"/>
        <v>3</v>
      </c>
      <c r="F5340" t="str">
        <f t="shared" si="747"/>
        <v>2011-Sep</v>
      </c>
      <c r="G5340">
        <f t="shared" si="748"/>
        <v>2</v>
      </c>
      <c r="H5340" t="str">
        <f t="shared" si="753"/>
        <v>Tuesday</v>
      </c>
      <c r="I5340" t="str">
        <f t="shared" si="754"/>
        <v>FM6</v>
      </c>
      <c r="J5340" t="str">
        <f t="shared" si="755"/>
        <v>FQ2</v>
      </c>
    </row>
    <row r="5341" spans="1:10" x14ac:dyDescent="0.5">
      <c r="A5341" s="1">
        <f>DATE(Main!$Z5341,Main!$AA5341,Main!$AB5341)</f>
        <v>40433</v>
      </c>
      <c r="B5341">
        <f t="shared" si="749"/>
        <v>2010</v>
      </c>
      <c r="C5341">
        <f t="shared" si="750"/>
        <v>9</v>
      </c>
      <c r="D5341" t="str">
        <f t="shared" si="751"/>
        <v>September</v>
      </c>
      <c r="E5341">
        <f t="shared" si="752"/>
        <v>3</v>
      </c>
      <c r="F5341" t="str">
        <f t="shared" si="747"/>
        <v>2010-Sep</v>
      </c>
      <c r="G5341">
        <f t="shared" si="748"/>
        <v>7</v>
      </c>
      <c r="H5341" t="str">
        <f t="shared" si="753"/>
        <v>Sunday</v>
      </c>
      <c r="I5341" t="str">
        <f t="shared" si="754"/>
        <v>FM6</v>
      </c>
      <c r="J5341" t="str">
        <f t="shared" si="755"/>
        <v>FQ2</v>
      </c>
    </row>
    <row r="5342" spans="1:10" x14ac:dyDescent="0.5">
      <c r="A5342" s="1">
        <f>DATE(Main!$Z5342,Main!$AA5342,Main!$AB5342)</f>
        <v>40814</v>
      </c>
      <c r="B5342">
        <f t="shared" si="749"/>
        <v>2011</v>
      </c>
      <c r="C5342">
        <f t="shared" si="750"/>
        <v>9</v>
      </c>
      <c r="D5342" t="str">
        <f t="shared" si="751"/>
        <v>September</v>
      </c>
      <c r="E5342">
        <f t="shared" si="752"/>
        <v>3</v>
      </c>
      <c r="F5342" t="str">
        <f t="shared" si="747"/>
        <v>2011-Sep</v>
      </c>
      <c r="G5342">
        <f t="shared" si="748"/>
        <v>3</v>
      </c>
      <c r="H5342" t="str">
        <f t="shared" si="753"/>
        <v>Wednesday</v>
      </c>
      <c r="I5342" t="str">
        <f t="shared" si="754"/>
        <v>FM6</v>
      </c>
      <c r="J5342" t="str">
        <f t="shared" si="755"/>
        <v>FQ2</v>
      </c>
    </row>
    <row r="5343" spans="1:10" x14ac:dyDescent="0.5">
      <c r="A5343" s="1">
        <f>DATE(Main!$Z5343,Main!$AA5343,Main!$AB5343)</f>
        <v>41506</v>
      </c>
      <c r="B5343">
        <f t="shared" si="749"/>
        <v>2013</v>
      </c>
      <c r="C5343">
        <f t="shared" si="750"/>
        <v>8</v>
      </c>
      <c r="D5343" t="str">
        <f t="shared" si="751"/>
        <v>August</v>
      </c>
      <c r="E5343">
        <f t="shared" si="752"/>
        <v>3</v>
      </c>
      <c r="F5343" t="str">
        <f t="shared" si="747"/>
        <v>2013-Aug</v>
      </c>
      <c r="G5343">
        <f t="shared" si="748"/>
        <v>2</v>
      </c>
      <c r="H5343" t="str">
        <f t="shared" si="753"/>
        <v>Tuesday</v>
      </c>
      <c r="I5343" t="str">
        <f t="shared" si="754"/>
        <v>FM5</v>
      </c>
      <c r="J5343" t="str">
        <f t="shared" si="755"/>
        <v>FQ2</v>
      </c>
    </row>
    <row r="5344" spans="1:10" x14ac:dyDescent="0.5">
      <c r="A5344" s="1">
        <f>DATE(Main!$Z5344,Main!$AA5344,Main!$AB5344)</f>
        <v>42606</v>
      </c>
      <c r="B5344">
        <f t="shared" si="749"/>
        <v>2016</v>
      </c>
      <c r="C5344">
        <f t="shared" si="750"/>
        <v>8</v>
      </c>
      <c r="D5344" t="str">
        <f t="shared" si="751"/>
        <v>August</v>
      </c>
      <c r="E5344">
        <f t="shared" si="752"/>
        <v>3</v>
      </c>
      <c r="F5344" t="str">
        <f t="shared" si="747"/>
        <v>2016-Aug</v>
      </c>
      <c r="G5344">
        <f t="shared" si="748"/>
        <v>3</v>
      </c>
      <c r="H5344" t="str">
        <f t="shared" si="753"/>
        <v>Wednesday</v>
      </c>
      <c r="I5344" t="str">
        <f t="shared" si="754"/>
        <v>FM5</v>
      </c>
      <c r="J5344" t="str">
        <f t="shared" si="755"/>
        <v>FQ2</v>
      </c>
    </row>
    <row r="5345" spans="1:10" x14ac:dyDescent="0.5">
      <c r="A5345" s="1">
        <f>DATE(Main!$Z5345,Main!$AA5345,Main!$AB5345)</f>
        <v>42974</v>
      </c>
      <c r="B5345">
        <f t="shared" si="749"/>
        <v>2017</v>
      </c>
      <c r="C5345">
        <f t="shared" si="750"/>
        <v>8</v>
      </c>
      <c r="D5345" t="str">
        <f t="shared" si="751"/>
        <v>August</v>
      </c>
      <c r="E5345">
        <f t="shared" si="752"/>
        <v>3</v>
      </c>
      <c r="F5345" t="str">
        <f t="shared" si="747"/>
        <v>2017-Aug</v>
      </c>
      <c r="G5345">
        <f t="shared" si="748"/>
        <v>7</v>
      </c>
      <c r="H5345" t="str">
        <f t="shared" si="753"/>
        <v>Sunday</v>
      </c>
      <c r="I5345" t="str">
        <f t="shared" si="754"/>
        <v>FM5</v>
      </c>
      <c r="J5345" t="str">
        <f t="shared" si="755"/>
        <v>FQ2</v>
      </c>
    </row>
    <row r="5346" spans="1:10" x14ac:dyDescent="0.5">
      <c r="A5346" s="1">
        <f>DATE(Main!$Z5346,Main!$AA5346,Main!$AB5346)</f>
        <v>42592</v>
      </c>
      <c r="B5346">
        <f t="shared" si="749"/>
        <v>2016</v>
      </c>
      <c r="C5346">
        <f t="shared" si="750"/>
        <v>8</v>
      </c>
      <c r="D5346" t="str">
        <f t="shared" si="751"/>
        <v>August</v>
      </c>
      <c r="E5346">
        <f t="shared" si="752"/>
        <v>3</v>
      </c>
      <c r="F5346" t="str">
        <f t="shared" si="747"/>
        <v>2016-Aug</v>
      </c>
      <c r="G5346">
        <f t="shared" si="748"/>
        <v>3</v>
      </c>
      <c r="H5346" t="str">
        <f t="shared" si="753"/>
        <v>Wednesday</v>
      </c>
      <c r="I5346" t="str">
        <f t="shared" si="754"/>
        <v>FM5</v>
      </c>
      <c r="J5346" t="str">
        <f t="shared" si="755"/>
        <v>FQ2</v>
      </c>
    </row>
    <row r="5347" spans="1:10" x14ac:dyDescent="0.5">
      <c r="A5347" s="1">
        <f>DATE(Main!$Z5347,Main!$AA5347,Main!$AB5347)</f>
        <v>42954</v>
      </c>
      <c r="B5347">
        <f t="shared" si="749"/>
        <v>2017</v>
      </c>
      <c r="C5347">
        <f t="shared" si="750"/>
        <v>8</v>
      </c>
      <c r="D5347" t="str">
        <f t="shared" si="751"/>
        <v>August</v>
      </c>
      <c r="E5347">
        <f t="shared" si="752"/>
        <v>3</v>
      </c>
      <c r="F5347" t="str">
        <f t="shared" si="747"/>
        <v>2017-Aug</v>
      </c>
      <c r="G5347">
        <f t="shared" si="748"/>
        <v>1</v>
      </c>
      <c r="H5347" t="str">
        <f t="shared" si="753"/>
        <v>Monday</v>
      </c>
      <c r="I5347" t="str">
        <f t="shared" si="754"/>
        <v>FM5</v>
      </c>
      <c r="J5347" t="str">
        <f t="shared" si="755"/>
        <v>FQ2</v>
      </c>
    </row>
    <row r="5348" spans="1:10" x14ac:dyDescent="0.5">
      <c r="A5348" s="1">
        <f>DATE(Main!$Z5348,Main!$AA5348,Main!$AB5348)</f>
        <v>41866</v>
      </c>
      <c r="B5348">
        <f t="shared" si="749"/>
        <v>2014</v>
      </c>
      <c r="C5348">
        <f t="shared" si="750"/>
        <v>8</v>
      </c>
      <c r="D5348" t="str">
        <f t="shared" si="751"/>
        <v>August</v>
      </c>
      <c r="E5348">
        <f t="shared" si="752"/>
        <v>3</v>
      </c>
      <c r="F5348" t="str">
        <f t="shared" si="747"/>
        <v>2014-Aug</v>
      </c>
      <c r="G5348">
        <f t="shared" si="748"/>
        <v>5</v>
      </c>
      <c r="H5348" t="str">
        <f t="shared" si="753"/>
        <v>Friday</v>
      </c>
      <c r="I5348" t="str">
        <f t="shared" si="754"/>
        <v>FM5</v>
      </c>
      <c r="J5348" t="str">
        <f t="shared" si="755"/>
        <v>FQ2</v>
      </c>
    </row>
    <row r="5349" spans="1:10" x14ac:dyDescent="0.5">
      <c r="A5349" s="1">
        <f>DATE(Main!$Z5349,Main!$AA5349,Main!$AB5349)</f>
        <v>40765</v>
      </c>
      <c r="B5349">
        <f t="shared" si="749"/>
        <v>2011</v>
      </c>
      <c r="C5349">
        <f t="shared" si="750"/>
        <v>8</v>
      </c>
      <c r="D5349" t="str">
        <f t="shared" si="751"/>
        <v>August</v>
      </c>
      <c r="E5349">
        <f t="shared" si="752"/>
        <v>3</v>
      </c>
      <c r="F5349" t="str">
        <f t="shared" si="747"/>
        <v>2011-Aug</v>
      </c>
      <c r="G5349">
        <f t="shared" si="748"/>
        <v>3</v>
      </c>
      <c r="H5349" t="str">
        <f t="shared" si="753"/>
        <v>Wednesday</v>
      </c>
      <c r="I5349" t="str">
        <f t="shared" si="754"/>
        <v>FM5</v>
      </c>
      <c r="J5349" t="str">
        <f t="shared" si="755"/>
        <v>FQ2</v>
      </c>
    </row>
    <row r="5350" spans="1:10" x14ac:dyDescent="0.5">
      <c r="A5350" s="1">
        <f>DATE(Main!$Z5350,Main!$AA5350,Main!$AB5350)</f>
        <v>42966</v>
      </c>
      <c r="B5350">
        <f t="shared" si="749"/>
        <v>2017</v>
      </c>
      <c r="C5350">
        <f t="shared" si="750"/>
        <v>8</v>
      </c>
      <c r="D5350" t="str">
        <f t="shared" si="751"/>
        <v>August</v>
      </c>
      <c r="E5350">
        <f t="shared" si="752"/>
        <v>3</v>
      </c>
      <c r="F5350" t="str">
        <f t="shared" si="747"/>
        <v>2017-Aug</v>
      </c>
      <c r="G5350">
        <f t="shared" si="748"/>
        <v>6</v>
      </c>
      <c r="H5350" t="str">
        <f t="shared" si="753"/>
        <v>Saturday</v>
      </c>
      <c r="I5350" t="str">
        <f t="shared" si="754"/>
        <v>FM5</v>
      </c>
      <c r="J5350" t="str">
        <f t="shared" si="755"/>
        <v>FQ2</v>
      </c>
    </row>
    <row r="5351" spans="1:10" x14ac:dyDescent="0.5">
      <c r="A5351" s="1">
        <f>DATE(Main!$Z5351,Main!$AA5351,Main!$AB5351)</f>
        <v>41857</v>
      </c>
      <c r="B5351">
        <f t="shared" si="749"/>
        <v>2014</v>
      </c>
      <c r="C5351">
        <f t="shared" si="750"/>
        <v>8</v>
      </c>
      <c r="D5351" t="str">
        <f t="shared" si="751"/>
        <v>August</v>
      </c>
      <c r="E5351">
        <f t="shared" si="752"/>
        <v>3</v>
      </c>
      <c r="F5351" t="str">
        <f t="shared" si="747"/>
        <v>2014-Aug</v>
      </c>
      <c r="G5351">
        <f t="shared" si="748"/>
        <v>3</v>
      </c>
      <c r="H5351" t="str">
        <f t="shared" si="753"/>
        <v>Wednesday</v>
      </c>
      <c r="I5351" t="str">
        <f t="shared" si="754"/>
        <v>FM5</v>
      </c>
      <c r="J5351" t="str">
        <f t="shared" si="755"/>
        <v>FQ2</v>
      </c>
    </row>
    <row r="5352" spans="1:10" x14ac:dyDescent="0.5">
      <c r="A5352" s="1">
        <f>DATE(Main!$Z5352,Main!$AA5352,Main!$AB5352)</f>
        <v>43340</v>
      </c>
      <c r="B5352">
        <f t="shared" si="749"/>
        <v>2018</v>
      </c>
      <c r="C5352">
        <f t="shared" si="750"/>
        <v>8</v>
      </c>
      <c r="D5352" t="str">
        <f t="shared" si="751"/>
        <v>August</v>
      </c>
      <c r="E5352">
        <f t="shared" si="752"/>
        <v>3</v>
      </c>
      <c r="F5352" t="str">
        <f t="shared" si="747"/>
        <v>2018-Aug</v>
      </c>
      <c r="G5352">
        <f t="shared" si="748"/>
        <v>2</v>
      </c>
      <c r="H5352" t="str">
        <f t="shared" si="753"/>
        <v>Tuesday</v>
      </c>
      <c r="I5352" t="str">
        <f t="shared" si="754"/>
        <v>FM5</v>
      </c>
      <c r="J5352" t="str">
        <f t="shared" si="755"/>
        <v>FQ2</v>
      </c>
    </row>
    <row r="5353" spans="1:10" x14ac:dyDescent="0.5">
      <c r="A5353" s="1">
        <f>DATE(Main!$Z5353,Main!$AA5353,Main!$AB5353)</f>
        <v>40747</v>
      </c>
      <c r="B5353">
        <f t="shared" si="749"/>
        <v>2011</v>
      </c>
      <c r="C5353">
        <f t="shared" si="750"/>
        <v>7</v>
      </c>
      <c r="D5353" t="str">
        <f t="shared" si="751"/>
        <v>July</v>
      </c>
      <c r="E5353">
        <f t="shared" si="752"/>
        <v>3</v>
      </c>
      <c r="F5353" t="str">
        <f t="shared" si="747"/>
        <v>2011-Jul</v>
      </c>
      <c r="G5353">
        <f t="shared" si="748"/>
        <v>6</v>
      </c>
      <c r="H5353" t="str">
        <f t="shared" si="753"/>
        <v>Saturday</v>
      </c>
      <c r="I5353" t="str">
        <f t="shared" si="754"/>
        <v>FM4</v>
      </c>
      <c r="J5353" t="str">
        <f t="shared" si="755"/>
        <v>FQ2</v>
      </c>
    </row>
    <row r="5354" spans="1:10" x14ac:dyDescent="0.5">
      <c r="A5354" s="1">
        <f>DATE(Main!$Z5354,Main!$AA5354,Main!$AB5354)</f>
        <v>40387</v>
      </c>
      <c r="B5354">
        <f t="shared" si="749"/>
        <v>2010</v>
      </c>
      <c r="C5354">
        <f t="shared" si="750"/>
        <v>7</v>
      </c>
      <c r="D5354" t="str">
        <f t="shared" si="751"/>
        <v>July</v>
      </c>
      <c r="E5354">
        <f t="shared" si="752"/>
        <v>3</v>
      </c>
      <c r="F5354" t="str">
        <f t="shared" si="747"/>
        <v>2010-Jul</v>
      </c>
      <c r="G5354">
        <f t="shared" si="748"/>
        <v>3</v>
      </c>
      <c r="H5354" t="str">
        <f t="shared" si="753"/>
        <v>Wednesday</v>
      </c>
      <c r="I5354" t="str">
        <f t="shared" si="754"/>
        <v>FM4</v>
      </c>
      <c r="J5354" t="str">
        <f t="shared" si="755"/>
        <v>FQ2</v>
      </c>
    </row>
    <row r="5355" spans="1:10" x14ac:dyDescent="0.5">
      <c r="A5355" s="1">
        <f>DATE(Main!$Z5355,Main!$AA5355,Main!$AB5355)</f>
        <v>42936</v>
      </c>
      <c r="B5355">
        <f t="shared" si="749"/>
        <v>2017</v>
      </c>
      <c r="C5355">
        <f t="shared" si="750"/>
        <v>7</v>
      </c>
      <c r="D5355" t="str">
        <f t="shared" si="751"/>
        <v>July</v>
      </c>
      <c r="E5355">
        <f t="shared" si="752"/>
        <v>3</v>
      </c>
      <c r="F5355" t="str">
        <f t="shared" si="747"/>
        <v>2017-Jul</v>
      </c>
      <c r="G5355">
        <f t="shared" si="748"/>
        <v>4</v>
      </c>
      <c r="H5355" t="str">
        <f t="shared" si="753"/>
        <v>Thursday</v>
      </c>
      <c r="I5355" t="str">
        <f t="shared" si="754"/>
        <v>FM4</v>
      </c>
      <c r="J5355" t="str">
        <f t="shared" si="755"/>
        <v>FQ2</v>
      </c>
    </row>
    <row r="5356" spans="1:10" x14ac:dyDescent="0.5">
      <c r="A5356" s="1">
        <f>DATE(Main!$Z5356,Main!$AA5356,Main!$AB5356)</f>
        <v>41838</v>
      </c>
      <c r="B5356">
        <f t="shared" si="749"/>
        <v>2014</v>
      </c>
      <c r="C5356">
        <f t="shared" si="750"/>
        <v>7</v>
      </c>
      <c r="D5356" t="str">
        <f t="shared" si="751"/>
        <v>July</v>
      </c>
      <c r="E5356">
        <f t="shared" si="752"/>
        <v>3</v>
      </c>
      <c r="F5356" t="str">
        <f t="shared" si="747"/>
        <v>2014-Jul</v>
      </c>
      <c r="G5356">
        <f t="shared" si="748"/>
        <v>5</v>
      </c>
      <c r="H5356" t="str">
        <f t="shared" si="753"/>
        <v>Friday</v>
      </c>
      <c r="I5356" t="str">
        <f t="shared" si="754"/>
        <v>FM4</v>
      </c>
      <c r="J5356" t="str">
        <f t="shared" si="755"/>
        <v>FQ2</v>
      </c>
    </row>
    <row r="5357" spans="1:10" x14ac:dyDescent="0.5">
      <c r="A5357" s="1">
        <f>DATE(Main!$Z5357,Main!$AA5357,Main!$AB5357)</f>
        <v>41101</v>
      </c>
      <c r="B5357">
        <f t="shared" si="749"/>
        <v>2012</v>
      </c>
      <c r="C5357">
        <f t="shared" si="750"/>
        <v>7</v>
      </c>
      <c r="D5357" t="str">
        <f t="shared" si="751"/>
        <v>July</v>
      </c>
      <c r="E5357">
        <f t="shared" si="752"/>
        <v>3</v>
      </c>
      <c r="F5357" t="str">
        <f t="shared" si="747"/>
        <v>2012-Jul</v>
      </c>
      <c r="G5357">
        <f t="shared" si="748"/>
        <v>3</v>
      </c>
      <c r="H5357" t="str">
        <f t="shared" si="753"/>
        <v>Wednesday</v>
      </c>
      <c r="I5357" t="str">
        <f t="shared" si="754"/>
        <v>FM4</v>
      </c>
      <c r="J5357" t="str">
        <f t="shared" si="755"/>
        <v>FQ2</v>
      </c>
    </row>
    <row r="5358" spans="1:10" x14ac:dyDescent="0.5">
      <c r="A5358" s="1">
        <f>DATE(Main!$Z5358,Main!$AA5358,Main!$AB5358)</f>
        <v>43295</v>
      </c>
      <c r="B5358">
        <f t="shared" si="749"/>
        <v>2018</v>
      </c>
      <c r="C5358">
        <f t="shared" si="750"/>
        <v>7</v>
      </c>
      <c r="D5358" t="str">
        <f t="shared" si="751"/>
        <v>July</v>
      </c>
      <c r="E5358">
        <f t="shared" si="752"/>
        <v>3</v>
      </c>
      <c r="F5358" t="str">
        <f t="shared" si="747"/>
        <v>2018-Jul</v>
      </c>
      <c r="G5358">
        <f t="shared" si="748"/>
        <v>6</v>
      </c>
      <c r="H5358" t="str">
        <f t="shared" si="753"/>
        <v>Saturday</v>
      </c>
      <c r="I5358" t="str">
        <f t="shared" si="754"/>
        <v>FM4</v>
      </c>
      <c r="J5358" t="str">
        <f t="shared" si="755"/>
        <v>FQ2</v>
      </c>
    </row>
    <row r="5359" spans="1:10" x14ac:dyDescent="0.5">
      <c r="A5359" s="1">
        <f>DATE(Main!$Z5359,Main!$AA5359,Main!$AB5359)</f>
        <v>40734</v>
      </c>
      <c r="B5359">
        <f t="shared" si="749"/>
        <v>2011</v>
      </c>
      <c r="C5359">
        <f t="shared" si="750"/>
        <v>7</v>
      </c>
      <c r="D5359" t="str">
        <f t="shared" si="751"/>
        <v>July</v>
      </c>
      <c r="E5359">
        <f t="shared" si="752"/>
        <v>3</v>
      </c>
      <c r="F5359" t="str">
        <f t="shared" si="747"/>
        <v>2011-Jul</v>
      </c>
      <c r="G5359">
        <f t="shared" si="748"/>
        <v>7</v>
      </c>
      <c r="H5359" t="str">
        <f t="shared" si="753"/>
        <v>Sunday</v>
      </c>
      <c r="I5359" t="str">
        <f t="shared" si="754"/>
        <v>FM4</v>
      </c>
      <c r="J5359" t="str">
        <f t="shared" si="755"/>
        <v>FQ2</v>
      </c>
    </row>
    <row r="5360" spans="1:10" x14ac:dyDescent="0.5">
      <c r="A5360" s="1">
        <f>DATE(Main!$Z5360,Main!$AA5360,Main!$AB5360)</f>
        <v>43298</v>
      </c>
      <c r="B5360">
        <f t="shared" si="749"/>
        <v>2018</v>
      </c>
      <c r="C5360">
        <f t="shared" si="750"/>
        <v>7</v>
      </c>
      <c r="D5360" t="str">
        <f t="shared" si="751"/>
        <v>July</v>
      </c>
      <c r="E5360">
        <f t="shared" si="752"/>
        <v>3</v>
      </c>
      <c r="F5360" t="str">
        <f t="shared" si="747"/>
        <v>2018-Jul</v>
      </c>
      <c r="G5360">
        <f t="shared" si="748"/>
        <v>2</v>
      </c>
      <c r="H5360" t="str">
        <f t="shared" si="753"/>
        <v>Tuesday</v>
      </c>
      <c r="I5360" t="str">
        <f t="shared" si="754"/>
        <v>FM4</v>
      </c>
      <c r="J5360" t="str">
        <f t="shared" si="755"/>
        <v>FQ2</v>
      </c>
    </row>
    <row r="5361" spans="1:10" x14ac:dyDescent="0.5">
      <c r="A5361" s="1">
        <f>DATE(Main!$Z5361,Main!$AA5361,Main!$AB5361)</f>
        <v>40378</v>
      </c>
      <c r="B5361">
        <f t="shared" si="749"/>
        <v>2010</v>
      </c>
      <c r="C5361">
        <f t="shared" si="750"/>
        <v>7</v>
      </c>
      <c r="D5361" t="str">
        <f t="shared" si="751"/>
        <v>July</v>
      </c>
      <c r="E5361">
        <f t="shared" si="752"/>
        <v>3</v>
      </c>
      <c r="F5361" t="str">
        <f t="shared" si="747"/>
        <v>2010-Jul</v>
      </c>
      <c r="G5361">
        <f t="shared" si="748"/>
        <v>1</v>
      </c>
      <c r="H5361" t="str">
        <f t="shared" si="753"/>
        <v>Monday</v>
      </c>
      <c r="I5361" t="str">
        <f t="shared" si="754"/>
        <v>FM4</v>
      </c>
      <c r="J5361" t="str">
        <f t="shared" si="755"/>
        <v>FQ2</v>
      </c>
    </row>
    <row r="5362" spans="1:10" x14ac:dyDescent="0.5">
      <c r="A5362" s="1">
        <f>DATE(Main!$Z5362,Main!$AA5362,Main!$AB5362)</f>
        <v>42194</v>
      </c>
      <c r="B5362">
        <f t="shared" si="749"/>
        <v>2015</v>
      </c>
      <c r="C5362">
        <f t="shared" si="750"/>
        <v>7</v>
      </c>
      <c r="D5362" t="str">
        <f t="shared" si="751"/>
        <v>July</v>
      </c>
      <c r="E5362">
        <f t="shared" si="752"/>
        <v>3</v>
      </c>
      <c r="F5362" t="str">
        <f t="shared" si="747"/>
        <v>2015-Jul</v>
      </c>
      <c r="G5362">
        <f t="shared" si="748"/>
        <v>4</v>
      </c>
      <c r="H5362" t="str">
        <f t="shared" si="753"/>
        <v>Thursday</v>
      </c>
      <c r="I5362" t="str">
        <f t="shared" si="754"/>
        <v>FM4</v>
      </c>
      <c r="J5362" t="str">
        <f t="shared" si="755"/>
        <v>FQ2</v>
      </c>
    </row>
    <row r="5363" spans="1:10" x14ac:dyDescent="0.5">
      <c r="A5363" s="1">
        <f>DATE(Main!$Z5363,Main!$AA5363,Main!$AB5363)</f>
        <v>42919</v>
      </c>
      <c r="B5363">
        <f t="shared" si="749"/>
        <v>2017</v>
      </c>
      <c r="C5363">
        <f t="shared" si="750"/>
        <v>7</v>
      </c>
      <c r="D5363" t="str">
        <f t="shared" si="751"/>
        <v>July</v>
      </c>
      <c r="E5363">
        <f t="shared" si="752"/>
        <v>3</v>
      </c>
      <c r="F5363" t="str">
        <f t="shared" si="747"/>
        <v>2017-Jul</v>
      </c>
      <c r="G5363">
        <f t="shared" si="748"/>
        <v>1</v>
      </c>
      <c r="H5363" t="str">
        <f t="shared" si="753"/>
        <v>Monday</v>
      </c>
      <c r="I5363" t="str">
        <f t="shared" si="754"/>
        <v>FM4</v>
      </c>
      <c r="J5363" t="str">
        <f t="shared" si="755"/>
        <v>FQ2</v>
      </c>
    </row>
    <row r="5364" spans="1:10" x14ac:dyDescent="0.5">
      <c r="A5364" s="1">
        <f>DATE(Main!$Z5364,Main!$AA5364,Main!$AB5364)</f>
        <v>40373</v>
      </c>
      <c r="B5364">
        <f t="shared" si="749"/>
        <v>2010</v>
      </c>
      <c r="C5364">
        <f t="shared" si="750"/>
        <v>7</v>
      </c>
      <c r="D5364" t="str">
        <f t="shared" si="751"/>
        <v>July</v>
      </c>
      <c r="E5364">
        <f t="shared" si="752"/>
        <v>3</v>
      </c>
      <c r="F5364" t="str">
        <f t="shared" si="747"/>
        <v>2010-Jul</v>
      </c>
      <c r="G5364">
        <f t="shared" si="748"/>
        <v>3</v>
      </c>
      <c r="H5364" t="str">
        <f t="shared" si="753"/>
        <v>Wednesday</v>
      </c>
      <c r="I5364" t="str">
        <f t="shared" si="754"/>
        <v>FM4</v>
      </c>
      <c r="J5364" t="str">
        <f t="shared" si="755"/>
        <v>FQ2</v>
      </c>
    </row>
    <row r="5365" spans="1:10" x14ac:dyDescent="0.5">
      <c r="A5365" s="1">
        <f>DATE(Main!$Z5365,Main!$AA5365,Main!$AB5365)</f>
        <v>41098</v>
      </c>
      <c r="B5365">
        <f t="shared" si="749"/>
        <v>2012</v>
      </c>
      <c r="C5365">
        <f t="shared" si="750"/>
        <v>7</v>
      </c>
      <c r="D5365" t="str">
        <f t="shared" si="751"/>
        <v>July</v>
      </c>
      <c r="E5365">
        <f t="shared" si="752"/>
        <v>3</v>
      </c>
      <c r="F5365" t="str">
        <f t="shared" si="747"/>
        <v>2012-Jul</v>
      </c>
      <c r="G5365">
        <f t="shared" si="748"/>
        <v>7</v>
      </c>
      <c r="H5365" t="str">
        <f t="shared" si="753"/>
        <v>Sunday</v>
      </c>
      <c r="I5365" t="str">
        <f t="shared" si="754"/>
        <v>FM4</v>
      </c>
      <c r="J5365" t="str">
        <f t="shared" si="755"/>
        <v>FQ2</v>
      </c>
    </row>
    <row r="5366" spans="1:10" x14ac:dyDescent="0.5">
      <c r="A5366" s="1">
        <f>DATE(Main!$Z5366,Main!$AA5366,Main!$AB5366)</f>
        <v>42192</v>
      </c>
      <c r="B5366">
        <f t="shared" si="749"/>
        <v>2015</v>
      </c>
      <c r="C5366">
        <f t="shared" si="750"/>
        <v>7</v>
      </c>
      <c r="D5366" t="str">
        <f t="shared" si="751"/>
        <v>July</v>
      </c>
      <c r="E5366">
        <f t="shared" si="752"/>
        <v>3</v>
      </c>
      <c r="F5366" t="str">
        <f t="shared" si="747"/>
        <v>2015-Jul</v>
      </c>
      <c r="G5366">
        <f t="shared" si="748"/>
        <v>2</v>
      </c>
      <c r="H5366" t="str">
        <f t="shared" si="753"/>
        <v>Tuesday</v>
      </c>
      <c r="I5366" t="str">
        <f t="shared" si="754"/>
        <v>FM4</v>
      </c>
      <c r="J5366" t="str">
        <f t="shared" si="755"/>
        <v>FQ2</v>
      </c>
    </row>
    <row r="5367" spans="1:10" x14ac:dyDescent="0.5">
      <c r="A5367" s="1">
        <f>DATE(Main!$Z5367,Main!$AA5367,Main!$AB5367)</f>
        <v>40728</v>
      </c>
      <c r="B5367">
        <f t="shared" si="749"/>
        <v>2011</v>
      </c>
      <c r="C5367">
        <f t="shared" si="750"/>
        <v>7</v>
      </c>
      <c r="D5367" t="str">
        <f t="shared" si="751"/>
        <v>July</v>
      </c>
      <c r="E5367">
        <f t="shared" si="752"/>
        <v>3</v>
      </c>
      <c r="F5367" t="str">
        <f t="shared" si="747"/>
        <v>2011-Jul</v>
      </c>
      <c r="G5367">
        <f t="shared" si="748"/>
        <v>1</v>
      </c>
      <c r="H5367" t="str">
        <f t="shared" si="753"/>
        <v>Monday</v>
      </c>
      <c r="I5367" t="str">
        <f t="shared" si="754"/>
        <v>FM4</v>
      </c>
      <c r="J5367" t="str">
        <f t="shared" si="755"/>
        <v>FQ2</v>
      </c>
    </row>
    <row r="5368" spans="1:10" x14ac:dyDescent="0.5">
      <c r="A5368" s="1">
        <f>DATE(Main!$Z5368,Main!$AA5368,Main!$AB5368)</f>
        <v>41100</v>
      </c>
      <c r="B5368">
        <f t="shared" si="749"/>
        <v>2012</v>
      </c>
      <c r="C5368">
        <f t="shared" si="750"/>
        <v>7</v>
      </c>
      <c r="D5368" t="str">
        <f t="shared" si="751"/>
        <v>July</v>
      </c>
      <c r="E5368">
        <f t="shared" si="752"/>
        <v>3</v>
      </c>
      <c r="F5368" t="str">
        <f t="shared" si="747"/>
        <v>2012-Jul</v>
      </c>
      <c r="G5368">
        <f t="shared" si="748"/>
        <v>2</v>
      </c>
      <c r="H5368" t="str">
        <f t="shared" si="753"/>
        <v>Tuesday</v>
      </c>
      <c r="I5368" t="str">
        <f t="shared" si="754"/>
        <v>FM4</v>
      </c>
      <c r="J5368" t="str">
        <f t="shared" si="755"/>
        <v>FQ2</v>
      </c>
    </row>
    <row r="5369" spans="1:10" x14ac:dyDescent="0.5">
      <c r="A5369" s="1">
        <f>DATE(Main!$Z5369,Main!$AA5369,Main!$AB5369)</f>
        <v>42913</v>
      </c>
      <c r="B5369">
        <f t="shared" si="749"/>
        <v>2017</v>
      </c>
      <c r="C5369">
        <f t="shared" si="750"/>
        <v>6</v>
      </c>
      <c r="D5369" t="str">
        <f t="shared" si="751"/>
        <v>June</v>
      </c>
      <c r="E5369">
        <f t="shared" si="752"/>
        <v>2</v>
      </c>
      <c r="F5369" t="str">
        <f t="shared" si="747"/>
        <v>2017-Jun</v>
      </c>
      <c r="G5369">
        <f t="shared" si="748"/>
        <v>2</v>
      </c>
      <c r="H5369" t="str">
        <f t="shared" si="753"/>
        <v>Tuesday</v>
      </c>
      <c r="I5369" t="str">
        <f t="shared" si="754"/>
        <v>FM3</v>
      </c>
      <c r="J5369" t="str">
        <f t="shared" si="755"/>
        <v>FQ1</v>
      </c>
    </row>
    <row r="5370" spans="1:10" x14ac:dyDescent="0.5">
      <c r="A5370" s="1">
        <f>DATE(Main!$Z5370,Main!$AA5370,Main!$AB5370)</f>
        <v>40351</v>
      </c>
      <c r="B5370">
        <f t="shared" si="749"/>
        <v>2010</v>
      </c>
      <c r="C5370">
        <f t="shared" si="750"/>
        <v>6</v>
      </c>
      <c r="D5370" t="str">
        <f t="shared" si="751"/>
        <v>June</v>
      </c>
      <c r="E5370">
        <f t="shared" si="752"/>
        <v>2</v>
      </c>
      <c r="F5370" t="str">
        <f t="shared" si="747"/>
        <v>2010-Jun</v>
      </c>
      <c r="G5370">
        <f t="shared" si="748"/>
        <v>2</v>
      </c>
      <c r="H5370" t="str">
        <f t="shared" si="753"/>
        <v>Tuesday</v>
      </c>
      <c r="I5370" t="str">
        <f t="shared" si="754"/>
        <v>FM3</v>
      </c>
      <c r="J5370" t="str">
        <f t="shared" si="755"/>
        <v>FQ1</v>
      </c>
    </row>
    <row r="5371" spans="1:10" x14ac:dyDescent="0.5">
      <c r="A5371" s="1">
        <f>DATE(Main!$Z5371,Main!$AA5371,Main!$AB5371)</f>
        <v>40356</v>
      </c>
      <c r="B5371">
        <f t="shared" si="749"/>
        <v>2010</v>
      </c>
      <c r="C5371">
        <f t="shared" si="750"/>
        <v>6</v>
      </c>
      <c r="D5371" t="str">
        <f t="shared" si="751"/>
        <v>June</v>
      </c>
      <c r="E5371">
        <f t="shared" si="752"/>
        <v>2</v>
      </c>
      <c r="F5371" t="str">
        <f t="shared" si="747"/>
        <v>2010-Jun</v>
      </c>
      <c r="G5371">
        <f t="shared" si="748"/>
        <v>7</v>
      </c>
      <c r="H5371" t="str">
        <f t="shared" si="753"/>
        <v>Sunday</v>
      </c>
      <c r="I5371" t="str">
        <f t="shared" si="754"/>
        <v>FM3</v>
      </c>
      <c r="J5371" t="str">
        <f t="shared" si="755"/>
        <v>FQ1</v>
      </c>
    </row>
    <row r="5372" spans="1:10" x14ac:dyDescent="0.5">
      <c r="A5372" s="1">
        <f>DATE(Main!$Z5372,Main!$AA5372,Main!$AB5372)</f>
        <v>40354</v>
      </c>
      <c r="B5372">
        <f t="shared" si="749"/>
        <v>2010</v>
      </c>
      <c r="C5372">
        <f t="shared" si="750"/>
        <v>6</v>
      </c>
      <c r="D5372" t="str">
        <f t="shared" si="751"/>
        <v>June</v>
      </c>
      <c r="E5372">
        <f t="shared" si="752"/>
        <v>2</v>
      </c>
      <c r="F5372" t="str">
        <f t="shared" si="747"/>
        <v>2010-Jun</v>
      </c>
      <c r="G5372">
        <f t="shared" si="748"/>
        <v>5</v>
      </c>
      <c r="H5372" t="str">
        <f t="shared" si="753"/>
        <v>Friday</v>
      </c>
      <c r="I5372" t="str">
        <f t="shared" si="754"/>
        <v>FM3</v>
      </c>
      <c r="J5372" t="str">
        <f t="shared" si="755"/>
        <v>FQ1</v>
      </c>
    </row>
    <row r="5373" spans="1:10" x14ac:dyDescent="0.5">
      <c r="A5373" s="1">
        <f>DATE(Main!$Z5373,Main!$AA5373,Main!$AB5373)</f>
        <v>41815</v>
      </c>
      <c r="B5373">
        <f t="shared" si="749"/>
        <v>2014</v>
      </c>
      <c r="C5373">
        <f t="shared" si="750"/>
        <v>6</v>
      </c>
      <c r="D5373" t="str">
        <f t="shared" si="751"/>
        <v>June</v>
      </c>
      <c r="E5373">
        <f t="shared" si="752"/>
        <v>2</v>
      </c>
      <c r="F5373" t="str">
        <f t="shared" si="747"/>
        <v>2014-Jun</v>
      </c>
      <c r="G5373">
        <f t="shared" si="748"/>
        <v>3</v>
      </c>
      <c r="H5373" t="str">
        <f t="shared" si="753"/>
        <v>Wednesday</v>
      </c>
      <c r="I5373" t="str">
        <f t="shared" si="754"/>
        <v>FM3</v>
      </c>
      <c r="J5373" t="str">
        <f t="shared" si="755"/>
        <v>FQ1</v>
      </c>
    </row>
    <row r="5374" spans="1:10" x14ac:dyDescent="0.5">
      <c r="A5374" s="1">
        <f>DATE(Main!$Z5374,Main!$AA5374,Main!$AB5374)</f>
        <v>42533</v>
      </c>
      <c r="B5374">
        <f t="shared" si="749"/>
        <v>2016</v>
      </c>
      <c r="C5374">
        <f t="shared" si="750"/>
        <v>6</v>
      </c>
      <c r="D5374" t="str">
        <f t="shared" si="751"/>
        <v>June</v>
      </c>
      <c r="E5374">
        <f t="shared" si="752"/>
        <v>2</v>
      </c>
      <c r="F5374" t="str">
        <f t="shared" si="747"/>
        <v>2016-Jun</v>
      </c>
      <c r="G5374">
        <f t="shared" si="748"/>
        <v>7</v>
      </c>
      <c r="H5374" t="str">
        <f t="shared" si="753"/>
        <v>Sunday</v>
      </c>
      <c r="I5374" t="str">
        <f t="shared" si="754"/>
        <v>FM3</v>
      </c>
      <c r="J5374" t="str">
        <f t="shared" si="755"/>
        <v>FQ1</v>
      </c>
    </row>
    <row r="5375" spans="1:10" x14ac:dyDescent="0.5">
      <c r="A5375" s="1">
        <f>DATE(Main!$Z5375,Main!$AA5375,Main!$AB5375)</f>
        <v>42896</v>
      </c>
      <c r="B5375">
        <f t="shared" si="749"/>
        <v>2017</v>
      </c>
      <c r="C5375">
        <f t="shared" si="750"/>
        <v>6</v>
      </c>
      <c r="D5375" t="str">
        <f t="shared" si="751"/>
        <v>June</v>
      </c>
      <c r="E5375">
        <f t="shared" si="752"/>
        <v>2</v>
      </c>
      <c r="F5375" t="str">
        <f t="shared" si="747"/>
        <v>2017-Jun</v>
      </c>
      <c r="G5375">
        <f t="shared" si="748"/>
        <v>6</v>
      </c>
      <c r="H5375" t="str">
        <f t="shared" si="753"/>
        <v>Saturday</v>
      </c>
      <c r="I5375" t="str">
        <f t="shared" si="754"/>
        <v>FM3</v>
      </c>
      <c r="J5375" t="str">
        <f t="shared" si="755"/>
        <v>FQ1</v>
      </c>
    </row>
    <row r="5376" spans="1:10" x14ac:dyDescent="0.5">
      <c r="A5376" s="1">
        <f>DATE(Main!$Z5376,Main!$AA5376,Main!$AB5376)</f>
        <v>42160</v>
      </c>
      <c r="B5376">
        <f t="shared" si="749"/>
        <v>2015</v>
      </c>
      <c r="C5376">
        <f t="shared" si="750"/>
        <v>6</v>
      </c>
      <c r="D5376" t="str">
        <f t="shared" si="751"/>
        <v>June</v>
      </c>
      <c r="E5376">
        <f t="shared" si="752"/>
        <v>2</v>
      </c>
      <c r="F5376" t="str">
        <f t="shared" si="747"/>
        <v>2015-Jun</v>
      </c>
      <c r="G5376">
        <f t="shared" si="748"/>
        <v>5</v>
      </c>
      <c r="H5376" t="str">
        <f t="shared" si="753"/>
        <v>Friday</v>
      </c>
      <c r="I5376" t="str">
        <f t="shared" si="754"/>
        <v>FM3</v>
      </c>
      <c r="J5376" t="str">
        <f t="shared" si="755"/>
        <v>FQ1</v>
      </c>
    </row>
    <row r="5377" spans="1:10" x14ac:dyDescent="0.5">
      <c r="A5377" s="1">
        <f>DATE(Main!$Z5377,Main!$AA5377,Main!$AB5377)</f>
        <v>40712</v>
      </c>
      <c r="B5377">
        <f t="shared" si="749"/>
        <v>2011</v>
      </c>
      <c r="C5377">
        <f t="shared" si="750"/>
        <v>6</v>
      </c>
      <c r="D5377" t="str">
        <f t="shared" si="751"/>
        <v>June</v>
      </c>
      <c r="E5377">
        <f t="shared" si="752"/>
        <v>2</v>
      </c>
      <c r="F5377" t="str">
        <f t="shared" si="747"/>
        <v>2011-Jun</v>
      </c>
      <c r="G5377">
        <f t="shared" si="748"/>
        <v>6</v>
      </c>
      <c r="H5377" t="str">
        <f t="shared" si="753"/>
        <v>Saturday</v>
      </c>
      <c r="I5377" t="str">
        <f t="shared" si="754"/>
        <v>FM3</v>
      </c>
      <c r="J5377" t="str">
        <f t="shared" si="755"/>
        <v>FQ1</v>
      </c>
    </row>
    <row r="5378" spans="1:10" x14ac:dyDescent="0.5">
      <c r="A5378" s="1">
        <f>DATE(Main!$Z5378,Main!$AA5378,Main!$AB5378)</f>
        <v>40706</v>
      </c>
      <c r="B5378">
        <f t="shared" si="749"/>
        <v>2011</v>
      </c>
      <c r="C5378">
        <f t="shared" si="750"/>
        <v>6</v>
      </c>
      <c r="D5378" t="str">
        <f t="shared" si="751"/>
        <v>June</v>
      </c>
      <c r="E5378">
        <f t="shared" si="752"/>
        <v>2</v>
      </c>
      <c r="F5378" t="str">
        <f t="shared" ref="F5378:F5441" si="756">TEXT($A5378,"yyyy-mmm")</f>
        <v>2011-Jun</v>
      </c>
      <c r="G5378">
        <f t="shared" ref="G5378:G5441" si="757">WEEKDAY($A5378,2)</f>
        <v>7</v>
      </c>
      <c r="H5378" t="str">
        <f t="shared" si="753"/>
        <v>Sunday</v>
      </c>
      <c r="I5378" t="str">
        <f t="shared" si="754"/>
        <v>FM3</v>
      </c>
      <c r="J5378" t="str">
        <f t="shared" si="755"/>
        <v>FQ1</v>
      </c>
    </row>
    <row r="5379" spans="1:10" x14ac:dyDescent="0.5">
      <c r="A5379" s="1">
        <f>DATE(Main!$Z5379,Main!$AA5379,Main!$AB5379)</f>
        <v>40717</v>
      </c>
      <c r="B5379">
        <f t="shared" ref="B5379:B5442" si="758">YEAR($A5379)</f>
        <v>2011</v>
      </c>
      <c r="C5379">
        <f t="shared" ref="C5379:C5442" si="759">MONTH($A5379)</f>
        <v>6</v>
      </c>
      <c r="D5379" t="str">
        <f t="shared" ref="D5379:D5442" si="760">TEXT($A5379,"mmmm")</f>
        <v>June</v>
      </c>
      <c r="E5379">
        <f t="shared" ref="E5379:E5442" si="761">ROUNDUP(MONTH($A5379)/3,0)</f>
        <v>2</v>
      </c>
      <c r="F5379" t="str">
        <f t="shared" si="756"/>
        <v>2011-Jun</v>
      </c>
      <c r="G5379">
        <f t="shared" si="757"/>
        <v>4</v>
      </c>
      <c r="H5379" t="str">
        <f t="shared" ref="H5379:H5442" si="762">TEXT($A5379,"dddd")</f>
        <v>Thursday</v>
      </c>
      <c r="I5379" t="str">
        <f t="shared" ref="I5379:I5442" si="763">CHOOSE(MONTH($A5379),"FM10","FM11","FM12","FM1","FM2","FM3","FM4","FM5","FM6","FM7","FM8","FM9")</f>
        <v>FM3</v>
      </c>
      <c r="J5379" t="str">
        <f t="shared" ref="J5379:J5442" si="764">CHOOSE(MONTH($A5379),"FQ4","FQ4","FQ4","FQ1","FQ1","FQ1","FQ2","FQ2","FQ2","FQ3","FQ3","FQ3")</f>
        <v>FQ1</v>
      </c>
    </row>
    <row r="5380" spans="1:10" x14ac:dyDescent="0.5">
      <c r="A5380" s="1">
        <f>DATE(Main!$Z5380,Main!$AA5380,Main!$AB5380)</f>
        <v>43258</v>
      </c>
      <c r="B5380">
        <f t="shared" si="758"/>
        <v>2018</v>
      </c>
      <c r="C5380">
        <f t="shared" si="759"/>
        <v>6</v>
      </c>
      <c r="D5380" t="str">
        <f t="shared" si="760"/>
        <v>June</v>
      </c>
      <c r="E5380">
        <f t="shared" si="761"/>
        <v>2</v>
      </c>
      <c r="F5380" t="str">
        <f t="shared" si="756"/>
        <v>2018-Jun</v>
      </c>
      <c r="G5380">
        <f t="shared" si="757"/>
        <v>4</v>
      </c>
      <c r="H5380" t="str">
        <f t="shared" si="762"/>
        <v>Thursday</v>
      </c>
      <c r="I5380" t="str">
        <f t="shared" si="763"/>
        <v>FM3</v>
      </c>
      <c r="J5380" t="str">
        <f t="shared" si="764"/>
        <v>FQ1</v>
      </c>
    </row>
    <row r="5381" spans="1:10" x14ac:dyDescent="0.5">
      <c r="A5381" s="1">
        <f>DATE(Main!$Z5381,Main!$AA5381,Main!$AB5381)</f>
        <v>42894</v>
      </c>
      <c r="B5381">
        <f t="shared" si="758"/>
        <v>2017</v>
      </c>
      <c r="C5381">
        <f t="shared" si="759"/>
        <v>6</v>
      </c>
      <c r="D5381" t="str">
        <f t="shared" si="760"/>
        <v>June</v>
      </c>
      <c r="E5381">
        <f t="shared" si="761"/>
        <v>2</v>
      </c>
      <c r="F5381" t="str">
        <f t="shared" si="756"/>
        <v>2017-Jun</v>
      </c>
      <c r="G5381">
        <f t="shared" si="757"/>
        <v>4</v>
      </c>
      <c r="H5381" t="str">
        <f t="shared" si="762"/>
        <v>Thursday</v>
      </c>
      <c r="I5381" t="str">
        <f t="shared" si="763"/>
        <v>FM3</v>
      </c>
      <c r="J5381" t="str">
        <f t="shared" si="764"/>
        <v>FQ1</v>
      </c>
    </row>
    <row r="5382" spans="1:10" x14ac:dyDescent="0.5">
      <c r="A5382" s="1">
        <f>DATE(Main!$Z5382,Main!$AA5382,Main!$AB5382)</f>
        <v>43236</v>
      </c>
      <c r="B5382">
        <f t="shared" si="758"/>
        <v>2018</v>
      </c>
      <c r="C5382">
        <f t="shared" si="759"/>
        <v>5</v>
      </c>
      <c r="D5382" t="str">
        <f t="shared" si="760"/>
        <v>May</v>
      </c>
      <c r="E5382">
        <f t="shared" si="761"/>
        <v>2</v>
      </c>
      <c r="F5382" t="str">
        <f t="shared" si="756"/>
        <v>2018-May</v>
      </c>
      <c r="G5382">
        <f t="shared" si="757"/>
        <v>3</v>
      </c>
      <c r="H5382" t="str">
        <f t="shared" si="762"/>
        <v>Wednesday</v>
      </c>
      <c r="I5382" t="str">
        <f t="shared" si="763"/>
        <v>FM2</v>
      </c>
      <c r="J5382" t="str">
        <f t="shared" si="764"/>
        <v>FQ1</v>
      </c>
    </row>
    <row r="5383" spans="1:10" x14ac:dyDescent="0.5">
      <c r="A5383" s="1">
        <f>DATE(Main!$Z5383,Main!$AA5383,Main!$AB5383)</f>
        <v>42507</v>
      </c>
      <c r="B5383">
        <f t="shared" si="758"/>
        <v>2016</v>
      </c>
      <c r="C5383">
        <f t="shared" si="759"/>
        <v>5</v>
      </c>
      <c r="D5383" t="str">
        <f t="shared" si="760"/>
        <v>May</v>
      </c>
      <c r="E5383">
        <f t="shared" si="761"/>
        <v>2</v>
      </c>
      <c r="F5383" t="str">
        <f t="shared" si="756"/>
        <v>2016-May</v>
      </c>
      <c r="G5383">
        <f t="shared" si="757"/>
        <v>2</v>
      </c>
      <c r="H5383" t="str">
        <f t="shared" si="762"/>
        <v>Tuesday</v>
      </c>
      <c r="I5383" t="str">
        <f t="shared" si="763"/>
        <v>FM2</v>
      </c>
      <c r="J5383" t="str">
        <f t="shared" si="764"/>
        <v>FQ1</v>
      </c>
    </row>
    <row r="5384" spans="1:10" x14ac:dyDescent="0.5">
      <c r="A5384" s="1">
        <f>DATE(Main!$Z5384,Main!$AA5384,Main!$AB5384)</f>
        <v>41780</v>
      </c>
      <c r="B5384">
        <f t="shared" si="758"/>
        <v>2014</v>
      </c>
      <c r="C5384">
        <f t="shared" si="759"/>
        <v>5</v>
      </c>
      <c r="D5384" t="str">
        <f t="shared" si="760"/>
        <v>May</v>
      </c>
      <c r="E5384">
        <f t="shared" si="761"/>
        <v>2</v>
      </c>
      <c r="F5384" t="str">
        <f t="shared" si="756"/>
        <v>2014-May</v>
      </c>
      <c r="G5384">
        <f t="shared" si="757"/>
        <v>3</v>
      </c>
      <c r="H5384" t="str">
        <f t="shared" si="762"/>
        <v>Wednesday</v>
      </c>
      <c r="I5384" t="str">
        <f t="shared" si="763"/>
        <v>FM2</v>
      </c>
      <c r="J5384" t="str">
        <f t="shared" si="764"/>
        <v>FQ1</v>
      </c>
    </row>
    <row r="5385" spans="1:10" x14ac:dyDescent="0.5">
      <c r="A5385" s="1">
        <f>DATE(Main!$Z5385,Main!$AA5385,Main!$AB5385)</f>
        <v>41404</v>
      </c>
      <c r="B5385">
        <f t="shared" si="758"/>
        <v>2013</v>
      </c>
      <c r="C5385">
        <f t="shared" si="759"/>
        <v>5</v>
      </c>
      <c r="D5385" t="str">
        <f t="shared" si="760"/>
        <v>May</v>
      </c>
      <c r="E5385">
        <f t="shared" si="761"/>
        <v>2</v>
      </c>
      <c r="F5385" t="str">
        <f t="shared" si="756"/>
        <v>2013-May</v>
      </c>
      <c r="G5385">
        <f t="shared" si="757"/>
        <v>5</v>
      </c>
      <c r="H5385" t="str">
        <f t="shared" si="762"/>
        <v>Friday</v>
      </c>
      <c r="I5385" t="str">
        <f t="shared" si="763"/>
        <v>FM2</v>
      </c>
      <c r="J5385" t="str">
        <f t="shared" si="764"/>
        <v>FQ1</v>
      </c>
    </row>
    <row r="5386" spans="1:10" x14ac:dyDescent="0.5">
      <c r="A5386" s="1">
        <f>DATE(Main!$Z5386,Main!$AA5386,Main!$AB5386)</f>
        <v>43246</v>
      </c>
      <c r="B5386">
        <f t="shared" si="758"/>
        <v>2018</v>
      </c>
      <c r="C5386">
        <f t="shared" si="759"/>
        <v>5</v>
      </c>
      <c r="D5386" t="str">
        <f t="shared" si="760"/>
        <v>May</v>
      </c>
      <c r="E5386">
        <f t="shared" si="761"/>
        <v>2</v>
      </c>
      <c r="F5386" t="str">
        <f t="shared" si="756"/>
        <v>2018-May</v>
      </c>
      <c r="G5386">
        <f t="shared" si="757"/>
        <v>6</v>
      </c>
      <c r="H5386" t="str">
        <f t="shared" si="762"/>
        <v>Saturday</v>
      </c>
      <c r="I5386" t="str">
        <f t="shared" si="763"/>
        <v>FM2</v>
      </c>
      <c r="J5386" t="str">
        <f t="shared" si="764"/>
        <v>FQ1</v>
      </c>
    </row>
    <row r="5387" spans="1:10" x14ac:dyDescent="0.5">
      <c r="A5387" s="1">
        <f>DATE(Main!$Z5387,Main!$AA5387,Main!$AB5387)</f>
        <v>43235</v>
      </c>
      <c r="B5387">
        <f t="shared" si="758"/>
        <v>2018</v>
      </c>
      <c r="C5387">
        <f t="shared" si="759"/>
        <v>5</v>
      </c>
      <c r="D5387" t="str">
        <f t="shared" si="760"/>
        <v>May</v>
      </c>
      <c r="E5387">
        <f t="shared" si="761"/>
        <v>2</v>
      </c>
      <c r="F5387" t="str">
        <f t="shared" si="756"/>
        <v>2018-May</v>
      </c>
      <c r="G5387">
        <f t="shared" si="757"/>
        <v>2</v>
      </c>
      <c r="H5387" t="str">
        <f t="shared" si="762"/>
        <v>Tuesday</v>
      </c>
      <c r="I5387" t="str">
        <f t="shared" si="763"/>
        <v>FM2</v>
      </c>
      <c r="J5387" t="str">
        <f t="shared" si="764"/>
        <v>FQ1</v>
      </c>
    </row>
    <row r="5388" spans="1:10" x14ac:dyDescent="0.5">
      <c r="A5388" s="1">
        <f>DATE(Main!$Z5388,Main!$AA5388,Main!$AB5388)</f>
        <v>42872</v>
      </c>
      <c r="B5388">
        <f t="shared" si="758"/>
        <v>2017</v>
      </c>
      <c r="C5388">
        <f t="shared" si="759"/>
        <v>5</v>
      </c>
      <c r="D5388" t="str">
        <f t="shared" si="760"/>
        <v>May</v>
      </c>
      <c r="E5388">
        <f t="shared" si="761"/>
        <v>2</v>
      </c>
      <c r="F5388" t="str">
        <f t="shared" si="756"/>
        <v>2017-May</v>
      </c>
      <c r="G5388">
        <f t="shared" si="757"/>
        <v>3</v>
      </c>
      <c r="H5388" t="str">
        <f t="shared" si="762"/>
        <v>Wednesday</v>
      </c>
      <c r="I5388" t="str">
        <f t="shared" si="763"/>
        <v>FM2</v>
      </c>
      <c r="J5388" t="str">
        <f t="shared" si="764"/>
        <v>FQ1</v>
      </c>
    </row>
    <row r="5389" spans="1:10" x14ac:dyDescent="0.5">
      <c r="A5389" s="1">
        <f>DATE(Main!$Z5389,Main!$AA5389,Main!$AB5389)</f>
        <v>40676</v>
      </c>
      <c r="B5389">
        <f t="shared" si="758"/>
        <v>2011</v>
      </c>
      <c r="C5389">
        <f t="shared" si="759"/>
        <v>5</v>
      </c>
      <c r="D5389" t="str">
        <f t="shared" si="760"/>
        <v>May</v>
      </c>
      <c r="E5389">
        <f t="shared" si="761"/>
        <v>2</v>
      </c>
      <c r="F5389" t="str">
        <f t="shared" si="756"/>
        <v>2011-May</v>
      </c>
      <c r="G5389">
        <f t="shared" si="757"/>
        <v>5</v>
      </c>
      <c r="H5389" t="str">
        <f t="shared" si="762"/>
        <v>Friday</v>
      </c>
      <c r="I5389" t="str">
        <f t="shared" si="763"/>
        <v>FM2</v>
      </c>
      <c r="J5389" t="str">
        <f t="shared" si="764"/>
        <v>FQ1</v>
      </c>
    </row>
    <row r="5390" spans="1:10" x14ac:dyDescent="0.5">
      <c r="A5390" s="1">
        <f>DATE(Main!$Z5390,Main!$AA5390,Main!$AB5390)</f>
        <v>42491</v>
      </c>
      <c r="B5390">
        <f t="shared" si="758"/>
        <v>2016</v>
      </c>
      <c r="C5390">
        <f t="shared" si="759"/>
        <v>5</v>
      </c>
      <c r="D5390" t="str">
        <f t="shared" si="760"/>
        <v>May</v>
      </c>
      <c r="E5390">
        <f t="shared" si="761"/>
        <v>2</v>
      </c>
      <c r="F5390" t="str">
        <f t="shared" si="756"/>
        <v>2016-May</v>
      </c>
      <c r="G5390">
        <f t="shared" si="757"/>
        <v>7</v>
      </c>
      <c r="H5390" t="str">
        <f t="shared" si="762"/>
        <v>Sunday</v>
      </c>
      <c r="I5390" t="str">
        <f t="shared" si="763"/>
        <v>FM2</v>
      </c>
      <c r="J5390" t="str">
        <f t="shared" si="764"/>
        <v>FQ1</v>
      </c>
    </row>
    <row r="5391" spans="1:10" x14ac:dyDescent="0.5">
      <c r="A5391" s="1">
        <f>DATE(Main!$Z5391,Main!$AA5391,Main!$AB5391)</f>
        <v>42514</v>
      </c>
      <c r="B5391">
        <f t="shared" si="758"/>
        <v>2016</v>
      </c>
      <c r="C5391">
        <f t="shared" si="759"/>
        <v>5</v>
      </c>
      <c r="D5391" t="str">
        <f t="shared" si="760"/>
        <v>May</v>
      </c>
      <c r="E5391">
        <f t="shared" si="761"/>
        <v>2</v>
      </c>
      <c r="F5391" t="str">
        <f t="shared" si="756"/>
        <v>2016-May</v>
      </c>
      <c r="G5391">
        <f t="shared" si="757"/>
        <v>2</v>
      </c>
      <c r="H5391" t="str">
        <f t="shared" si="762"/>
        <v>Tuesday</v>
      </c>
      <c r="I5391" t="str">
        <f t="shared" si="763"/>
        <v>FM2</v>
      </c>
      <c r="J5391" t="str">
        <f t="shared" si="764"/>
        <v>FQ1</v>
      </c>
    </row>
    <row r="5392" spans="1:10" x14ac:dyDescent="0.5">
      <c r="A5392" s="1">
        <f>DATE(Main!$Z5392,Main!$AA5392,Main!$AB5392)</f>
        <v>42137</v>
      </c>
      <c r="B5392">
        <f t="shared" si="758"/>
        <v>2015</v>
      </c>
      <c r="C5392">
        <f t="shared" si="759"/>
        <v>5</v>
      </c>
      <c r="D5392" t="str">
        <f t="shared" si="760"/>
        <v>May</v>
      </c>
      <c r="E5392">
        <f t="shared" si="761"/>
        <v>2</v>
      </c>
      <c r="F5392" t="str">
        <f t="shared" si="756"/>
        <v>2015-May</v>
      </c>
      <c r="G5392">
        <f t="shared" si="757"/>
        <v>3</v>
      </c>
      <c r="H5392" t="str">
        <f t="shared" si="762"/>
        <v>Wednesday</v>
      </c>
      <c r="I5392" t="str">
        <f t="shared" si="763"/>
        <v>FM2</v>
      </c>
      <c r="J5392" t="str">
        <f t="shared" si="764"/>
        <v>FQ1</v>
      </c>
    </row>
    <row r="5393" spans="1:10" x14ac:dyDescent="0.5">
      <c r="A5393" s="1">
        <f>DATE(Main!$Z5393,Main!$AA5393,Main!$AB5393)</f>
        <v>41765</v>
      </c>
      <c r="B5393">
        <f t="shared" si="758"/>
        <v>2014</v>
      </c>
      <c r="C5393">
        <f t="shared" si="759"/>
        <v>5</v>
      </c>
      <c r="D5393" t="str">
        <f t="shared" si="760"/>
        <v>May</v>
      </c>
      <c r="E5393">
        <f t="shared" si="761"/>
        <v>2</v>
      </c>
      <c r="F5393" t="str">
        <f t="shared" si="756"/>
        <v>2014-May</v>
      </c>
      <c r="G5393">
        <f t="shared" si="757"/>
        <v>2</v>
      </c>
      <c r="H5393" t="str">
        <f t="shared" si="762"/>
        <v>Tuesday</v>
      </c>
      <c r="I5393" t="str">
        <f t="shared" si="763"/>
        <v>FM2</v>
      </c>
      <c r="J5393" t="str">
        <f t="shared" si="764"/>
        <v>FQ1</v>
      </c>
    </row>
    <row r="5394" spans="1:10" x14ac:dyDescent="0.5">
      <c r="A5394" s="1">
        <f>DATE(Main!$Z5394,Main!$AA5394,Main!$AB5394)</f>
        <v>40304</v>
      </c>
      <c r="B5394">
        <f t="shared" si="758"/>
        <v>2010</v>
      </c>
      <c r="C5394">
        <f t="shared" si="759"/>
        <v>5</v>
      </c>
      <c r="D5394" t="str">
        <f t="shared" si="760"/>
        <v>May</v>
      </c>
      <c r="E5394">
        <f t="shared" si="761"/>
        <v>2</v>
      </c>
      <c r="F5394" t="str">
        <f t="shared" si="756"/>
        <v>2010-May</v>
      </c>
      <c r="G5394">
        <f t="shared" si="757"/>
        <v>4</v>
      </c>
      <c r="H5394" t="str">
        <f t="shared" si="762"/>
        <v>Thursday</v>
      </c>
      <c r="I5394" t="str">
        <f t="shared" si="763"/>
        <v>FM2</v>
      </c>
      <c r="J5394" t="str">
        <f t="shared" si="764"/>
        <v>FQ1</v>
      </c>
    </row>
    <row r="5395" spans="1:10" x14ac:dyDescent="0.5">
      <c r="A5395" s="1">
        <f>DATE(Main!$Z5395,Main!$AA5395,Main!$AB5395)</f>
        <v>41774</v>
      </c>
      <c r="B5395">
        <f t="shared" si="758"/>
        <v>2014</v>
      </c>
      <c r="C5395">
        <f t="shared" si="759"/>
        <v>5</v>
      </c>
      <c r="D5395" t="str">
        <f t="shared" si="760"/>
        <v>May</v>
      </c>
      <c r="E5395">
        <f t="shared" si="761"/>
        <v>2</v>
      </c>
      <c r="F5395" t="str">
        <f t="shared" si="756"/>
        <v>2014-May</v>
      </c>
      <c r="G5395">
        <f t="shared" si="757"/>
        <v>4</v>
      </c>
      <c r="H5395" t="str">
        <f t="shared" si="762"/>
        <v>Thursday</v>
      </c>
      <c r="I5395" t="str">
        <f t="shared" si="763"/>
        <v>FM2</v>
      </c>
      <c r="J5395" t="str">
        <f t="shared" si="764"/>
        <v>FQ1</v>
      </c>
    </row>
    <row r="5396" spans="1:10" x14ac:dyDescent="0.5">
      <c r="A5396" s="1">
        <f>DATE(Main!$Z5396,Main!$AA5396,Main!$AB5396)</f>
        <v>40644</v>
      </c>
      <c r="B5396">
        <f t="shared" si="758"/>
        <v>2011</v>
      </c>
      <c r="C5396">
        <f t="shared" si="759"/>
        <v>4</v>
      </c>
      <c r="D5396" t="str">
        <f t="shared" si="760"/>
        <v>April</v>
      </c>
      <c r="E5396">
        <f t="shared" si="761"/>
        <v>2</v>
      </c>
      <c r="F5396" t="str">
        <f t="shared" si="756"/>
        <v>2011-Apr</v>
      </c>
      <c r="G5396">
        <f t="shared" si="757"/>
        <v>1</v>
      </c>
      <c r="H5396" t="str">
        <f t="shared" si="762"/>
        <v>Monday</v>
      </c>
      <c r="I5396" t="str">
        <f t="shared" si="763"/>
        <v>FM1</v>
      </c>
      <c r="J5396" t="str">
        <f t="shared" si="764"/>
        <v>FQ1</v>
      </c>
    </row>
    <row r="5397" spans="1:10" x14ac:dyDescent="0.5">
      <c r="A5397" s="1">
        <f>DATE(Main!$Z5397,Main!$AA5397,Main!$AB5397)</f>
        <v>41006</v>
      </c>
      <c r="B5397">
        <f t="shared" si="758"/>
        <v>2012</v>
      </c>
      <c r="C5397">
        <f t="shared" si="759"/>
        <v>4</v>
      </c>
      <c r="D5397" t="str">
        <f t="shared" si="760"/>
        <v>April</v>
      </c>
      <c r="E5397">
        <f t="shared" si="761"/>
        <v>2</v>
      </c>
      <c r="F5397" t="str">
        <f t="shared" si="756"/>
        <v>2012-Apr</v>
      </c>
      <c r="G5397">
        <f t="shared" si="757"/>
        <v>6</v>
      </c>
      <c r="H5397" t="str">
        <f t="shared" si="762"/>
        <v>Saturday</v>
      </c>
      <c r="I5397" t="str">
        <f t="shared" si="763"/>
        <v>FM1</v>
      </c>
      <c r="J5397" t="str">
        <f t="shared" si="764"/>
        <v>FQ1</v>
      </c>
    </row>
    <row r="5398" spans="1:10" x14ac:dyDescent="0.5">
      <c r="A5398" s="1">
        <f>DATE(Main!$Z5398,Main!$AA5398,Main!$AB5398)</f>
        <v>41746</v>
      </c>
      <c r="B5398">
        <f t="shared" si="758"/>
        <v>2014</v>
      </c>
      <c r="C5398">
        <f t="shared" si="759"/>
        <v>4</v>
      </c>
      <c r="D5398" t="str">
        <f t="shared" si="760"/>
        <v>April</v>
      </c>
      <c r="E5398">
        <f t="shared" si="761"/>
        <v>2</v>
      </c>
      <c r="F5398" t="str">
        <f t="shared" si="756"/>
        <v>2014-Apr</v>
      </c>
      <c r="G5398">
        <f t="shared" si="757"/>
        <v>4</v>
      </c>
      <c r="H5398" t="str">
        <f t="shared" si="762"/>
        <v>Thursday</v>
      </c>
      <c r="I5398" t="str">
        <f t="shared" si="763"/>
        <v>FM1</v>
      </c>
      <c r="J5398" t="str">
        <f t="shared" si="764"/>
        <v>FQ1</v>
      </c>
    </row>
    <row r="5399" spans="1:10" x14ac:dyDescent="0.5">
      <c r="A5399" s="1">
        <f>DATE(Main!$Z5399,Main!$AA5399,Main!$AB5399)</f>
        <v>42112</v>
      </c>
      <c r="B5399">
        <f t="shared" si="758"/>
        <v>2015</v>
      </c>
      <c r="C5399">
        <f t="shared" si="759"/>
        <v>4</v>
      </c>
      <c r="D5399" t="str">
        <f t="shared" si="760"/>
        <v>April</v>
      </c>
      <c r="E5399">
        <f t="shared" si="761"/>
        <v>2</v>
      </c>
      <c r="F5399" t="str">
        <f t="shared" si="756"/>
        <v>2015-Apr</v>
      </c>
      <c r="G5399">
        <f t="shared" si="757"/>
        <v>6</v>
      </c>
      <c r="H5399" t="str">
        <f t="shared" si="762"/>
        <v>Saturday</v>
      </c>
      <c r="I5399" t="str">
        <f t="shared" si="763"/>
        <v>FM1</v>
      </c>
      <c r="J5399" t="str">
        <f t="shared" si="764"/>
        <v>FQ1</v>
      </c>
    </row>
    <row r="5400" spans="1:10" x14ac:dyDescent="0.5">
      <c r="A5400" s="1">
        <f>DATE(Main!$Z5400,Main!$AA5400,Main!$AB5400)</f>
        <v>43208</v>
      </c>
      <c r="B5400">
        <f t="shared" si="758"/>
        <v>2018</v>
      </c>
      <c r="C5400">
        <f t="shared" si="759"/>
        <v>4</v>
      </c>
      <c r="D5400" t="str">
        <f t="shared" si="760"/>
        <v>April</v>
      </c>
      <c r="E5400">
        <f t="shared" si="761"/>
        <v>2</v>
      </c>
      <c r="F5400" t="str">
        <f t="shared" si="756"/>
        <v>2018-Apr</v>
      </c>
      <c r="G5400">
        <f t="shared" si="757"/>
        <v>3</v>
      </c>
      <c r="H5400" t="str">
        <f t="shared" si="762"/>
        <v>Wednesday</v>
      </c>
      <c r="I5400" t="str">
        <f t="shared" si="763"/>
        <v>FM1</v>
      </c>
      <c r="J5400" t="str">
        <f t="shared" si="764"/>
        <v>FQ1</v>
      </c>
    </row>
    <row r="5401" spans="1:10" x14ac:dyDescent="0.5">
      <c r="A5401" s="1">
        <f>DATE(Main!$Z5401,Main!$AA5401,Main!$AB5401)</f>
        <v>42837</v>
      </c>
      <c r="B5401">
        <f t="shared" si="758"/>
        <v>2017</v>
      </c>
      <c r="C5401">
        <f t="shared" si="759"/>
        <v>4</v>
      </c>
      <c r="D5401" t="str">
        <f t="shared" si="760"/>
        <v>April</v>
      </c>
      <c r="E5401">
        <f t="shared" si="761"/>
        <v>2</v>
      </c>
      <c r="F5401" t="str">
        <f t="shared" si="756"/>
        <v>2017-Apr</v>
      </c>
      <c r="G5401">
        <f t="shared" si="757"/>
        <v>3</v>
      </c>
      <c r="H5401" t="str">
        <f t="shared" si="762"/>
        <v>Wednesday</v>
      </c>
      <c r="I5401" t="str">
        <f t="shared" si="763"/>
        <v>FM1</v>
      </c>
      <c r="J5401" t="str">
        <f t="shared" si="764"/>
        <v>FQ1</v>
      </c>
    </row>
    <row r="5402" spans="1:10" x14ac:dyDescent="0.5">
      <c r="A5402" s="1">
        <f>DATE(Main!$Z5402,Main!$AA5402,Main!$AB5402)</f>
        <v>43204</v>
      </c>
      <c r="B5402">
        <f t="shared" si="758"/>
        <v>2018</v>
      </c>
      <c r="C5402">
        <f t="shared" si="759"/>
        <v>4</v>
      </c>
      <c r="D5402" t="str">
        <f t="shared" si="760"/>
        <v>April</v>
      </c>
      <c r="E5402">
        <f t="shared" si="761"/>
        <v>2</v>
      </c>
      <c r="F5402" t="str">
        <f t="shared" si="756"/>
        <v>2018-Apr</v>
      </c>
      <c r="G5402">
        <f t="shared" si="757"/>
        <v>6</v>
      </c>
      <c r="H5402" t="str">
        <f t="shared" si="762"/>
        <v>Saturday</v>
      </c>
      <c r="I5402" t="str">
        <f t="shared" si="763"/>
        <v>FM1</v>
      </c>
      <c r="J5402" t="str">
        <f t="shared" si="764"/>
        <v>FQ1</v>
      </c>
    </row>
    <row r="5403" spans="1:10" x14ac:dyDescent="0.5">
      <c r="A5403" s="1">
        <f>DATE(Main!$Z5403,Main!$AA5403,Main!$AB5403)</f>
        <v>41022</v>
      </c>
      <c r="B5403">
        <f t="shared" si="758"/>
        <v>2012</v>
      </c>
      <c r="C5403">
        <f t="shared" si="759"/>
        <v>4</v>
      </c>
      <c r="D5403" t="str">
        <f t="shared" si="760"/>
        <v>April</v>
      </c>
      <c r="E5403">
        <f t="shared" si="761"/>
        <v>2</v>
      </c>
      <c r="F5403" t="str">
        <f t="shared" si="756"/>
        <v>2012-Apr</v>
      </c>
      <c r="G5403">
        <f t="shared" si="757"/>
        <v>1</v>
      </c>
      <c r="H5403" t="str">
        <f t="shared" si="762"/>
        <v>Monday</v>
      </c>
      <c r="I5403" t="str">
        <f t="shared" si="763"/>
        <v>FM1</v>
      </c>
      <c r="J5403" t="str">
        <f t="shared" si="764"/>
        <v>FQ1</v>
      </c>
    </row>
    <row r="5404" spans="1:10" x14ac:dyDescent="0.5">
      <c r="A5404" s="1">
        <f>DATE(Main!$Z5404,Main!$AA5404,Main!$AB5404)</f>
        <v>41700</v>
      </c>
      <c r="B5404">
        <f t="shared" si="758"/>
        <v>2014</v>
      </c>
      <c r="C5404">
        <f t="shared" si="759"/>
        <v>3</v>
      </c>
      <c r="D5404" t="str">
        <f t="shared" si="760"/>
        <v>March</v>
      </c>
      <c r="E5404">
        <f t="shared" si="761"/>
        <v>1</v>
      </c>
      <c r="F5404" t="str">
        <f t="shared" si="756"/>
        <v>2014-Mar</v>
      </c>
      <c r="G5404">
        <f t="shared" si="757"/>
        <v>7</v>
      </c>
      <c r="H5404" t="str">
        <f t="shared" si="762"/>
        <v>Sunday</v>
      </c>
      <c r="I5404" t="str">
        <f t="shared" si="763"/>
        <v>FM12</v>
      </c>
      <c r="J5404" t="str">
        <f t="shared" si="764"/>
        <v>FQ4</v>
      </c>
    </row>
    <row r="5405" spans="1:10" x14ac:dyDescent="0.5">
      <c r="A5405" s="1">
        <f>DATE(Main!$Z5405,Main!$AA5405,Main!$AB5405)</f>
        <v>43169</v>
      </c>
      <c r="B5405">
        <f t="shared" si="758"/>
        <v>2018</v>
      </c>
      <c r="C5405">
        <f t="shared" si="759"/>
        <v>3</v>
      </c>
      <c r="D5405" t="str">
        <f t="shared" si="760"/>
        <v>March</v>
      </c>
      <c r="E5405">
        <f t="shared" si="761"/>
        <v>1</v>
      </c>
      <c r="F5405" t="str">
        <f t="shared" si="756"/>
        <v>2018-Mar</v>
      </c>
      <c r="G5405">
        <f t="shared" si="757"/>
        <v>6</v>
      </c>
      <c r="H5405" t="str">
        <f t="shared" si="762"/>
        <v>Saturday</v>
      </c>
      <c r="I5405" t="str">
        <f t="shared" si="763"/>
        <v>FM12</v>
      </c>
      <c r="J5405" t="str">
        <f t="shared" si="764"/>
        <v>FQ4</v>
      </c>
    </row>
    <row r="5406" spans="1:10" x14ac:dyDescent="0.5">
      <c r="A5406" s="1">
        <f>DATE(Main!$Z5406,Main!$AA5406,Main!$AB5406)</f>
        <v>40980</v>
      </c>
      <c r="B5406">
        <f t="shared" si="758"/>
        <v>2012</v>
      </c>
      <c r="C5406">
        <f t="shared" si="759"/>
        <v>3</v>
      </c>
      <c r="D5406" t="str">
        <f t="shared" si="760"/>
        <v>March</v>
      </c>
      <c r="E5406">
        <f t="shared" si="761"/>
        <v>1</v>
      </c>
      <c r="F5406" t="str">
        <f t="shared" si="756"/>
        <v>2012-Mar</v>
      </c>
      <c r="G5406">
        <f t="shared" si="757"/>
        <v>1</v>
      </c>
      <c r="H5406" t="str">
        <f t="shared" si="762"/>
        <v>Monday</v>
      </c>
      <c r="I5406" t="str">
        <f t="shared" si="763"/>
        <v>FM12</v>
      </c>
      <c r="J5406" t="str">
        <f t="shared" si="764"/>
        <v>FQ4</v>
      </c>
    </row>
    <row r="5407" spans="1:10" x14ac:dyDescent="0.5">
      <c r="A5407" s="1">
        <f>DATE(Main!$Z5407,Main!$AA5407,Main!$AB5407)</f>
        <v>42795</v>
      </c>
      <c r="B5407">
        <f t="shared" si="758"/>
        <v>2017</v>
      </c>
      <c r="C5407">
        <f t="shared" si="759"/>
        <v>3</v>
      </c>
      <c r="D5407" t="str">
        <f t="shared" si="760"/>
        <v>March</v>
      </c>
      <c r="E5407">
        <f t="shared" si="761"/>
        <v>1</v>
      </c>
      <c r="F5407" t="str">
        <f t="shared" si="756"/>
        <v>2017-Mar</v>
      </c>
      <c r="G5407">
        <f t="shared" si="757"/>
        <v>3</v>
      </c>
      <c r="H5407" t="str">
        <f t="shared" si="762"/>
        <v>Wednesday</v>
      </c>
      <c r="I5407" t="str">
        <f t="shared" si="763"/>
        <v>FM12</v>
      </c>
      <c r="J5407" t="str">
        <f t="shared" si="764"/>
        <v>FQ4</v>
      </c>
    </row>
    <row r="5408" spans="1:10" x14ac:dyDescent="0.5">
      <c r="A5408" s="1">
        <f>DATE(Main!$Z5408,Main!$AA5408,Main!$AB5408)</f>
        <v>40263</v>
      </c>
      <c r="B5408">
        <f t="shared" si="758"/>
        <v>2010</v>
      </c>
      <c r="C5408">
        <f t="shared" si="759"/>
        <v>3</v>
      </c>
      <c r="D5408" t="str">
        <f t="shared" si="760"/>
        <v>March</v>
      </c>
      <c r="E5408">
        <f t="shared" si="761"/>
        <v>1</v>
      </c>
      <c r="F5408" t="str">
        <f t="shared" si="756"/>
        <v>2010-Mar</v>
      </c>
      <c r="G5408">
        <f t="shared" si="757"/>
        <v>5</v>
      </c>
      <c r="H5408" t="str">
        <f t="shared" si="762"/>
        <v>Friday</v>
      </c>
      <c r="I5408" t="str">
        <f t="shared" si="763"/>
        <v>FM12</v>
      </c>
      <c r="J5408" t="str">
        <f t="shared" si="764"/>
        <v>FQ4</v>
      </c>
    </row>
    <row r="5409" spans="1:10" x14ac:dyDescent="0.5">
      <c r="A5409" s="1">
        <f>DATE(Main!$Z5409,Main!$AA5409,Main!$AB5409)</f>
        <v>42818</v>
      </c>
      <c r="B5409">
        <f t="shared" si="758"/>
        <v>2017</v>
      </c>
      <c r="C5409">
        <f t="shared" si="759"/>
        <v>3</v>
      </c>
      <c r="D5409" t="str">
        <f t="shared" si="760"/>
        <v>March</v>
      </c>
      <c r="E5409">
        <f t="shared" si="761"/>
        <v>1</v>
      </c>
      <c r="F5409" t="str">
        <f t="shared" si="756"/>
        <v>2017-Mar</v>
      </c>
      <c r="G5409">
        <f t="shared" si="757"/>
        <v>5</v>
      </c>
      <c r="H5409" t="str">
        <f t="shared" si="762"/>
        <v>Friday</v>
      </c>
      <c r="I5409" t="str">
        <f t="shared" si="763"/>
        <v>FM12</v>
      </c>
      <c r="J5409" t="str">
        <f t="shared" si="764"/>
        <v>FQ4</v>
      </c>
    </row>
    <row r="5410" spans="1:10" x14ac:dyDescent="0.5">
      <c r="A5410" s="1">
        <f>DATE(Main!$Z5410,Main!$AA5410,Main!$AB5410)</f>
        <v>42432</v>
      </c>
      <c r="B5410">
        <f t="shared" si="758"/>
        <v>2016</v>
      </c>
      <c r="C5410">
        <f t="shared" si="759"/>
        <v>3</v>
      </c>
      <c r="D5410" t="str">
        <f t="shared" si="760"/>
        <v>March</v>
      </c>
      <c r="E5410">
        <f t="shared" si="761"/>
        <v>1</v>
      </c>
      <c r="F5410" t="str">
        <f t="shared" si="756"/>
        <v>2016-Mar</v>
      </c>
      <c r="G5410">
        <f t="shared" si="757"/>
        <v>4</v>
      </c>
      <c r="H5410" t="str">
        <f t="shared" si="762"/>
        <v>Thursday</v>
      </c>
      <c r="I5410" t="str">
        <f t="shared" si="763"/>
        <v>FM12</v>
      </c>
      <c r="J5410" t="str">
        <f t="shared" si="764"/>
        <v>FQ4</v>
      </c>
    </row>
    <row r="5411" spans="1:10" x14ac:dyDescent="0.5">
      <c r="A5411" s="1">
        <f>DATE(Main!$Z5411,Main!$AA5411,Main!$AB5411)</f>
        <v>40623</v>
      </c>
      <c r="B5411">
        <f t="shared" si="758"/>
        <v>2011</v>
      </c>
      <c r="C5411">
        <f t="shared" si="759"/>
        <v>3</v>
      </c>
      <c r="D5411" t="str">
        <f t="shared" si="760"/>
        <v>March</v>
      </c>
      <c r="E5411">
        <f t="shared" si="761"/>
        <v>1</v>
      </c>
      <c r="F5411" t="str">
        <f t="shared" si="756"/>
        <v>2011-Mar</v>
      </c>
      <c r="G5411">
        <f t="shared" si="757"/>
        <v>1</v>
      </c>
      <c r="H5411" t="str">
        <f t="shared" si="762"/>
        <v>Monday</v>
      </c>
      <c r="I5411" t="str">
        <f t="shared" si="763"/>
        <v>FM12</v>
      </c>
      <c r="J5411" t="str">
        <f t="shared" si="764"/>
        <v>FQ4</v>
      </c>
    </row>
    <row r="5412" spans="1:10" x14ac:dyDescent="0.5">
      <c r="A5412" s="1">
        <f>DATE(Main!$Z5412,Main!$AA5412,Main!$AB5412)</f>
        <v>40241</v>
      </c>
      <c r="B5412">
        <f t="shared" si="758"/>
        <v>2010</v>
      </c>
      <c r="C5412">
        <f t="shared" si="759"/>
        <v>3</v>
      </c>
      <c r="D5412" t="str">
        <f t="shared" si="760"/>
        <v>March</v>
      </c>
      <c r="E5412">
        <f t="shared" si="761"/>
        <v>1</v>
      </c>
      <c r="F5412" t="str">
        <f t="shared" si="756"/>
        <v>2010-Mar</v>
      </c>
      <c r="G5412">
        <f t="shared" si="757"/>
        <v>4</v>
      </c>
      <c r="H5412" t="str">
        <f t="shared" si="762"/>
        <v>Thursday</v>
      </c>
      <c r="I5412" t="str">
        <f t="shared" si="763"/>
        <v>FM12</v>
      </c>
      <c r="J5412" t="str">
        <f t="shared" si="764"/>
        <v>FQ4</v>
      </c>
    </row>
    <row r="5413" spans="1:10" x14ac:dyDescent="0.5">
      <c r="A5413" s="1">
        <f>DATE(Main!$Z5413,Main!$AA5413,Main!$AB5413)</f>
        <v>40610</v>
      </c>
      <c r="B5413">
        <f t="shared" si="758"/>
        <v>2011</v>
      </c>
      <c r="C5413">
        <f t="shared" si="759"/>
        <v>3</v>
      </c>
      <c r="D5413" t="str">
        <f t="shared" si="760"/>
        <v>March</v>
      </c>
      <c r="E5413">
        <f t="shared" si="761"/>
        <v>1</v>
      </c>
      <c r="F5413" t="str">
        <f t="shared" si="756"/>
        <v>2011-Mar</v>
      </c>
      <c r="G5413">
        <f t="shared" si="757"/>
        <v>2</v>
      </c>
      <c r="H5413" t="str">
        <f t="shared" si="762"/>
        <v>Tuesday</v>
      </c>
      <c r="I5413" t="str">
        <f t="shared" si="763"/>
        <v>FM12</v>
      </c>
      <c r="J5413" t="str">
        <f t="shared" si="764"/>
        <v>FQ4</v>
      </c>
    </row>
    <row r="5414" spans="1:10" x14ac:dyDescent="0.5">
      <c r="A5414" s="1">
        <f>DATE(Main!$Z5414,Main!$AA5414,Main!$AB5414)</f>
        <v>42088</v>
      </c>
      <c r="B5414">
        <f t="shared" si="758"/>
        <v>2015</v>
      </c>
      <c r="C5414">
        <f t="shared" si="759"/>
        <v>3</v>
      </c>
      <c r="D5414" t="str">
        <f t="shared" si="760"/>
        <v>March</v>
      </c>
      <c r="E5414">
        <f t="shared" si="761"/>
        <v>1</v>
      </c>
      <c r="F5414" t="str">
        <f t="shared" si="756"/>
        <v>2015-Mar</v>
      </c>
      <c r="G5414">
        <f t="shared" si="757"/>
        <v>3</v>
      </c>
      <c r="H5414" t="str">
        <f t="shared" si="762"/>
        <v>Wednesday</v>
      </c>
      <c r="I5414" t="str">
        <f t="shared" si="763"/>
        <v>FM12</v>
      </c>
      <c r="J5414" t="str">
        <f t="shared" si="764"/>
        <v>FQ4</v>
      </c>
    </row>
    <row r="5415" spans="1:10" x14ac:dyDescent="0.5">
      <c r="A5415" s="1">
        <f>DATE(Main!$Z5415,Main!$AA5415,Main!$AB5415)</f>
        <v>42805</v>
      </c>
      <c r="B5415">
        <f t="shared" si="758"/>
        <v>2017</v>
      </c>
      <c r="C5415">
        <f t="shared" si="759"/>
        <v>3</v>
      </c>
      <c r="D5415" t="str">
        <f t="shared" si="760"/>
        <v>March</v>
      </c>
      <c r="E5415">
        <f t="shared" si="761"/>
        <v>1</v>
      </c>
      <c r="F5415" t="str">
        <f t="shared" si="756"/>
        <v>2017-Mar</v>
      </c>
      <c r="G5415">
        <f t="shared" si="757"/>
        <v>6</v>
      </c>
      <c r="H5415" t="str">
        <f t="shared" si="762"/>
        <v>Saturday</v>
      </c>
      <c r="I5415" t="str">
        <f t="shared" si="763"/>
        <v>FM12</v>
      </c>
      <c r="J5415" t="str">
        <f t="shared" si="764"/>
        <v>FQ4</v>
      </c>
    </row>
    <row r="5416" spans="1:10" x14ac:dyDescent="0.5">
      <c r="A5416" s="1">
        <f>DATE(Main!$Z5416,Main!$AA5416,Main!$AB5416)</f>
        <v>40619</v>
      </c>
      <c r="B5416">
        <f t="shared" si="758"/>
        <v>2011</v>
      </c>
      <c r="C5416">
        <f t="shared" si="759"/>
        <v>3</v>
      </c>
      <c r="D5416" t="str">
        <f t="shared" si="760"/>
        <v>March</v>
      </c>
      <c r="E5416">
        <f t="shared" si="761"/>
        <v>1</v>
      </c>
      <c r="F5416" t="str">
        <f t="shared" si="756"/>
        <v>2011-Mar</v>
      </c>
      <c r="G5416">
        <f t="shared" si="757"/>
        <v>4</v>
      </c>
      <c r="H5416" t="str">
        <f t="shared" si="762"/>
        <v>Thursday</v>
      </c>
      <c r="I5416" t="str">
        <f t="shared" si="763"/>
        <v>FM12</v>
      </c>
      <c r="J5416" t="str">
        <f t="shared" si="764"/>
        <v>FQ4</v>
      </c>
    </row>
    <row r="5417" spans="1:10" x14ac:dyDescent="0.5">
      <c r="A5417" s="1">
        <f>DATE(Main!$Z5417,Main!$AA5417,Main!$AB5417)</f>
        <v>42820</v>
      </c>
      <c r="B5417">
        <f t="shared" si="758"/>
        <v>2017</v>
      </c>
      <c r="C5417">
        <f t="shared" si="759"/>
        <v>3</v>
      </c>
      <c r="D5417" t="str">
        <f t="shared" si="760"/>
        <v>March</v>
      </c>
      <c r="E5417">
        <f t="shared" si="761"/>
        <v>1</v>
      </c>
      <c r="F5417" t="str">
        <f t="shared" si="756"/>
        <v>2017-Mar</v>
      </c>
      <c r="G5417">
        <f t="shared" si="757"/>
        <v>7</v>
      </c>
      <c r="H5417" t="str">
        <f t="shared" si="762"/>
        <v>Sunday</v>
      </c>
      <c r="I5417" t="str">
        <f t="shared" si="763"/>
        <v>FM12</v>
      </c>
      <c r="J5417" t="str">
        <f t="shared" si="764"/>
        <v>FQ4</v>
      </c>
    </row>
    <row r="5418" spans="1:10" x14ac:dyDescent="0.5">
      <c r="A5418" s="1">
        <f>DATE(Main!$Z5418,Main!$AA5418,Main!$AB5418)</f>
        <v>42783</v>
      </c>
      <c r="B5418">
        <f t="shared" si="758"/>
        <v>2017</v>
      </c>
      <c r="C5418">
        <f t="shared" si="759"/>
        <v>2</v>
      </c>
      <c r="D5418" t="str">
        <f t="shared" si="760"/>
        <v>February</v>
      </c>
      <c r="E5418">
        <f t="shared" si="761"/>
        <v>1</v>
      </c>
      <c r="F5418" t="str">
        <f t="shared" si="756"/>
        <v>2017-Feb</v>
      </c>
      <c r="G5418">
        <f t="shared" si="757"/>
        <v>5</v>
      </c>
      <c r="H5418" t="str">
        <f t="shared" si="762"/>
        <v>Friday</v>
      </c>
      <c r="I5418" t="str">
        <f t="shared" si="763"/>
        <v>FM11</v>
      </c>
      <c r="J5418" t="str">
        <f t="shared" si="764"/>
        <v>FQ4</v>
      </c>
    </row>
    <row r="5419" spans="1:10" x14ac:dyDescent="0.5">
      <c r="A5419" s="1">
        <f>DATE(Main!$Z5419,Main!$AA5419,Main!$AB5419)</f>
        <v>43134</v>
      </c>
      <c r="B5419">
        <f t="shared" si="758"/>
        <v>2018</v>
      </c>
      <c r="C5419">
        <f t="shared" si="759"/>
        <v>2</v>
      </c>
      <c r="D5419" t="str">
        <f t="shared" si="760"/>
        <v>February</v>
      </c>
      <c r="E5419">
        <f t="shared" si="761"/>
        <v>1</v>
      </c>
      <c r="F5419" t="str">
        <f t="shared" si="756"/>
        <v>2018-Feb</v>
      </c>
      <c r="G5419">
        <f t="shared" si="757"/>
        <v>6</v>
      </c>
      <c r="H5419" t="str">
        <f t="shared" si="762"/>
        <v>Saturday</v>
      </c>
      <c r="I5419" t="str">
        <f t="shared" si="763"/>
        <v>FM11</v>
      </c>
      <c r="J5419" t="str">
        <f t="shared" si="764"/>
        <v>FQ4</v>
      </c>
    </row>
    <row r="5420" spans="1:10" x14ac:dyDescent="0.5">
      <c r="A5420" s="1">
        <f>DATE(Main!$Z5420,Main!$AA5420,Main!$AB5420)</f>
        <v>42419</v>
      </c>
      <c r="B5420">
        <f t="shared" si="758"/>
        <v>2016</v>
      </c>
      <c r="C5420">
        <f t="shared" si="759"/>
        <v>2</v>
      </c>
      <c r="D5420" t="str">
        <f t="shared" si="760"/>
        <v>February</v>
      </c>
      <c r="E5420">
        <f t="shared" si="761"/>
        <v>1</v>
      </c>
      <c r="F5420" t="str">
        <f t="shared" si="756"/>
        <v>2016-Feb</v>
      </c>
      <c r="G5420">
        <f t="shared" si="757"/>
        <v>5</v>
      </c>
      <c r="H5420" t="str">
        <f t="shared" si="762"/>
        <v>Friday</v>
      </c>
      <c r="I5420" t="str">
        <f t="shared" si="763"/>
        <v>FM11</v>
      </c>
      <c r="J5420" t="str">
        <f t="shared" si="764"/>
        <v>FQ4</v>
      </c>
    </row>
    <row r="5421" spans="1:10" x14ac:dyDescent="0.5">
      <c r="A5421" s="1">
        <f>DATE(Main!$Z5421,Main!$AA5421,Main!$AB5421)</f>
        <v>40964</v>
      </c>
      <c r="B5421">
        <f t="shared" si="758"/>
        <v>2012</v>
      </c>
      <c r="C5421">
        <f t="shared" si="759"/>
        <v>2</v>
      </c>
      <c r="D5421" t="str">
        <f t="shared" si="760"/>
        <v>February</v>
      </c>
      <c r="E5421">
        <f t="shared" si="761"/>
        <v>1</v>
      </c>
      <c r="F5421" t="str">
        <f t="shared" si="756"/>
        <v>2012-Feb</v>
      </c>
      <c r="G5421">
        <f t="shared" si="757"/>
        <v>6</v>
      </c>
      <c r="H5421" t="str">
        <f t="shared" si="762"/>
        <v>Saturday</v>
      </c>
      <c r="I5421" t="str">
        <f t="shared" si="763"/>
        <v>FM11</v>
      </c>
      <c r="J5421" t="str">
        <f t="shared" si="764"/>
        <v>FQ4</v>
      </c>
    </row>
    <row r="5422" spans="1:10" x14ac:dyDescent="0.5">
      <c r="A5422" s="1">
        <f>DATE(Main!$Z5422,Main!$AA5422,Main!$AB5422)</f>
        <v>42050</v>
      </c>
      <c r="B5422">
        <f t="shared" si="758"/>
        <v>2015</v>
      </c>
      <c r="C5422">
        <f t="shared" si="759"/>
        <v>2</v>
      </c>
      <c r="D5422" t="str">
        <f t="shared" si="760"/>
        <v>February</v>
      </c>
      <c r="E5422">
        <f t="shared" si="761"/>
        <v>1</v>
      </c>
      <c r="F5422" t="str">
        <f t="shared" si="756"/>
        <v>2015-Feb</v>
      </c>
      <c r="G5422">
        <f t="shared" si="757"/>
        <v>7</v>
      </c>
      <c r="H5422" t="str">
        <f t="shared" si="762"/>
        <v>Sunday</v>
      </c>
      <c r="I5422" t="str">
        <f t="shared" si="763"/>
        <v>FM11</v>
      </c>
      <c r="J5422" t="str">
        <f t="shared" si="764"/>
        <v>FQ4</v>
      </c>
    </row>
    <row r="5423" spans="1:10" x14ac:dyDescent="0.5">
      <c r="A5423" s="1">
        <f>DATE(Main!$Z5423,Main!$AA5423,Main!$AB5423)</f>
        <v>40221</v>
      </c>
      <c r="B5423">
        <f t="shared" si="758"/>
        <v>2010</v>
      </c>
      <c r="C5423">
        <f t="shared" si="759"/>
        <v>2</v>
      </c>
      <c r="D5423" t="str">
        <f t="shared" si="760"/>
        <v>February</v>
      </c>
      <c r="E5423">
        <f t="shared" si="761"/>
        <v>1</v>
      </c>
      <c r="F5423" t="str">
        <f t="shared" si="756"/>
        <v>2010-Feb</v>
      </c>
      <c r="G5423">
        <f t="shared" si="757"/>
        <v>5</v>
      </c>
      <c r="H5423" t="str">
        <f t="shared" si="762"/>
        <v>Friday</v>
      </c>
      <c r="I5423" t="str">
        <f t="shared" si="763"/>
        <v>FM11</v>
      </c>
      <c r="J5423" t="str">
        <f t="shared" si="764"/>
        <v>FQ4</v>
      </c>
    </row>
    <row r="5424" spans="1:10" x14ac:dyDescent="0.5">
      <c r="A5424" s="1">
        <f>DATE(Main!$Z5424,Main!$AA5424,Main!$AB5424)</f>
        <v>41691</v>
      </c>
      <c r="B5424">
        <f t="shared" si="758"/>
        <v>2014</v>
      </c>
      <c r="C5424">
        <f t="shared" si="759"/>
        <v>2</v>
      </c>
      <c r="D5424" t="str">
        <f t="shared" si="760"/>
        <v>February</v>
      </c>
      <c r="E5424">
        <f t="shared" si="761"/>
        <v>1</v>
      </c>
      <c r="F5424" t="str">
        <f t="shared" si="756"/>
        <v>2014-Feb</v>
      </c>
      <c r="G5424">
        <f t="shared" si="757"/>
        <v>5</v>
      </c>
      <c r="H5424" t="str">
        <f t="shared" si="762"/>
        <v>Friday</v>
      </c>
      <c r="I5424" t="str">
        <f t="shared" si="763"/>
        <v>FM11</v>
      </c>
      <c r="J5424" t="str">
        <f t="shared" si="764"/>
        <v>FQ4</v>
      </c>
    </row>
    <row r="5425" spans="1:10" x14ac:dyDescent="0.5">
      <c r="A5425" s="1">
        <f>DATE(Main!$Z5425,Main!$AA5425,Main!$AB5425)</f>
        <v>43153</v>
      </c>
      <c r="B5425">
        <f t="shared" si="758"/>
        <v>2018</v>
      </c>
      <c r="C5425">
        <f t="shared" si="759"/>
        <v>2</v>
      </c>
      <c r="D5425" t="str">
        <f t="shared" si="760"/>
        <v>February</v>
      </c>
      <c r="E5425">
        <f t="shared" si="761"/>
        <v>1</v>
      </c>
      <c r="F5425" t="str">
        <f t="shared" si="756"/>
        <v>2018-Feb</v>
      </c>
      <c r="G5425">
        <f t="shared" si="757"/>
        <v>4</v>
      </c>
      <c r="H5425" t="str">
        <f t="shared" si="762"/>
        <v>Thursday</v>
      </c>
      <c r="I5425" t="str">
        <f t="shared" si="763"/>
        <v>FM11</v>
      </c>
      <c r="J5425" t="str">
        <f t="shared" si="764"/>
        <v>FQ4</v>
      </c>
    </row>
    <row r="5426" spans="1:10" x14ac:dyDescent="0.5">
      <c r="A5426" s="1">
        <f>DATE(Main!$Z5426,Main!$AA5426,Main!$AB5426)</f>
        <v>42039</v>
      </c>
      <c r="B5426">
        <f t="shared" si="758"/>
        <v>2015</v>
      </c>
      <c r="C5426">
        <f t="shared" si="759"/>
        <v>2</v>
      </c>
      <c r="D5426" t="str">
        <f t="shared" si="760"/>
        <v>February</v>
      </c>
      <c r="E5426">
        <f t="shared" si="761"/>
        <v>1</v>
      </c>
      <c r="F5426" t="str">
        <f t="shared" si="756"/>
        <v>2015-Feb</v>
      </c>
      <c r="G5426">
        <f t="shared" si="757"/>
        <v>3</v>
      </c>
      <c r="H5426" t="str">
        <f t="shared" si="762"/>
        <v>Wednesday</v>
      </c>
      <c r="I5426" t="str">
        <f t="shared" si="763"/>
        <v>FM11</v>
      </c>
      <c r="J5426" t="str">
        <f t="shared" si="764"/>
        <v>FQ4</v>
      </c>
    </row>
    <row r="5427" spans="1:10" x14ac:dyDescent="0.5">
      <c r="A5427" s="1">
        <f>DATE(Main!$Z5427,Main!$AA5427,Main!$AB5427)</f>
        <v>40581</v>
      </c>
      <c r="B5427">
        <f t="shared" si="758"/>
        <v>2011</v>
      </c>
      <c r="C5427">
        <f t="shared" si="759"/>
        <v>2</v>
      </c>
      <c r="D5427" t="str">
        <f t="shared" si="760"/>
        <v>February</v>
      </c>
      <c r="E5427">
        <f t="shared" si="761"/>
        <v>1</v>
      </c>
      <c r="F5427" t="str">
        <f t="shared" si="756"/>
        <v>2011-Feb</v>
      </c>
      <c r="G5427">
        <f t="shared" si="757"/>
        <v>1</v>
      </c>
      <c r="H5427" t="str">
        <f t="shared" si="762"/>
        <v>Monday</v>
      </c>
      <c r="I5427" t="str">
        <f t="shared" si="763"/>
        <v>FM11</v>
      </c>
      <c r="J5427" t="str">
        <f t="shared" si="764"/>
        <v>FQ4</v>
      </c>
    </row>
    <row r="5428" spans="1:10" x14ac:dyDescent="0.5">
      <c r="A5428" s="1">
        <f>DATE(Main!$Z5428,Main!$AA5428,Main!$AB5428)</f>
        <v>42396</v>
      </c>
      <c r="B5428">
        <f t="shared" si="758"/>
        <v>2016</v>
      </c>
      <c r="C5428">
        <f t="shared" si="759"/>
        <v>1</v>
      </c>
      <c r="D5428" t="str">
        <f t="shared" si="760"/>
        <v>January</v>
      </c>
      <c r="E5428">
        <f t="shared" si="761"/>
        <v>1</v>
      </c>
      <c r="F5428" t="str">
        <f t="shared" si="756"/>
        <v>2016-Jan</v>
      </c>
      <c r="G5428">
        <f t="shared" si="757"/>
        <v>3</v>
      </c>
      <c r="H5428" t="str">
        <f t="shared" si="762"/>
        <v>Wednesday</v>
      </c>
      <c r="I5428" t="str">
        <f t="shared" si="763"/>
        <v>FM10</v>
      </c>
      <c r="J5428" t="str">
        <f t="shared" si="764"/>
        <v>FQ4</v>
      </c>
    </row>
    <row r="5429" spans="1:10" x14ac:dyDescent="0.5">
      <c r="A5429" s="1">
        <f>DATE(Main!$Z5429,Main!$AA5429,Main!$AB5429)</f>
        <v>40552</v>
      </c>
      <c r="B5429">
        <f t="shared" si="758"/>
        <v>2011</v>
      </c>
      <c r="C5429">
        <f t="shared" si="759"/>
        <v>1</v>
      </c>
      <c r="D5429" t="str">
        <f t="shared" si="760"/>
        <v>January</v>
      </c>
      <c r="E5429">
        <f t="shared" si="761"/>
        <v>1</v>
      </c>
      <c r="F5429" t="str">
        <f t="shared" si="756"/>
        <v>2011-Jan</v>
      </c>
      <c r="G5429">
        <f t="shared" si="757"/>
        <v>7</v>
      </c>
      <c r="H5429" t="str">
        <f t="shared" si="762"/>
        <v>Sunday</v>
      </c>
      <c r="I5429" t="str">
        <f t="shared" si="763"/>
        <v>FM10</v>
      </c>
      <c r="J5429" t="str">
        <f t="shared" si="764"/>
        <v>FQ4</v>
      </c>
    </row>
    <row r="5430" spans="1:10" x14ac:dyDescent="0.5">
      <c r="A5430" s="1">
        <f>DATE(Main!$Z5430,Main!$AA5430,Main!$AB5430)</f>
        <v>41289</v>
      </c>
      <c r="B5430">
        <f t="shared" si="758"/>
        <v>2013</v>
      </c>
      <c r="C5430">
        <f t="shared" si="759"/>
        <v>1</v>
      </c>
      <c r="D5430" t="str">
        <f t="shared" si="760"/>
        <v>January</v>
      </c>
      <c r="E5430">
        <f t="shared" si="761"/>
        <v>1</v>
      </c>
      <c r="F5430" t="str">
        <f t="shared" si="756"/>
        <v>2013-Jan</v>
      </c>
      <c r="G5430">
        <f t="shared" si="757"/>
        <v>2</v>
      </c>
      <c r="H5430" t="str">
        <f t="shared" si="762"/>
        <v>Tuesday</v>
      </c>
      <c r="I5430" t="str">
        <f t="shared" si="763"/>
        <v>FM10</v>
      </c>
      <c r="J5430" t="str">
        <f t="shared" si="764"/>
        <v>FQ4</v>
      </c>
    </row>
    <row r="5431" spans="1:10" x14ac:dyDescent="0.5">
      <c r="A5431" s="1">
        <f>DATE(Main!$Z5431,Main!$AA5431,Main!$AB5431)</f>
        <v>42370</v>
      </c>
      <c r="B5431">
        <f t="shared" si="758"/>
        <v>2016</v>
      </c>
      <c r="C5431">
        <f t="shared" si="759"/>
        <v>1</v>
      </c>
      <c r="D5431" t="str">
        <f t="shared" si="760"/>
        <v>January</v>
      </c>
      <c r="E5431">
        <f t="shared" si="761"/>
        <v>1</v>
      </c>
      <c r="F5431" t="str">
        <f t="shared" si="756"/>
        <v>2016-Jan</v>
      </c>
      <c r="G5431">
        <f t="shared" si="757"/>
        <v>5</v>
      </c>
      <c r="H5431" t="str">
        <f t="shared" si="762"/>
        <v>Friday</v>
      </c>
      <c r="I5431" t="str">
        <f t="shared" si="763"/>
        <v>FM10</v>
      </c>
      <c r="J5431" t="str">
        <f t="shared" si="764"/>
        <v>FQ4</v>
      </c>
    </row>
    <row r="5432" spans="1:10" x14ac:dyDescent="0.5">
      <c r="A5432" s="1">
        <f>DATE(Main!$Z5432,Main!$AA5432,Main!$AB5432)</f>
        <v>41650</v>
      </c>
      <c r="B5432">
        <f t="shared" si="758"/>
        <v>2014</v>
      </c>
      <c r="C5432">
        <f t="shared" si="759"/>
        <v>1</v>
      </c>
      <c r="D5432" t="str">
        <f t="shared" si="760"/>
        <v>January</v>
      </c>
      <c r="E5432">
        <f t="shared" si="761"/>
        <v>1</v>
      </c>
      <c r="F5432" t="str">
        <f t="shared" si="756"/>
        <v>2014-Jan</v>
      </c>
      <c r="G5432">
        <f t="shared" si="757"/>
        <v>6</v>
      </c>
      <c r="H5432" t="str">
        <f t="shared" si="762"/>
        <v>Saturday</v>
      </c>
      <c r="I5432" t="str">
        <f t="shared" si="763"/>
        <v>FM10</v>
      </c>
      <c r="J5432" t="str">
        <f t="shared" si="764"/>
        <v>FQ4</v>
      </c>
    </row>
    <row r="5433" spans="1:10" x14ac:dyDescent="0.5">
      <c r="A5433" s="1">
        <f>DATE(Main!$Z5433,Main!$AA5433,Main!$AB5433)</f>
        <v>40192</v>
      </c>
      <c r="B5433">
        <f t="shared" si="758"/>
        <v>2010</v>
      </c>
      <c r="C5433">
        <f t="shared" si="759"/>
        <v>1</v>
      </c>
      <c r="D5433" t="str">
        <f t="shared" si="760"/>
        <v>January</v>
      </c>
      <c r="E5433">
        <f t="shared" si="761"/>
        <v>1</v>
      </c>
      <c r="F5433" t="str">
        <f t="shared" si="756"/>
        <v>2010-Jan</v>
      </c>
      <c r="G5433">
        <f t="shared" si="757"/>
        <v>4</v>
      </c>
      <c r="H5433" t="str">
        <f t="shared" si="762"/>
        <v>Thursday</v>
      </c>
      <c r="I5433" t="str">
        <f t="shared" si="763"/>
        <v>FM10</v>
      </c>
      <c r="J5433" t="str">
        <f t="shared" si="764"/>
        <v>FQ4</v>
      </c>
    </row>
    <row r="5434" spans="1:10" x14ac:dyDescent="0.5">
      <c r="A5434" s="1">
        <f>DATE(Main!$Z5434,Main!$AA5434,Main!$AB5434)</f>
        <v>41666</v>
      </c>
      <c r="B5434">
        <f t="shared" si="758"/>
        <v>2014</v>
      </c>
      <c r="C5434">
        <f t="shared" si="759"/>
        <v>1</v>
      </c>
      <c r="D5434" t="str">
        <f t="shared" si="760"/>
        <v>January</v>
      </c>
      <c r="E5434">
        <f t="shared" si="761"/>
        <v>1</v>
      </c>
      <c r="F5434" t="str">
        <f t="shared" si="756"/>
        <v>2014-Jan</v>
      </c>
      <c r="G5434">
        <f t="shared" si="757"/>
        <v>1</v>
      </c>
      <c r="H5434" t="str">
        <f t="shared" si="762"/>
        <v>Monday</v>
      </c>
      <c r="I5434" t="str">
        <f t="shared" si="763"/>
        <v>FM10</v>
      </c>
      <c r="J5434" t="str">
        <f t="shared" si="764"/>
        <v>FQ4</v>
      </c>
    </row>
    <row r="5435" spans="1:10" x14ac:dyDescent="0.5">
      <c r="A5435" s="1">
        <f>DATE(Main!$Z5435,Main!$AA5435,Main!$AB5435)</f>
        <v>43118</v>
      </c>
      <c r="B5435">
        <f t="shared" si="758"/>
        <v>2018</v>
      </c>
      <c r="C5435">
        <f t="shared" si="759"/>
        <v>1</v>
      </c>
      <c r="D5435" t="str">
        <f t="shared" si="760"/>
        <v>January</v>
      </c>
      <c r="E5435">
        <f t="shared" si="761"/>
        <v>1</v>
      </c>
      <c r="F5435" t="str">
        <f t="shared" si="756"/>
        <v>2018-Jan</v>
      </c>
      <c r="G5435">
        <f t="shared" si="757"/>
        <v>4</v>
      </c>
      <c r="H5435" t="str">
        <f t="shared" si="762"/>
        <v>Thursday</v>
      </c>
      <c r="I5435" t="str">
        <f t="shared" si="763"/>
        <v>FM10</v>
      </c>
      <c r="J5435" t="str">
        <f t="shared" si="764"/>
        <v>FQ4</v>
      </c>
    </row>
    <row r="5436" spans="1:10" x14ac:dyDescent="0.5">
      <c r="A5436" s="1">
        <f>DATE(Main!$Z5436,Main!$AA5436,Main!$AB5436)</f>
        <v>41663</v>
      </c>
      <c r="B5436">
        <f t="shared" si="758"/>
        <v>2014</v>
      </c>
      <c r="C5436">
        <f t="shared" si="759"/>
        <v>1</v>
      </c>
      <c r="D5436" t="str">
        <f t="shared" si="760"/>
        <v>January</v>
      </c>
      <c r="E5436">
        <f t="shared" si="761"/>
        <v>1</v>
      </c>
      <c r="F5436" t="str">
        <f t="shared" si="756"/>
        <v>2014-Jan</v>
      </c>
      <c r="G5436">
        <f t="shared" si="757"/>
        <v>5</v>
      </c>
      <c r="H5436" t="str">
        <f t="shared" si="762"/>
        <v>Friday</v>
      </c>
      <c r="I5436" t="str">
        <f t="shared" si="763"/>
        <v>FM10</v>
      </c>
      <c r="J5436" t="str">
        <f t="shared" si="764"/>
        <v>FQ4</v>
      </c>
    </row>
    <row r="5437" spans="1:10" x14ac:dyDescent="0.5">
      <c r="A5437" s="1">
        <f>DATE(Main!$Z5437,Main!$AA5437,Main!$AB5437)</f>
        <v>41617</v>
      </c>
      <c r="B5437">
        <f t="shared" si="758"/>
        <v>2013</v>
      </c>
      <c r="C5437">
        <f t="shared" si="759"/>
        <v>12</v>
      </c>
      <c r="D5437" t="str">
        <f t="shared" si="760"/>
        <v>December</v>
      </c>
      <c r="E5437">
        <f t="shared" si="761"/>
        <v>4</v>
      </c>
      <c r="F5437" t="str">
        <f t="shared" si="756"/>
        <v>2013-Dec</v>
      </c>
      <c r="G5437">
        <f t="shared" si="757"/>
        <v>1</v>
      </c>
      <c r="H5437" t="str">
        <f t="shared" si="762"/>
        <v>Monday</v>
      </c>
      <c r="I5437" t="str">
        <f t="shared" si="763"/>
        <v>FM9</v>
      </c>
      <c r="J5437" t="str">
        <f t="shared" si="764"/>
        <v>FQ3</v>
      </c>
    </row>
    <row r="5438" spans="1:10" x14ac:dyDescent="0.5">
      <c r="A5438" s="1">
        <f>DATE(Main!$Z5438,Main!$AA5438,Main!$AB5438)</f>
        <v>43456</v>
      </c>
      <c r="B5438">
        <f t="shared" si="758"/>
        <v>2018</v>
      </c>
      <c r="C5438">
        <f t="shared" si="759"/>
        <v>12</v>
      </c>
      <c r="D5438" t="str">
        <f t="shared" si="760"/>
        <v>December</v>
      </c>
      <c r="E5438">
        <f t="shared" si="761"/>
        <v>4</v>
      </c>
      <c r="F5438" t="str">
        <f t="shared" si="756"/>
        <v>2018-Dec</v>
      </c>
      <c r="G5438">
        <f t="shared" si="757"/>
        <v>6</v>
      </c>
      <c r="H5438" t="str">
        <f t="shared" si="762"/>
        <v>Saturday</v>
      </c>
      <c r="I5438" t="str">
        <f t="shared" si="763"/>
        <v>FM9</v>
      </c>
      <c r="J5438" t="str">
        <f t="shared" si="764"/>
        <v>FQ3</v>
      </c>
    </row>
    <row r="5439" spans="1:10" x14ac:dyDescent="0.5">
      <c r="A5439" s="1">
        <f>DATE(Main!$Z5439,Main!$AA5439,Main!$AB5439)</f>
        <v>42705</v>
      </c>
      <c r="B5439">
        <f t="shared" si="758"/>
        <v>2016</v>
      </c>
      <c r="C5439">
        <f t="shared" si="759"/>
        <v>12</v>
      </c>
      <c r="D5439" t="str">
        <f t="shared" si="760"/>
        <v>December</v>
      </c>
      <c r="E5439">
        <f t="shared" si="761"/>
        <v>4</v>
      </c>
      <c r="F5439" t="str">
        <f t="shared" si="756"/>
        <v>2016-Dec</v>
      </c>
      <c r="G5439">
        <f t="shared" si="757"/>
        <v>4</v>
      </c>
      <c r="H5439" t="str">
        <f t="shared" si="762"/>
        <v>Thursday</v>
      </c>
      <c r="I5439" t="str">
        <f t="shared" si="763"/>
        <v>FM9</v>
      </c>
      <c r="J5439" t="str">
        <f t="shared" si="764"/>
        <v>FQ3</v>
      </c>
    </row>
    <row r="5440" spans="1:10" x14ac:dyDescent="0.5">
      <c r="A5440" s="1">
        <f>DATE(Main!$Z5440,Main!$AA5440,Main!$AB5440)</f>
        <v>41255</v>
      </c>
      <c r="B5440">
        <f t="shared" si="758"/>
        <v>2012</v>
      </c>
      <c r="C5440">
        <f t="shared" si="759"/>
        <v>12</v>
      </c>
      <c r="D5440" t="str">
        <f t="shared" si="760"/>
        <v>December</v>
      </c>
      <c r="E5440">
        <f t="shared" si="761"/>
        <v>4</v>
      </c>
      <c r="F5440" t="str">
        <f t="shared" si="756"/>
        <v>2012-Dec</v>
      </c>
      <c r="G5440">
        <f t="shared" si="757"/>
        <v>3</v>
      </c>
      <c r="H5440" t="str">
        <f t="shared" si="762"/>
        <v>Wednesday</v>
      </c>
      <c r="I5440" t="str">
        <f t="shared" si="763"/>
        <v>FM9</v>
      </c>
      <c r="J5440" t="str">
        <f t="shared" si="764"/>
        <v>FQ3</v>
      </c>
    </row>
    <row r="5441" spans="1:10" x14ac:dyDescent="0.5">
      <c r="A5441" s="1">
        <f>DATE(Main!$Z5441,Main!$AA5441,Main!$AB5441)</f>
        <v>43092</v>
      </c>
      <c r="B5441">
        <f t="shared" si="758"/>
        <v>2017</v>
      </c>
      <c r="C5441">
        <f t="shared" si="759"/>
        <v>12</v>
      </c>
      <c r="D5441" t="str">
        <f t="shared" si="760"/>
        <v>December</v>
      </c>
      <c r="E5441">
        <f t="shared" si="761"/>
        <v>4</v>
      </c>
      <c r="F5441" t="str">
        <f t="shared" si="756"/>
        <v>2017-Dec</v>
      </c>
      <c r="G5441">
        <f t="shared" si="757"/>
        <v>6</v>
      </c>
      <c r="H5441" t="str">
        <f t="shared" si="762"/>
        <v>Saturday</v>
      </c>
      <c r="I5441" t="str">
        <f t="shared" si="763"/>
        <v>FM9</v>
      </c>
      <c r="J5441" t="str">
        <f t="shared" si="764"/>
        <v>FQ3</v>
      </c>
    </row>
    <row r="5442" spans="1:10" x14ac:dyDescent="0.5">
      <c r="A5442" s="1">
        <f>DATE(Main!$Z5442,Main!$AA5442,Main!$AB5442)</f>
        <v>41986</v>
      </c>
      <c r="B5442">
        <f t="shared" si="758"/>
        <v>2014</v>
      </c>
      <c r="C5442">
        <f t="shared" si="759"/>
        <v>12</v>
      </c>
      <c r="D5442" t="str">
        <f t="shared" si="760"/>
        <v>December</v>
      </c>
      <c r="E5442">
        <f t="shared" si="761"/>
        <v>4</v>
      </c>
      <c r="F5442" t="str">
        <f t="shared" ref="F5442:F5505" si="765">TEXT($A5442,"yyyy-mmm")</f>
        <v>2014-Dec</v>
      </c>
      <c r="G5442">
        <f t="shared" ref="G5442:G5505" si="766">WEEKDAY($A5442,2)</f>
        <v>6</v>
      </c>
      <c r="H5442" t="str">
        <f t="shared" si="762"/>
        <v>Saturday</v>
      </c>
      <c r="I5442" t="str">
        <f t="shared" si="763"/>
        <v>FM9</v>
      </c>
      <c r="J5442" t="str">
        <f t="shared" si="764"/>
        <v>FQ3</v>
      </c>
    </row>
    <row r="5443" spans="1:10" x14ac:dyDescent="0.5">
      <c r="A5443" s="1">
        <f>DATE(Main!$Z5443,Main!$AA5443,Main!$AB5443)</f>
        <v>42349</v>
      </c>
      <c r="B5443">
        <f t="shared" ref="B5443:B5506" si="767">YEAR($A5443)</f>
        <v>2015</v>
      </c>
      <c r="C5443">
        <f t="shared" ref="C5443:C5506" si="768">MONTH($A5443)</f>
        <v>12</v>
      </c>
      <c r="D5443" t="str">
        <f t="shared" ref="D5443:D5506" si="769">TEXT($A5443,"mmmm")</f>
        <v>December</v>
      </c>
      <c r="E5443">
        <f t="shared" ref="E5443:E5506" si="770">ROUNDUP(MONTH($A5443)/3,0)</f>
        <v>4</v>
      </c>
      <c r="F5443" t="str">
        <f t="shared" si="765"/>
        <v>2015-Dec</v>
      </c>
      <c r="G5443">
        <f t="shared" si="766"/>
        <v>5</v>
      </c>
      <c r="H5443" t="str">
        <f t="shared" ref="H5443:H5506" si="771">TEXT($A5443,"dddd")</f>
        <v>Friday</v>
      </c>
      <c r="I5443" t="str">
        <f t="shared" ref="I5443:I5506" si="772">CHOOSE(MONTH($A5443),"FM10","FM11","FM12","FM1","FM2","FM3","FM4","FM5","FM6","FM7","FM8","FM9")</f>
        <v>FM9</v>
      </c>
      <c r="J5443" t="str">
        <f t="shared" ref="J5443:J5506" si="773">CHOOSE(MONTH($A5443),"FQ4","FQ4","FQ4","FQ1","FQ1","FQ1","FQ2","FQ2","FQ2","FQ3","FQ3","FQ3")</f>
        <v>FQ3</v>
      </c>
    </row>
    <row r="5444" spans="1:10" x14ac:dyDescent="0.5">
      <c r="A5444" s="1">
        <f>DATE(Main!$Z5444,Main!$AA5444,Main!$AB5444)</f>
        <v>41625</v>
      </c>
      <c r="B5444">
        <f t="shared" si="767"/>
        <v>2013</v>
      </c>
      <c r="C5444">
        <f t="shared" si="768"/>
        <v>12</v>
      </c>
      <c r="D5444" t="str">
        <f t="shared" si="769"/>
        <v>December</v>
      </c>
      <c r="E5444">
        <f t="shared" si="770"/>
        <v>4</v>
      </c>
      <c r="F5444" t="str">
        <f t="shared" si="765"/>
        <v>2013-Dec</v>
      </c>
      <c r="G5444">
        <f t="shared" si="766"/>
        <v>2</v>
      </c>
      <c r="H5444" t="str">
        <f t="shared" si="771"/>
        <v>Tuesday</v>
      </c>
      <c r="I5444" t="str">
        <f t="shared" si="772"/>
        <v>FM9</v>
      </c>
      <c r="J5444" t="str">
        <f t="shared" si="773"/>
        <v>FQ3</v>
      </c>
    </row>
    <row r="5445" spans="1:10" x14ac:dyDescent="0.5">
      <c r="A5445" s="1">
        <f>DATE(Main!$Z5445,Main!$AA5445,Main!$AB5445)</f>
        <v>40893</v>
      </c>
      <c r="B5445">
        <f t="shared" si="767"/>
        <v>2011</v>
      </c>
      <c r="C5445">
        <f t="shared" si="768"/>
        <v>12</v>
      </c>
      <c r="D5445" t="str">
        <f t="shared" si="769"/>
        <v>December</v>
      </c>
      <c r="E5445">
        <f t="shared" si="770"/>
        <v>4</v>
      </c>
      <c r="F5445" t="str">
        <f t="shared" si="765"/>
        <v>2011-Dec</v>
      </c>
      <c r="G5445">
        <f t="shared" si="766"/>
        <v>5</v>
      </c>
      <c r="H5445" t="str">
        <f t="shared" si="771"/>
        <v>Friday</v>
      </c>
      <c r="I5445" t="str">
        <f t="shared" si="772"/>
        <v>FM9</v>
      </c>
      <c r="J5445" t="str">
        <f t="shared" si="773"/>
        <v>FQ3</v>
      </c>
    </row>
    <row r="5446" spans="1:10" x14ac:dyDescent="0.5">
      <c r="A5446" s="1">
        <f>DATE(Main!$Z5446,Main!$AA5446,Main!$AB5446)</f>
        <v>40486</v>
      </c>
      <c r="B5446">
        <f t="shared" si="767"/>
        <v>2010</v>
      </c>
      <c r="C5446">
        <f t="shared" si="768"/>
        <v>11</v>
      </c>
      <c r="D5446" t="str">
        <f t="shared" si="769"/>
        <v>November</v>
      </c>
      <c r="E5446">
        <f t="shared" si="770"/>
        <v>4</v>
      </c>
      <c r="F5446" t="str">
        <f t="shared" si="765"/>
        <v>2010-Nov</v>
      </c>
      <c r="G5446">
        <f t="shared" si="766"/>
        <v>4</v>
      </c>
      <c r="H5446" t="str">
        <f t="shared" si="771"/>
        <v>Thursday</v>
      </c>
      <c r="I5446" t="str">
        <f t="shared" si="772"/>
        <v>FM8</v>
      </c>
      <c r="J5446" t="str">
        <f t="shared" si="773"/>
        <v>FQ3</v>
      </c>
    </row>
    <row r="5447" spans="1:10" x14ac:dyDescent="0.5">
      <c r="A5447" s="1">
        <f>DATE(Main!$Z5447,Main!$AA5447,Main!$AB5447)</f>
        <v>40864</v>
      </c>
      <c r="B5447">
        <f t="shared" si="767"/>
        <v>2011</v>
      </c>
      <c r="C5447">
        <f t="shared" si="768"/>
        <v>11</v>
      </c>
      <c r="D5447" t="str">
        <f t="shared" si="769"/>
        <v>November</v>
      </c>
      <c r="E5447">
        <f t="shared" si="770"/>
        <v>4</v>
      </c>
      <c r="F5447" t="str">
        <f t="shared" si="765"/>
        <v>2011-Nov</v>
      </c>
      <c r="G5447">
        <f t="shared" si="766"/>
        <v>4</v>
      </c>
      <c r="H5447" t="str">
        <f t="shared" si="771"/>
        <v>Thursday</v>
      </c>
      <c r="I5447" t="str">
        <f t="shared" si="772"/>
        <v>FM8</v>
      </c>
      <c r="J5447" t="str">
        <f t="shared" si="773"/>
        <v>FQ3</v>
      </c>
    </row>
    <row r="5448" spans="1:10" x14ac:dyDescent="0.5">
      <c r="A5448" s="1">
        <f>DATE(Main!$Z5448,Main!$AA5448,Main!$AB5448)</f>
        <v>43423</v>
      </c>
      <c r="B5448">
        <f t="shared" si="767"/>
        <v>2018</v>
      </c>
      <c r="C5448">
        <f t="shared" si="768"/>
        <v>11</v>
      </c>
      <c r="D5448" t="str">
        <f t="shared" si="769"/>
        <v>November</v>
      </c>
      <c r="E5448">
        <f t="shared" si="770"/>
        <v>4</v>
      </c>
      <c r="F5448" t="str">
        <f t="shared" si="765"/>
        <v>2018-Nov</v>
      </c>
      <c r="G5448">
        <f t="shared" si="766"/>
        <v>1</v>
      </c>
      <c r="H5448" t="str">
        <f t="shared" si="771"/>
        <v>Monday</v>
      </c>
      <c r="I5448" t="str">
        <f t="shared" si="772"/>
        <v>FM8</v>
      </c>
      <c r="J5448" t="str">
        <f t="shared" si="773"/>
        <v>FQ3</v>
      </c>
    </row>
    <row r="5449" spans="1:10" x14ac:dyDescent="0.5">
      <c r="A5449" s="1">
        <f>DATE(Main!$Z5449,Main!$AA5449,Main!$AB5449)</f>
        <v>43416</v>
      </c>
      <c r="B5449">
        <f t="shared" si="767"/>
        <v>2018</v>
      </c>
      <c r="C5449">
        <f t="shared" si="768"/>
        <v>11</v>
      </c>
      <c r="D5449" t="str">
        <f t="shared" si="769"/>
        <v>November</v>
      </c>
      <c r="E5449">
        <f t="shared" si="770"/>
        <v>4</v>
      </c>
      <c r="F5449" t="str">
        <f t="shared" si="765"/>
        <v>2018-Nov</v>
      </c>
      <c r="G5449">
        <f t="shared" si="766"/>
        <v>1</v>
      </c>
      <c r="H5449" t="str">
        <f t="shared" si="771"/>
        <v>Monday</v>
      </c>
      <c r="I5449" t="str">
        <f t="shared" si="772"/>
        <v>FM8</v>
      </c>
      <c r="J5449" t="str">
        <f t="shared" si="773"/>
        <v>FQ3</v>
      </c>
    </row>
    <row r="5450" spans="1:10" x14ac:dyDescent="0.5">
      <c r="A5450" s="1">
        <f>DATE(Main!$Z5450,Main!$AA5450,Main!$AB5450)</f>
        <v>43413</v>
      </c>
      <c r="B5450">
        <f t="shared" si="767"/>
        <v>2018</v>
      </c>
      <c r="C5450">
        <f t="shared" si="768"/>
        <v>11</v>
      </c>
      <c r="D5450" t="str">
        <f t="shared" si="769"/>
        <v>November</v>
      </c>
      <c r="E5450">
        <f t="shared" si="770"/>
        <v>4</v>
      </c>
      <c r="F5450" t="str">
        <f t="shared" si="765"/>
        <v>2018-Nov</v>
      </c>
      <c r="G5450">
        <f t="shared" si="766"/>
        <v>5</v>
      </c>
      <c r="H5450" t="str">
        <f t="shared" si="771"/>
        <v>Friday</v>
      </c>
      <c r="I5450" t="str">
        <f t="shared" si="772"/>
        <v>FM8</v>
      </c>
      <c r="J5450" t="str">
        <f t="shared" si="773"/>
        <v>FQ3</v>
      </c>
    </row>
    <row r="5451" spans="1:10" x14ac:dyDescent="0.5">
      <c r="A5451" s="1">
        <f>DATE(Main!$Z5451,Main!$AA5451,Main!$AB5451)</f>
        <v>40852</v>
      </c>
      <c r="B5451">
        <f t="shared" si="767"/>
        <v>2011</v>
      </c>
      <c r="C5451">
        <f t="shared" si="768"/>
        <v>11</v>
      </c>
      <c r="D5451" t="str">
        <f t="shared" si="769"/>
        <v>November</v>
      </c>
      <c r="E5451">
        <f t="shared" si="770"/>
        <v>4</v>
      </c>
      <c r="F5451" t="str">
        <f t="shared" si="765"/>
        <v>2011-Nov</v>
      </c>
      <c r="G5451">
        <f t="shared" si="766"/>
        <v>6</v>
      </c>
      <c r="H5451" t="str">
        <f t="shared" si="771"/>
        <v>Saturday</v>
      </c>
      <c r="I5451" t="str">
        <f t="shared" si="772"/>
        <v>FM8</v>
      </c>
      <c r="J5451" t="str">
        <f t="shared" si="773"/>
        <v>FQ3</v>
      </c>
    </row>
    <row r="5452" spans="1:10" x14ac:dyDescent="0.5">
      <c r="A5452" s="1">
        <f>DATE(Main!$Z5452,Main!$AA5452,Main!$AB5452)</f>
        <v>41228</v>
      </c>
      <c r="B5452">
        <f t="shared" si="767"/>
        <v>2012</v>
      </c>
      <c r="C5452">
        <f t="shared" si="768"/>
        <v>11</v>
      </c>
      <c r="D5452" t="str">
        <f t="shared" si="769"/>
        <v>November</v>
      </c>
      <c r="E5452">
        <f t="shared" si="770"/>
        <v>4</v>
      </c>
      <c r="F5452" t="str">
        <f t="shared" si="765"/>
        <v>2012-Nov</v>
      </c>
      <c r="G5452">
        <f t="shared" si="766"/>
        <v>4</v>
      </c>
      <c r="H5452" t="str">
        <f t="shared" si="771"/>
        <v>Thursday</v>
      </c>
      <c r="I5452" t="str">
        <f t="shared" si="772"/>
        <v>FM8</v>
      </c>
      <c r="J5452" t="str">
        <f t="shared" si="773"/>
        <v>FQ3</v>
      </c>
    </row>
    <row r="5453" spans="1:10" x14ac:dyDescent="0.5">
      <c r="A5453" s="1">
        <f>DATE(Main!$Z5453,Main!$AA5453,Main!$AB5453)</f>
        <v>41962</v>
      </c>
      <c r="B5453">
        <f t="shared" si="767"/>
        <v>2014</v>
      </c>
      <c r="C5453">
        <f t="shared" si="768"/>
        <v>11</v>
      </c>
      <c r="D5453" t="str">
        <f t="shared" si="769"/>
        <v>November</v>
      </c>
      <c r="E5453">
        <f t="shared" si="770"/>
        <v>4</v>
      </c>
      <c r="F5453" t="str">
        <f t="shared" si="765"/>
        <v>2014-Nov</v>
      </c>
      <c r="G5453">
        <f t="shared" si="766"/>
        <v>3</v>
      </c>
      <c r="H5453" t="str">
        <f t="shared" si="771"/>
        <v>Wednesday</v>
      </c>
      <c r="I5453" t="str">
        <f t="shared" si="772"/>
        <v>FM8</v>
      </c>
      <c r="J5453" t="str">
        <f t="shared" si="773"/>
        <v>FQ3</v>
      </c>
    </row>
    <row r="5454" spans="1:10" x14ac:dyDescent="0.5">
      <c r="A5454" s="1">
        <f>DATE(Main!$Z5454,Main!$AA5454,Main!$AB5454)</f>
        <v>40495</v>
      </c>
      <c r="B5454">
        <f t="shared" si="767"/>
        <v>2010</v>
      </c>
      <c r="C5454">
        <f t="shared" si="768"/>
        <v>11</v>
      </c>
      <c r="D5454" t="str">
        <f t="shared" si="769"/>
        <v>November</v>
      </c>
      <c r="E5454">
        <f t="shared" si="770"/>
        <v>4</v>
      </c>
      <c r="F5454" t="str">
        <f t="shared" si="765"/>
        <v>2010-Nov</v>
      </c>
      <c r="G5454">
        <f t="shared" si="766"/>
        <v>6</v>
      </c>
      <c r="H5454" t="str">
        <f t="shared" si="771"/>
        <v>Saturday</v>
      </c>
      <c r="I5454" t="str">
        <f t="shared" si="772"/>
        <v>FM8</v>
      </c>
      <c r="J5454" t="str">
        <f t="shared" si="773"/>
        <v>FQ3</v>
      </c>
    </row>
    <row r="5455" spans="1:10" x14ac:dyDescent="0.5">
      <c r="A5455" s="1">
        <f>DATE(Main!$Z5455,Main!$AA5455,Main!$AB5455)</f>
        <v>42315</v>
      </c>
      <c r="B5455">
        <f t="shared" si="767"/>
        <v>2015</v>
      </c>
      <c r="C5455">
        <f t="shared" si="768"/>
        <v>11</v>
      </c>
      <c r="D5455" t="str">
        <f t="shared" si="769"/>
        <v>November</v>
      </c>
      <c r="E5455">
        <f t="shared" si="770"/>
        <v>4</v>
      </c>
      <c r="F5455" t="str">
        <f t="shared" si="765"/>
        <v>2015-Nov</v>
      </c>
      <c r="G5455">
        <f t="shared" si="766"/>
        <v>6</v>
      </c>
      <c r="H5455" t="str">
        <f t="shared" si="771"/>
        <v>Saturday</v>
      </c>
      <c r="I5455" t="str">
        <f t="shared" si="772"/>
        <v>FM8</v>
      </c>
      <c r="J5455" t="str">
        <f t="shared" si="773"/>
        <v>FQ3</v>
      </c>
    </row>
    <row r="5456" spans="1:10" x14ac:dyDescent="0.5">
      <c r="A5456" s="1">
        <f>DATE(Main!$Z5456,Main!$AA5456,Main!$AB5456)</f>
        <v>42322</v>
      </c>
      <c r="B5456">
        <f t="shared" si="767"/>
        <v>2015</v>
      </c>
      <c r="C5456">
        <f t="shared" si="768"/>
        <v>11</v>
      </c>
      <c r="D5456" t="str">
        <f t="shared" si="769"/>
        <v>November</v>
      </c>
      <c r="E5456">
        <f t="shared" si="770"/>
        <v>4</v>
      </c>
      <c r="F5456" t="str">
        <f t="shared" si="765"/>
        <v>2015-Nov</v>
      </c>
      <c r="G5456">
        <f t="shared" si="766"/>
        <v>6</v>
      </c>
      <c r="H5456" t="str">
        <f t="shared" si="771"/>
        <v>Saturday</v>
      </c>
      <c r="I5456" t="str">
        <f t="shared" si="772"/>
        <v>FM8</v>
      </c>
      <c r="J5456" t="str">
        <f t="shared" si="773"/>
        <v>FQ3</v>
      </c>
    </row>
    <row r="5457" spans="1:10" x14ac:dyDescent="0.5">
      <c r="A5457" s="1">
        <f>DATE(Main!$Z5457,Main!$AA5457,Main!$AB5457)</f>
        <v>43062</v>
      </c>
      <c r="B5457">
        <f t="shared" si="767"/>
        <v>2017</v>
      </c>
      <c r="C5457">
        <f t="shared" si="768"/>
        <v>11</v>
      </c>
      <c r="D5457" t="str">
        <f t="shared" si="769"/>
        <v>November</v>
      </c>
      <c r="E5457">
        <f t="shared" si="770"/>
        <v>4</v>
      </c>
      <c r="F5457" t="str">
        <f t="shared" si="765"/>
        <v>2017-Nov</v>
      </c>
      <c r="G5457">
        <f t="shared" si="766"/>
        <v>4</v>
      </c>
      <c r="H5457" t="str">
        <f t="shared" si="771"/>
        <v>Thursday</v>
      </c>
      <c r="I5457" t="str">
        <f t="shared" si="772"/>
        <v>FM8</v>
      </c>
      <c r="J5457" t="str">
        <f t="shared" si="773"/>
        <v>FQ3</v>
      </c>
    </row>
    <row r="5458" spans="1:10" x14ac:dyDescent="0.5">
      <c r="A5458" s="1">
        <f>DATE(Main!$Z5458,Main!$AA5458,Main!$AB5458)</f>
        <v>40484</v>
      </c>
      <c r="B5458">
        <f t="shared" si="767"/>
        <v>2010</v>
      </c>
      <c r="C5458">
        <f t="shared" si="768"/>
        <v>11</v>
      </c>
      <c r="D5458" t="str">
        <f t="shared" si="769"/>
        <v>November</v>
      </c>
      <c r="E5458">
        <f t="shared" si="770"/>
        <v>4</v>
      </c>
      <c r="F5458" t="str">
        <f t="shared" si="765"/>
        <v>2010-Nov</v>
      </c>
      <c r="G5458">
        <f t="shared" si="766"/>
        <v>2</v>
      </c>
      <c r="H5458" t="str">
        <f t="shared" si="771"/>
        <v>Tuesday</v>
      </c>
      <c r="I5458" t="str">
        <f t="shared" si="772"/>
        <v>FM8</v>
      </c>
      <c r="J5458" t="str">
        <f t="shared" si="773"/>
        <v>FQ3</v>
      </c>
    </row>
    <row r="5459" spans="1:10" x14ac:dyDescent="0.5">
      <c r="A5459" s="1">
        <f>DATE(Main!$Z5459,Main!$AA5459,Main!$AB5459)</f>
        <v>41238</v>
      </c>
      <c r="B5459">
        <f t="shared" si="767"/>
        <v>2012</v>
      </c>
      <c r="C5459">
        <f t="shared" si="768"/>
        <v>11</v>
      </c>
      <c r="D5459" t="str">
        <f t="shared" si="769"/>
        <v>November</v>
      </c>
      <c r="E5459">
        <f t="shared" si="770"/>
        <v>4</v>
      </c>
      <c r="F5459" t="str">
        <f t="shared" si="765"/>
        <v>2012-Nov</v>
      </c>
      <c r="G5459">
        <f t="shared" si="766"/>
        <v>7</v>
      </c>
      <c r="H5459" t="str">
        <f t="shared" si="771"/>
        <v>Sunday</v>
      </c>
      <c r="I5459" t="str">
        <f t="shared" si="772"/>
        <v>FM8</v>
      </c>
      <c r="J5459" t="str">
        <f t="shared" si="773"/>
        <v>FQ3</v>
      </c>
    </row>
    <row r="5460" spans="1:10" x14ac:dyDescent="0.5">
      <c r="A5460" s="1">
        <f>DATE(Main!$Z5460,Main!$AA5460,Main!$AB5460)</f>
        <v>42692</v>
      </c>
      <c r="B5460">
        <f t="shared" si="767"/>
        <v>2016</v>
      </c>
      <c r="C5460">
        <f t="shared" si="768"/>
        <v>11</v>
      </c>
      <c r="D5460" t="str">
        <f t="shared" si="769"/>
        <v>November</v>
      </c>
      <c r="E5460">
        <f t="shared" si="770"/>
        <v>4</v>
      </c>
      <c r="F5460" t="str">
        <f t="shared" si="765"/>
        <v>2016-Nov</v>
      </c>
      <c r="G5460">
        <f t="shared" si="766"/>
        <v>5</v>
      </c>
      <c r="H5460" t="str">
        <f t="shared" si="771"/>
        <v>Friday</v>
      </c>
      <c r="I5460" t="str">
        <f t="shared" si="772"/>
        <v>FM8</v>
      </c>
      <c r="J5460" t="str">
        <f t="shared" si="773"/>
        <v>FQ3</v>
      </c>
    </row>
    <row r="5461" spans="1:10" x14ac:dyDescent="0.5">
      <c r="A5461" s="1">
        <f>DATE(Main!$Z5461,Main!$AA5461,Main!$AB5461)</f>
        <v>43388</v>
      </c>
      <c r="B5461">
        <f t="shared" si="767"/>
        <v>2018</v>
      </c>
      <c r="C5461">
        <f t="shared" si="768"/>
        <v>10</v>
      </c>
      <c r="D5461" t="str">
        <f t="shared" si="769"/>
        <v>October</v>
      </c>
      <c r="E5461">
        <f t="shared" si="770"/>
        <v>4</v>
      </c>
      <c r="F5461" t="str">
        <f t="shared" si="765"/>
        <v>2018-Oct</v>
      </c>
      <c r="G5461">
        <f t="shared" si="766"/>
        <v>1</v>
      </c>
      <c r="H5461" t="str">
        <f t="shared" si="771"/>
        <v>Monday</v>
      </c>
      <c r="I5461" t="str">
        <f t="shared" si="772"/>
        <v>FM7</v>
      </c>
      <c r="J5461" t="str">
        <f t="shared" si="773"/>
        <v>FQ3</v>
      </c>
    </row>
    <row r="5462" spans="1:10" x14ac:dyDescent="0.5">
      <c r="A5462" s="1">
        <f>DATE(Main!$Z5462,Main!$AA5462,Main!$AB5462)</f>
        <v>40460</v>
      </c>
      <c r="B5462">
        <f t="shared" si="767"/>
        <v>2010</v>
      </c>
      <c r="C5462">
        <f t="shared" si="768"/>
        <v>10</v>
      </c>
      <c r="D5462" t="str">
        <f t="shared" si="769"/>
        <v>October</v>
      </c>
      <c r="E5462">
        <f t="shared" si="770"/>
        <v>4</v>
      </c>
      <c r="F5462" t="str">
        <f t="shared" si="765"/>
        <v>2010-Oct</v>
      </c>
      <c r="G5462">
        <f t="shared" si="766"/>
        <v>6</v>
      </c>
      <c r="H5462" t="str">
        <f t="shared" si="771"/>
        <v>Saturday</v>
      </c>
      <c r="I5462" t="str">
        <f t="shared" si="772"/>
        <v>FM7</v>
      </c>
      <c r="J5462" t="str">
        <f t="shared" si="773"/>
        <v>FQ3</v>
      </c>
    </row>
    <row r="5463" spans="1:10" x14ac:dyDescent="0.5">
      <c r="A5463" s="1">
        <f>DATE(Main!$Z5463,Main!$AA5463,Main!$AB5463)</f>
        <v>41189</v>
      </c>
      <c r="B5463">
        <f t="shared" si="767"/>
        <v>2012</v>
      </c>
      <c r="C5463">
        <f t="shared" si="768"/>
        <v>10</v>
      </c>
      <c r="D5463" t="str">
        <f t="shared" si="769"/>
        <v>October</v>
      </c>
      <c r="E5463">
        <f t="shared" si="770"/>
        <v>4</v>
      </c>
      <c r="F5463" t="str">
        <f t="shared" si="765"/>
        <v>2012-Oct</v>
      </c>
      <c r="G5463">
        <f t="shared" si="766"/>
        <v>7</v>
      </c>
      <c r="H5463" t="str">
        <f t="shared" si="771"/>
        <v>Sunday</v>
      </c>
      <c r="I5463" t="str">
        <f t="shared" si="772"/>
        <v>FM7</v>
      </c>
      <c r="J5463" t="str">
        <f t="shared" si="773"/>
        <v>FQ3</v>
      </c>
    </row>
    <row r="5464" spans="1:10" x14ac:dyDescent="0.5">
      <c r="A5464" s="1">
        <f>DATE(Main!$Z5464,Main!$AA5464,Main!$AB5464)</f>
        <v>41202</v>
      </c>
      <c r="B5464">
        <f t="shared" si="767"/>
        <v>2012</v>
      </c>
      <c r="C5464">
        <f t="shared" si="768"/>
        <v>10</v>
      </c>
      <c r="D5464" t="str">
        <f t="shared" si="769"/>
        <v>October</v>
      </c>
      <c r="E5464">
        <f t="shared" si="770"/>
        <v>4</v>
      </c>
      <c r="F5464" t="str">
        <f t="shared" si="765"/>
        <v>2012-Oct</v>
      </c>
      <c r="G5464">
        <f t="shared" si="766"/>
        <v>6</v>
      </c>
      <c r="H5464" t="str">
        <f t="shared" si="771"/>
        <v>Saturday</v>
      </c>
      <c r="I5464" t="str">
        <f t="shared" si="772"/>
        <v>FM7</v>
      </c>
      <c r="J5464" t="str">
        <f t="shared" si="773"/>
        <v>FQ3</v>
      </c>
    </row>
    <row r="5465" spans="1:10" x14ac:dyDescent="0.5">
      <c r="A5465" s="1">
        <f>DATE(Main!$Z5465,Main!$AA5465,Main!$AB5465)</f>
        <v>41204</v>
      </c>
      <c r="B5465">
        <f t="shared" si="767"/>
        <v>2012</v>
      </c>
      <c r="C5465">
        <f t="shared" si="768"/>
        <v>10</v>
      </c>
      <c r="D5465" t="str">
        <f t="shared" si="769"/>
        <v>October</v>
      </c>
      <c r="E5465">
        <f t="shared" si="770"/>
        <v>4</v>
      </c>
      <c r="F5465" t="str">
        <f t="shared" si="765"/>
        <v>2012-Oct</v>
      </c>
      <c r="G5465">
        <f t="shared" si="766"/>
        <v>1</v>
      </c>
      <c r="H5465" t="str">
        <f t="shared" si="771"/>
        <v>Monday</v>
      </c>
      <c r="I5465" t="str">
        <f t="shared" si="772"/>
        <v>FM7</v>
      </c>
      <c r="J5465" t="str">
        <f t="shared" si="773"/>
        <v>FQ3</v>
      </c>
    </row>
    <row r="5466" spans="1:10" x14ac:dyDescent="0.5">
      <c r="A5466" s="1">
        <f>DATE(Main!$Z5466,Main!$AA5466,Main!$AB5466)</f>
        <v>40824</v>
      </c>
      <c r="B5466">
        <f t="shared" si="767"/>
        <v>2011</v>
      </c>
      <c r="C5466">
        <f t="shared" si="768"/>
        <v>10</v>
      </c>
      <c r="D5466" t="str">
        <f t="shared" si="769"/>
        <v>October</v>
      </c>
      <c r="E5466">
        <f t="shared" si="770"/>
        <v>4</v>
      </c>
      <c r="F5466" t="str">
        <f t="shared" si="765"/>
        <v>2011-Oct</v>
      </c>
      <c r="G5466">
        <f t="shared" si="766"/>
        <v>6</v>
      </c>
      <c r="H5466" t="str">
        <f t="shared" si="771"/>
        <v>Saturday</v>
      </c>
      <c r="I5466" t="str">
        <f t="shared" si="772"/>
        <v>FM7</v>
      </c>
      <c r="J5466" t="str">
        <f t="shared" si="773"/>
        <v>FQ3</v>
      </c>
    </row>
    <row r="5467" spans="1:10" x14ac:dyDescent="0.5">
      <c r="A5467" s="1">
        <f>DATE(Main!$Z5467,Main!$AA5467,Main!$AB5467)</f>
        <v>42662</v>
      </c>
      <c r="B5467">
        <f t="shared" si="767"/>
        <v>2016</v>
      </c>
      <c r="C5467">
        <f t="shared" si="768"/>
        <v>10</v>
      </c>
      <c r="D5467" t="str">
        <f t="shared" si="769"/>
        <v>October</v>
      </c>
      <c r="E5467">
        <f t="shared" si="770"/>
        <v>4</v>
      </c>
      <c r="F5467" t="str">
        <f t="shared" si="765"/>
        <v>2016-Oct</v>
      </c>
      <c r="G5467">
        <f t="shared" si="766"/>
        <v>3</v>
      </c>
      <c r="H5467" t="str">
        <f t="shared" si="771"/>
        <v>Wednesday</v>
      </c>
      <c r="I5467" t="str">
        <f t="shared" si="772"/>
        <v>FM7</v>
      </c>
      <c r="J5467" t="str">
        <f t="shared" si="773"/>
        <v>FQ3</v>
      </c>
    </row>
    <row r="5468" spans="1:10" x14ac:dyDescent="0.5">
      <c r="A5468" s="1">
        <f>DATE(Main!$Z5468,Main!$AA5468,Main!$AB5468)</f>
        <v>40844</v>
      </c>
      <c r="B5468">
        <f t="shared" si="767"/>
        <v>2011</v>
      </c>
      <c r="C5468">
        <f t="shared" si="768"/>
        <v>10</v>
      </c>
      <c r="D5468" t="str">
        <f t="shared" si="769"/>
        <v>October</v>
      </c>
      <c r="E5468">
        <f t="shared" si="770"/>
        <v>4</v>
      </c>
      <c r="F5468" t="str">
        <f t="shared" si="765"/>
        <v>2011-Oct</v>
      </c>
      <c r="G5468">
        <f t="shared" si="766"/>
        <v>5</v>
      </c>
      <c r="H5468" t="str">
        <f t="shared" si="771"/>
        <v>Friday</v>
      </c>
      <c r="I5468" t="str">
        <f t="shared" si="772"/>
        <v>FM7</v>
      </c>
      <c r="J5468" t="str">
        <f t="shared" si="773"/>
        <v>FQ3</v>
      </c>
    </row>
    <row r="5469" spans="1:10" x14ac:dyDescent="0.5">
      <c r="A5469" s="1">
        <f>DATE(Main!$Z5469,Main!$AA5469,Main!$AB5469)</f>
        <v>41194</v>
      </c>
      <c r="B5469">
        <f t="shared" si="767"/>
        <v>2012</v>
      </c>
      <c r="C5469">
        <f t="shared" si="768"/>
        <v>10</v>
      </c>
      <c r="D5469" t="str">
        <f t="shared" si="769"/>
        <v>October</v>
      </c>
      <c r="E5469">
        <f t="shared" si="770"/>
        <v>4</v>
      </c>
      <c r="F5469" t="str">
        <f t="shared" si="765"/>
        <v>2012-Oct</v>
      </c>
      <c r="G5469">
        <f t="shared" si="766"/>
        <v>5</v>
      </c>
      <c r="H5469" t="str">
        <f t="shared" si="771"/>
        <v>Friday</v>
      </c>
      <c r="I5469" t="str">
        <f t="shared" si="772"/>
        <v>FM7</v>
      </c>
      <c r="J5469" t="str">
        <f t="shared" si="773"/>
        <v>FQ3</v>
      </c>
    </row>
    <row r="5470" spans="1:10" x14ac:dyDescent="0.5">
      <c r="A5470" s="1">
        <f>DATE(Main!$Z5470,Main!$AA5470,Main!$AB5470)</f>
        <v>41916</v>
      </c>
      <c r="B5470">
        <f t="shared" si="767"/>
        <v>2014</v>
      </c>
      <c r="C5470">
        <f t="shared" si="768"/>
        <v>10</v>
      </c>
      <c r="D5470" t="str">
        <f t="shared" si="769"/>
        <v>October</v>
      </c>
      <c r="E5470">
        <f t="shared" si="770"/>
        <v>4</v>
      </c>
      <c r="F5470" t="str">
        <f t="shared" si="765"/>
        <v>2014-Oct</v>
      </c>
      <c r="G5470">
        <f t="shared" si="766"/>
        <v>6</v>
      </c>
      <c r="H5470" t="str">
        <f t="shared" si="771"/>
        <v>Saturday</v>
      </c>
      <c r="I5470" t="str">
        <f t="shared" si="772"/>
        <v>FM7</v>
      </c>
      <c r="J5470" t="str">
        <f t="shared" si="773"/>
        <v>FQ3</v>
      </c>
    </row>
    <row r="5471" spans="1:10" x14ac:dyDescent="0.5">
      <c r="A5471" s="1">
        <f>DATE(Main!$Z5471,Main!$AA5471,Main!$AB5471)</f>
        <v>43021</v>
      </c>
      <c r="B5471">
        <f t="shared" si="767"/>
        <v>2017</v>
      </c>
      <c r="C5471">
        <f t="shared" si="768"/>
        <v>10</v>
      </c>
      <c r="D5471" t="str">
        <f t="shared" si="769"/>
        <v>October</v>
      </c>
      <c r="E5471">
        <f t="shared" si="770"/>
        <v>4</v>
      </c>
      <c r="F5471" t="str">
        <f t="shared" si="765"/>
        <v>2017-Oct</v>
      </c>
      <c r="G5471">
        <f t="shared" si="766"/>
        <v>5</v>
      </c>
      <c r="H5471" t="str">
        <f t="shared" si="771"/>
        <v>Friday</v>
      </c>
      <c r="I5471" t="str">
        <f t="shared" si="772"/>
        <v>FM7</v>
      </c>
      <c r="J5471" t="str">
        <f t="shared" si="773"/>
        <v>FQ3</v>
      </c>
    </row>
    <row r="5472" spans="1:10" x14ac:dyDescent="0.5">
      <c r="A5472" s="1">
        <f>DATE(Main!$Z5472,Main!$AA5472,Main!$AB5472)</f>
        <v>40843</v>
      </c>
      <c r="B5472">
        <f t="shared" si="767"/>
        <v>2011</v>
      </c>
      <c r="C5472">
        <f t="shared" si="768"/>
        <v>10</v>
      </c>
      <c r="D5472" t="str">
        <f t="shared" si="769"/>
        <v>October</v>
      </c>
      <c r="E5472">
        <f t="shared" si="770"/>
        <v>4</v>
      </c>
      <c r="F5472" t="str">
        <f t="shared" si="765"/>
        <v>2011-Oct</v>
      </c>
      <c r="G5472">
        <f t="shared" si="766"/>
        <v>4</v>
      </c>
      <c r="H5472" t="str">
        <f t="shared" si="771"/>
        <v>Thursday</v>
      </c>
      <c r="I5472" t="str">
        <f t="shared" si="772"/>
        <v>FM7</v>
      </c>
      <c r="J5472" t="str">
        <f t="shared" si="773"/>
        <v>FQ3</v>
      </c>
    </row>
    <row r="5473" spans="1:10" x14ac:dyDescent="0.5">
      <c r="A5473" s="1">
        <f>DATE(Main!$Z5473,Main!$AA5473,Main!$AB5473)</f>
        <v>43033</v>
      </c>
      <c r="B5473">
        <f t="shared" si="767"/>
        <v>2017</v>
      </c>
      <c r="C5473">
        <f t="shared" si="768"/>
        <v>10</v>
      </c>
      <c r="D5473" t="str">
        <f t="shared" si="769"/>
        <v>October</v>
      </c>
      <c r="E5473">
        <f t="shared" si="770"/>
        <v>4</v>
      </c>
      <c r="F5473" t="str">
        <f t="shared" si="765"/>
        <v>2017-Oct</v>
      </c>
      <c r="G5473">
        <f t="shared" si="766"/>
        <v>3</v>
      </c>
      <c r="H5473" t="str">
        <f t="shared" si="771"/>
        <v>Wednesday</v>
      </c>
      <c r="I5473" t="str">
        <f t="shared" si="772"/>
        <v>FM7</v>
      </c>
      <c r="J5473" t="str">
        <f t="shared" si="773"/>
        <v>FQ3</v>
      </c>
    </row>
    <row r="5474" spans="1:10" x14ac:dyDescent="0.5">
      <c r="A5474" s="1">
        <f>DATE(Main!$Z5474,Main!$AA5474,Main!$AB5474)</f>
        <v>43375</v>
      </c>
      <c r="B5474">
        <f t="shared" si="767"/>
        <v>2018</v>
      </c>
      <c r="C5474">
        <f t="shared" si="768"/>
        <v>10</v>
      </c>
      <c r="D5474" t="str">
        <f t="shared" si="769"/>
        <v>October</v>
      </c>
      <c r="E5474">
        <f t="shared" si="770"/>
        <v>4</v>
      </c>
      <c r="F5474" t="str">
        <f t="shared" si="765"/>
        <v>2018-Oct</v>
      </c>
      <c r="G5474">
        <f t="shared" si="766"/>
        <v>2</v>
      </c>
      <c r="H5474" t="str">
        <f t="shared" si="771"/>
        <v>Tuesday</v>
      </c>
      <c r="I5474" t="str">
        <f t="shared" si="772"/>
        <v>FM7</v>
      </c>
      <c r="J5474" t="str">
        <f t="shared" si="773"/>
        <v>FQ3</v>
      </c>
    </row>
    <row r="5475" spans="1:10" x14ac:dyDescent="0.5">
      <c r="A5475" s="1">
        <f>DATE(Main!$Z5475,Main!$AA5475,Main!$AB5475)</f>
        <v>41885</v>
      </c>
      <c r="B5475">
        <f t="shared" si="767"/>
        <v>2014</v>
      </c>
      <c r="C5475">
        <f t="shared" si="768"/>
        <v>9</v>
      </c>
      <c r="D5475" t="str">
        <f t="shared" si="769"/>
        <v>September</v>
      </c>
      <c r="E5475">
        <f t="shared" si="770"/>
        <v>3</v>
      </c>
      <c r="F5475" t="str">
        <f t="shared" si="765"/>
        <v>2014-Sep</v>
      </c>
      <c r="G5475">
        <f t="shared" si="766"/>
        <v>3</v>
      </c>
      <c r="H5475" t="str">
        <f t="shared" si="771"/>
        <v>Wednesday</v>
      </c>
      <c r="I5475" t="str">
        <f t="shared" si="772"/>
        <v>FM6</v>
      </c>
      <c r="J5475" t="str">
        <f t="shared" si="773"/>
        <v>FQ2</v>
      </c>
    </row>
    <row r="5476" spans="1:10" x14ac:dyDescent="0.5">
      <c r="A5476" s="1">
        <f>DATE(Main!$Z5476,Main!$AA5476,Main!$AB5476)</f>
        <v>40386</v>
      </c>
      <c r="B5476">
        <f t="shared" si="767"/>
        <v>2010</v>
      </c>
      <c r="C5476">
        <f t="shared" si="768"/>
        <v>7</v>
      </c>
      <c r="D5476" t="str">
        <f t="shared" si="769"/>
        <v>July</v>
      </c>
      <c r="E5476">
        <f t="shared" si="770"/>
        <v>3</v>
      </c>
      <c r="F5476" t="str">
        <f t="shared" si="765"/>
        <v>2010-Jul</v>
      </c>
      <c r="G5476">
        <f t="shared" si="766"/>
        <v>2</v>
      </c>
      <c r="H5476" t="str">
        <f t="shared" si="771"/>
        <v>Tuesday</v>
      </c>
      <c r="I5476" t="str">
        <f t="shared" si="772"/>
        <v>FM4</v>
      </c>
      <c r="J5476" t="str">
        <f t="shared" si="773"/>
        <v>FQ2</v>
      </c>
    </row>
    <row r="5477" spans="1:10" x14ac:dyDescent="0.5">
      <c r="A5477" s="1">
        <f>DATE(Main!$Z5477,Main!$AA5477,Main!$AB5477)</f>
        <v>41106</v>
      </c>
      <c r="B5477">
        <f t="shared" si="767"/>
        <v>2012</v>
      </c>
      <c r="C5477">
        <f t="shared" si="768"/>
        <v>7</v>
      </c>
      <c r="D5477" t="str">
        <f t="shared" si="769"/>
        <v>July</v>
      </c>
      <c r="E5477">
        <f t="shared" si="770"/>
        <v>3</v>
      </c>
      <c r="F5477" t="str">
        <f t="shared" si="765"/>
        <v>2012-Jul</v>
      </c>
      <c r="G5477">
        <f t="shared" si="766"/>
        <v>1</v>
      </c>
      <c r="H5477" t="str">
        <f t="shared" si="771"/>
        <v>Monday</v>
      </c>
      <c r="I5477" t="str">
        <f t="shared" si="772"/>
        <v>FM4</v>
      </c>
      <c r="J5477" t="str">
        <f t="shared" si="773"/>
        <v>FQ2</v>
      </c>
    </row>
    <row r="5478" spans="1:10" x14ac:dyDescent="0.5">
      <c r="A5478" s="1">
        <f>DATE(Main!$Z5478,Main!$AA5478,Main!$AB5478)</f>
        <v>42943</v>
      </c>
      <c r="B5478">
        <f t="shared" si="767"/>
        <v>2017</v>
      </c>
      <c r="C5478">
        <f t="shared" si="768"/>
        <v>7</v>
      </c>
      <c r="D5478" t="str">
        <f t="shared" si="769"/>
        <v>July</v>
      </c>
      <c r="E5478">
        <f t="shared" si="770"/>
        <v>3</v>
      </c>
      <c r="F5478" t="str">
        <f t="shared" si="765"/>
        <v>2017-Jul</v>
      </c>
      <c r="G5478">
        <f t="shared" si="766"/>
        <v>4</v>
      </c>
      <c r="H5478" t="str">
        <f t="shared" si="771"/>
        <v>Thursday</v>
      </c>
      <c r="I5478" t="str">
        <f t="shared" si="772"/>
        <v>FM4</v>
      </c>
      <c r="J5478" t="str">
        <f t="shared" si="773"/>
        <v>FQ2</v>
      </c>
    </row>
    <row r="5479" spans="1:10" x14ac:dyDescent="0.5">
      <c r="A5479" s="1">
        <f>DATE(Main!$Z5479,Main!$AA5479,Main!$AB5479)</f>
        <v>42556</v>
      </c>
      <c r="B5479">
        <f t="shared" si="767"/>
        <v>2016</v>
      </c>
      <c r="C5479">
        <f t="shared" si="768"/>
        <v>7</v>
      </c>
      <c r="D5479" t="str">
        <f t="shared" si="769"/>
        <v>July</v>
      </c>
      <c r="E5479">
        <f t="shared" si="770"/>
        <v>3</v>
      </c>
      <c r="F5479" t="str">
        <f t="shared" si="765"/>
        <v>2016-Jul</v>
      </c>
      <c r="G5479">
        <f t="shared" si="766"/>
        <v>2</v>
      </c>
      <c r="H5479" t="str">
        <f t="shared" si="771"/>
        <v>Tuesday</v>
      </c>
      <c r="I5479" t="str">
        <f t="shared" si="772"/>
        <v>FM4</v>
      </c>
      <c r="J5479" t="str">
        <f t="shared" si="773"/>
        <v>FQ2</v>
      </c>
    </row>
    <row r="5480" spans="1:10" x14ac:dyDescent="0.5">
      <c r="A5480" s="1">
        <f>DATE(Main!$Z5480,Main!$AA5480,Main!$AB5480)</f>
        <v>40291</v>
      </c>
      <c r="B5480">
        <f t="shared" si="767"/>
        <v>2010</v>
      </c>
      <c r="C5480">
        <f t="shared" si="768"/>
        <v>4</v>
      </c>
      <c r="D5480" t="str">
        <f t="shared" si="769"/>
        <v>April</v>
      </c>
      <c r="E5480">
        <f t="shared" si="770"/>
        <v>2</v>
      </c>
      <c r="F5480" t="str">
        <f t="shared" si="765"/>
        <v>2010-Apr</v>
      </c>
      <c r="G5480">
        <f t="shared" si="766"/>
        <v>5</v>
      </c>
      <c r="H5480" t="str">
        <f t="shared" si="771"/>
        <v>Friday</v>
      </c>
      <c r="I5480" t="str">
        <f t="shared" si="772"/>
        <v>FM1</v>
      </c>
      <c r="J5480" t="str">
        <f t="shared" si="773"/>
        <v>FQ1</v>
      </c>
    </row>
    <row r="5481" spans="1:10" x14ac:dyDescent="0.5">
      <c r="A5481" s="1">
        <f>DATE(Main!$Z5481,Main!$AA5481,Main!$AB5481)</f>
        <v>41336</v>
      </c>
      <c r="B5481">
        <f t="shared" si="767"/>
        <v>2013</v>
      </c>
      <c r="C5481">
        <f t="shared" si="768"/>
        <v>3</v>
      </c>
      <c r="D5481" t="str">
        <f t="shared" si="769"/>
        <v>March</v>
      </c>
      <c r="E5481">
        <f t="shared" si="770"/>
        <v>1</v>
      </c>
      <c r="F5481" t="str">
        <f t="shared" si="765"/>
        <v>2013-Mar</v>
      </c>
      <c r="G5481">
        <f t="shared" si="766"/>
        <v>7</v>
      </c>
      <c r="H5481" t="str">
        <f t="shared" si="771"/>
        <v>Sunday</v>
      </c>
      <c r="I5481" t="str">
        <f t="shared" si="772"/>
        <v>FM12</v>
      </c>
      <c r="J5481" t="str">
        <f t="shared" si="773"/>
        <v>FQ4</v>
      </c>
    </row>
    <row r="5482" spans="1:10" x14ac:dyDescent="0.5">
      <c r="A5482" s="1">
        <f>DATE(Main!$Z5482,Main!$AA5482,Main!$AB5482)</f>
        <v>43157</v>
      </c>
      <c r="B5482">
        <f t="shared" si="767"/>
        <v>2018</v>
      </c>
      <c r="C5482">
        <f t="shared" si="768"/>
        <v>2</v>
      </c>
      <c r="D5482" t="str">
        <f t="shared" si="769"/>
        <v>February</v>
      </c>
      <c r="E5482">
        <f t="shared" si="770"/>
        <v>1</v>
      </c>
      <c r="F5482" t="str">
        <f t="shared" si="765"/>
        <v>2018-Feb</v>
      </c>
      <c r="G5482">
        <f t="shared" si="766"/>
        <v>1</v>
      </c>
      <c r="H5482" t="str">
        <f t="shared" si="771"/>
        <v>Monday</v>
      </c>
      <c r="I5482" t="str">
        <f t="shared" si="772"/>
        <v>FM11</v>
      </c>
      <c r="J5482" t="str">
        <f t="shared" si="773"/>
        <v>FQ4</v>
      </c>
    </row>
    <row r="5483" spans="1:10" x14ac:dyDescent="0.5">
      <c r="A5483" s="1">
        <f>DATE(Main!$Z5483,Main!$AA5483,Main!$AB5483)</f>
        <v>41974</v>
      </c>
      <c r="B5483">
        <f t="shared" si="767"/>
        <v>2014</v>
      </c>
      <c r="C5483">
        <f t="shared" si="768"/>
        <v>12</v>
      </c>
      <c r="D5483" t="str">
        <f t="shared" si="769"/>
        <v>December</v>
      </c>
      <c r="E5483">
        <f t="shared" si="770"/>
        <v>4</v>
      </c>
      <c r="F5483" t="str">
        <f t="shared" si="765"/>
        <v>2014-Dec</v>
      </c>
      <c r="G5483">
        <f t="shared" si="766"/>
        <v>1</v>
      </c>
      <c r="H5483" t="str">
        <f t="shared" si="771"/>
        <v>Monday</v>
      </c>
      <c r="I5483" t="str">
        <f t="shared" si="772"/>
        <v>FM9</v>
      </c>
      <c r="J5483" t="str">
        <f t="shared" si="773"/>
        <v>FQ3</v>
      </c>
    </row>
    <row r="5484" spans="1:10" x14ac:dyDescent="0.5">
      <c r="A5484" s="1">
        <f>DATE(Main!$Z5484,Main!$AA5484,Main!$AB5484)</f>
        <v>42362</v>
      </c>
      <c r="B5484">
        <f t="shared" si="767"/>
        <v>2015</v>
      </c>
      <c r="C5484">
        <f t="shared" si="768"/>
        <v>12</v>
      </c>
      <c r="D5484" t="str">
        <f t="shared" si="769"/>
        <v>December</v>
      </c>
      <c r="E5484">
        <f t="shared" si="770"/>
        <v>4</v>
      </c>
      <c r="F5484" t="str">
        <f t="shared" si="765"/>
        <v>2015-Dec</v>
      </c>
      <c r="G5484">
        <f t="shared" si="766"/>
        <v>4</v>
      </c>
      <c r="H5484" t="str">
        <f t="shared" si="771"/>
        <v>Thursday</v>
      </c>
      <c r="I5484" t="str">
        <f t="shared" si="772"/>
        <v>FM9</v>
      </c>
      <c r="J5484" t="str">
        <f t="shared" si="773"/>
        <v>FQ3</v>
      </c>
    </row>
    <row r="5485" spans="1:10" x14ac:dyDescent="0.5">
      <c r="A5485" s="1">
        <f>DATE(Main!$Z5485,Main!$AA5485,Main!$AB5485)</f>
        <v>40487</v>
      </c>
      <c r="B5485">
        <f t="shared" si="767"/>
        <v>2010</v>
      </c>
      <c r="C5485">
        <f t="shared" si="768"/>
        <v>11</v>
      </c>
      <c r="D5485" t="str">
        <f t="shared" si="769"/>
        <v>November</v>
      </c>
      <c r="E5485">
        <f t="shared" si="770"/>
        <v>4</v>
      </c>
      <c r="F5485" t="str">
        <f t="shared" si="765"/>
        <v>2010-Nov</v>
      </c>
      <c r="G5485">
        <f t="shared" si="766"/>
        <v>5</v>
      </c>
      <c r="H5485" t="str">
        <f t="shared" si="771"/>
        <v>Friday</v>
      </c>
      <c r="I5485" t="str">
        <f t="shared" si="772"/>
        <v>FM8</v>
      </c>
      <c r="J5485" t="str">
        <f t="shared" si="773"/>
        <v>FQ3</v>
      </c>
    </row>
    <row r="5486" spans="1:10" x14ac:dyDescent="0.5">
      <c r="A5486" s="1">
        <f>DATE(Main!$Z5486,Main!$AA5486,Main!$AB5486)</f>
        <v>43016</v>
      </c>
      <c r="B5486">
        <f t="shared" si="767"/>
        <v>2017</v>
      </c>
      <c r="C5486">
        <f t="shared" si="768"/>
        <v>10</v>
      </c>
      <c r="D5486" t="str">
        <f t="shared" si="769"/>
        <v>October</v>
      </c>
      <c r="E5486">
        <f t="shared" si="770"/>
        <v>4</v>
      </c>
      <c r="F5486" t="str">
        <f t="shared" si="765"/>
        <v>2017-Oct</v>
      </c>
      <c r="G5486">
        <f t="shared" si="766"/>
        <v>7</v>
      </c>
      <c r="H5486" t="str">
        <f t="shared" si="771"/>
        <v>Sunday</v>
      </c>
      <c r="I5486" t="str">
        <f t="shared" si="772"/>
        <v>FM7</v>
      </c>
      <c r="J5486" t="str">
        <f t="shared" si="773"/>
        <v>FQ3</v>
      </c>
    </row>
    <row r="5487" spans="1:10" x14ac:dyDescent="0.5">
      <c r="A5487" s="1">
        <f>DATE(Main!$Z5487,Main!$AA5487,Main!$AB5487)</f>
        <v>42981</v>
      </c>
      <c r="B5487">
        <f t="shared" si="767"/>
        <v>2017</v>
      </c>
      <c r="C5487">
        <f t="shared" si="768"/>
        <v>9</v>
      </c>
      <c r="D5487" t="str">
        <f t="shared" si="769"/>
        <v>September</v>
      </c>
      <c r="E5487">
        <f t="shared" si="770"/>
        <v>3</v>
      </c>
      <c r="F5487" t="str">
        <f t="shared" si="765"/>
        <v>2017-Sep</v>
      </c>
      <c r="G5487">
        <f t="shared" si="766"/>
        <v>7</v>
      </c>
      <c r="H5487" t="str">
        <f t="shared" si="771"/>
        <v>Sunday</v>
      </c>
      <c r="I5487" t="str">
        <f t="shared" si="772"/>
        <v>FM6</v>
      </c>
      <c r="J5487" t="str">
        <f t="shared" si="773"/>
        <v>FQ2</v>
      </c>
    </row>
    <row r="5488" spans="1:10" x14ac:dyDescent="0.5">
      <c r="A5488" s="1">
        <f>DATE(Main!$Z5488,Main!$AA5488,Main!$AB5488)</f>
        <v>41176</v>
      </c>
      <c r="B5488">
        <f t="shared" si="767"/>
        <v>2012</v>
      </c>
      <c r="C5488">
        <f t="shared" si="768"/>
        <v>9</v>
      </c>
      <c r="D5488" t="str">
        <f t="shared" si="769"/>
        <v>September</v>
      </c>
      <c r="E5488">
        <f t="shared" si="770"/>
        <v>3</v>
      </c>
      <c r="F5488" t="str">
        <f t="shared" si="765"/>
        <v>2012-Sep</v>
      </c>
      <c r="G5488">
        <f t="shared" si="766"/>
        <v>1</v>
      </c>
      <c r="H5488" t="str">
        <f t="shared" si="771"/>
        <v>Monday</v>
      </c>
      <c r="I5488" t="str">
        <f t="shared" si="772"/>
        <v>FM6</v>
      </c>
      <c r="J5488" t="str">
        <f t="shared" si="773"/>
        <v>FQ2</v>
      </c>
    </row>
    <row r="5489" spans="1:10" x14ac:dyDescent="0.5">
      <c r="A5489" s="1">
        <f>DATE(Main!$Z5489,Main!$AA5489,Main!$AB5489)</f>
        <v>40971</v>
      </c>
      <c r="B5489">
        <f t="shared" si="767"/>
        <v>2012</v>
      </c>
      <c r="C5489">
        <f t="shared" si="768"/>
        <v>3</v>
      </c>
      <c r="D5489" t="str">
        <f t="shared" si="769"/>
        <v>March</v>
      </c>
      <c r="E5489">
        <f t="shared" si="770"/>
        <v>1</v>
      </c>
      <c r="F5489" t="str">
        <f t="shared" si="765"/>
        <v>2012-Mar</v>
      </c>
      <c r="G5489">
        <f t="shared" si="766"/>
        <v>6</v>
      </c>
      <c r="H5489" t="str">
        <f t="shared" si="771"/>
        <v>Saturday</v>
      </c>
      <c r="I5489" t="str">
        <f t="shared" si="772"/>
        <v>FM12</v>
      </c>
      <c r="J5489" t="str">
        <f t="shared" si="773"/>
        <v>FQ4</v>
      </c>
    </row>
    <row r="5490" spans="1:10" x14ac:dyDescent="0.5">
      <c r="A5490" s="1">
        <f>DATE(Main!$Z5490,Main!$AA5490,Main!$AB5490)</f>
        <v>41518</v>
      </c>
      <c r="B5490">
        <f t="shared" si="767"/>
        <v>2013</v>
      </c>
      <c r="C5490">
        <f t="shared" si="768"/>
        <v>9</v>
      </c>
      <c r="D5490" t="str">
        <f t="shared" si="769"/>
        <v>September</v>
      </c>
      <c r="E5490">
        <f t="shared" si="770"/>
        <v>3</v>
      </c>
      <c r="F5490" t="str">
        <f t="shared" si="765"/>
        <v>2013-Sep</v>
      </c>
      <c r="G5490">
        <f t="shared" si="766"/>
        <v>7</v>
      </c>
      <c r="H5490" t="str">
        <f t="shared" si="771"/>
        <v>Sunday</v>
      </c>
      <c r="I5490" t="str">
        <f t="shared" si="772"/>
        <v>FM6</v>
      </c>
      <c r="J5490" t="str">
        <f t="shared" si="773"/>
        <v>FQ2</v>
      </c>
    </row>
    <row r="5491" spans="1:10" x14ac:dyDescent="0.5">
      <c r="A5491" s="1">
        <f>DATE(Main!$Z5491,Main!$AA5491,Main!$AB5491)</f>
        <v>41533</v>
      </c>
      <c r="B5491">
        <f t="shared" si="767"/>
        <v>2013</v>
      </c>
      <c r="C5491">
        <f t="shared" si="768"/>
        <v>9</v>
      </c>
      <c r="D5491" t="str">
        <f t="shared" si="769"/>
        <v>September</v>
      </c>
      <c r="E5491">
        <f t="shared" si="770"/>
        <v>3</v>
      </c>
      <c r="F5491" t="str">
        <f t="shared" si="765"/>
        <v>2013-Sep</v>
      </c>
      <c r="G5491">
        <f t="shared" si="766"/>
        <v>1</v>
      </c>
      <c r="H5491" t="str">
        <f t="shared" si="771"/>
        <v>Monday</v>
      </c>
      <c r="I5491" t="str">
        <f t="shared" si="772"/>
        <v>FM6</v>
      </c>
      <c r="J5491" t="str">
        <f t="shared" si="773"/>
        <v>FQ2</v>
      </c>
    </row>
    <row r="5492" spans="1:10" x14ac:dyDescent="0.5">
      <c r="A5492" s="1">
        <f>DATE(Main!$Z5492,Main!$AA5492,Main!$AB5492)</f>
        <v>43164</v>
      </c>
      <c r="B5492">
        <f t="shared" si="767"/>
        <v>2018</v>
      </c>
      <c r="C5492">
        <f t="shared" si="768"/>
        <v>3</v>
      </c>
      <c r="D5492" t="str">
        <f t="shared" si="769"/>
        <v>March</v>
      </c>
      <c r="E5492">
        <f t="shared" si="770"/>
        <v>1</v>
      </c>
      <c r="F5492" t="str">
        <f t="shared" si="765"/>
        <v>2018-Mar</v>
      </c>
      <c r="G5492">
        <f t="shared" si="766"/>
        <v>1</v>
      </c>
      <c r="H5492" t="str">
        <f t="shared" si="771"/>
        <v>Monday</v>
      </c>
      <c r="I5492" t="str">
        <f t="shared" si="772"/>
        <v>FM12</v>
      </c>
      <c r="J5492" t="str">
        <f t="shared" si="773"/>
        <v>FQ4</v>
      </c>
    </row>
    <row r="5493" spans="1:10" x14ac:dyDescent="0.5">
      <c r="A5493" s="1">
        <f>DATE(Main!$Z5493,Main!$AA5493,Main!$AB5493)</f>
        <v>42420</v>
      </c>
      <c r="B5493">
        <f t="shared" si="767"/>
        <v>2016</v>
      </c>
      <c r="C5493">
        <f t="shared" si="768"/>
        <v>2</v>
      </c>
      <c r="D5493" t="str">
        <f t="shared" si="769"/>
        <v>February</v>
      </c>
      <c r="E5493">
        <f t="shared" si="770"/>
        <v>1</v>
      </c>
      <c r="F5493" t="str">
        <f t="shared" si="765"/>
        <v>2016-Feb</v>
      </c>
      <c r="G5493">
        <f t="shared" si="766"/>
        <v>6</v>
      </c>
      <c r="H5493" t="str">
        <f t="shared" si="771"/>
        <v>Saturday</v>
      </c>
      <c r="I5493" t="str">
        <f t="shared" si="772"/>
        <v>FM11</v>
      </c>
      <c r="J5493" t="str">
        <f t="shared" si="773"/>
        <v>FQ4</v>
      </c>
    </row>
    <row r="5494" spans="1:10" x14ac:dyDescent="0.5">
      <c r="A5494" s="1">
        <f>DATE(Main!$Z5494,Main!$AA5494,Main!$AB5494)</f>
        <v>41162</v>
      </c>
      <c r="B5494">
        <f t="shared" si="767"/>
        <v>2012</v>
      </c>
      <c r="C5494">
        <f t="shared" si="768"/>
        <v>9</v>
      </c>
      <c r="D5494" t="str">
        <f t="shared" si="769"/>
        <v>September</v>
      </c>
      <c r="E5494">
        <f t="shared" si="770"/>
        <v>3</v>
      </c>
      <c r="F5494" t="str">
        <f t="shared" si="765"/>
        <v>2012-Sep</v>
      </c>
      <c r="G5494">
        <f t="shared" si="766"/>
        <v>1</v>
      </c>
      <c r="H5494" t="str">
        <f t="shared" si="771"/>
        <v>Monday</v>
      </c>
      <c r="I5494" t="str">
        <f t="shared" si="772"/>
        <v>FM6</v>
      </c>
      <c r="J5494" t="str">
        <f t="shared" si="773"/>
        <v>FQ2</v>
      </c>
    </row>
    <row r="5495" spans="1:10" x14ac:dyDescent="0.5">
      <c r="A5495" s="1">
        <f>DATE(Main!$Z5495,Main!$AA5495,Main!$AB5495)</f>
        <v>42982</v>
      </c>
      <c r="B5495">
        <f t="shared" si="767"/>
        <v>2017</v>
      </c>
      <c r="C5495">
        <f t="shared" si="768"/>
        <v>9</v>
      </c>
      <c r="D5495" t="str">
        <f t="shared" si="769"/>
        <v>September</v>
      </c>
      <c r="E5495">
        <f t="shared" si="770"/>
        <v>3</v>
      </c>
      <c r="F5495" t="str">
        <f t="shared" si="765"/>
        <v>2017-Sep</v>
      </c>
      <c r="G5495">
        <f t="shared" si="766"/>
        <v>1</v>
      </c>
      <c r="H5495" t="str">
        <f t="shared" si="771"/>
        <v>Monday</v>
      </c>
      <c r="I5495" t="str">
        <f t="shared" si="772"/>
        <v>FM6</v>
      </c>
      <c r="J5495" t="str">
        <f t="shared" si="773"/>
        <v>FQ2</v>
      </c>
    </row>
    <row r="5496" spans="1:10" x14ac:dyDescent="0.5">
      <c r="A5496" s="1">
        <f>DATE(Main!$Z5496,Main!$AA5496,Main!$AB5496)</f>
        <v>42252</v>
      </c>
      <c r="B5496">
        <f t="shared" si="767"/>
        <v>2015</v>
      </c>
      <c r="C5496">
        <f t="shared" si="768"/>
        <v>9</v>
      </c>
      <c r="D5496" t="str">
        <f t="shared" si="769"/>
        <v>September</v>
      </c>
      <c r="E5496">
        <f t="shared" si="770"/>
        <v>3</v>
      </c>
      <c r="F5496" t="str">
        <f t="shared" si="765"/>
        <v>2015-Sep</v>
      </c>
      <c r="G5496">
        <f t="shared" si="766"/>
        <v>6</v>
      </c>
      <c r="H5496" t="str">
        <f t="shared" si="771"/>
        <v>Saturday</v>
      </c>
      <c r="I5496" t="str">
        <f t="shared" si="772"/>
        <v>FM6</v>
      </c>
      <c r="J5496" t="str">
        <f t="shared" si="773"/>
        <v>FQ2</v>
      </c>
    </row>
    <row r="5497" spans="1:10" x14ac:dyDescent="0.5">
      <c r="A5497" s="1">
        <f>DATE(Main!$Z5497,Main!$AA5497,Main!$AB5497)</f>
        <v>41897</v>
      </c>
      <c r="B5497">
        <f t="shared" si="767"/>
        <v>2014</v>
      </c>
      <c r="C5497">
        <f t="shared" si="768"/>
        <v>9</v>
      </c>
      <c r="D5497" t="str">
        <f t="shared" si="769"/>
        <v>September</v>
      </c>
      <c r="E5497">
        <f t="shared" si="770"/>
        <v>3</v>
      </c>
      <c r="F5497" t="str">
        <f t="shared" si="765"/>
        <v>2014-Sep</v>
      </c>
      <c r="G5497">
        <f t="shared" si="766"/>
        <v>1</v>
      </c>
      <c r="H5497" t="str">
        <f t="shared" si="771"/>
        <v>Monday</v>
      </c>
      <c r="I5497" t="str">
        <f t="shared" si="772"/>
        <v>FM6</v>
      </c>
      <c r="J5497" t="str">
        <f t="shared" si="773"/>
        <v>FQ2</v>
      </c>
    </row>
    <row r="5498" spans="1:10" x14ac:dyDescent="0.5">
      <c r="A5498" s="1">
        <f>DATE(Main!$Z5498,Main!$AA5498,Main!$AB5498)</f>
        <v>43005</v>
      </c>
      <c r="B5498">
        <f t="shared" si="767"/>
        <v>2017</v>
      </c>
      <c r="C5498">
        <f t="shared" si="768"/>
        <v>9</v>
      </c>
      <c r="D5498" t="str">
        <f t="shared" si="769"/>
        <v>September</v>
      </c>
      <c r="E5498">
        <f t="shared" si="770"/>
        <v>3</v>
      </c>
      <c r="F5498" t="str">
        <f t="shared" si="765"/>
        <v>2017-Sep</v>
      </c>
      <c r="G5498">
        <f t="shared" si="766"/>
        <v>3</v>
      </c>
      <c r="H5498" t="str">
        <f t="shared" si="771"/>
        <v>Wednesday</v>
      </c>
      <c r="I5498" t="str">
        <f t="shared" si="772"/>
        <v>FM6</v>
      </c>
      <c r="J5498" t="str">
        <f t="shared" si="773"/>
        <v>FQ2</v>
      </c>
    </row>
    <row r="5499" spans="1:10" x14ac:dyDescent="0.5">
      <c r="A5499" s="1">
        <f>DATE(Main!$Z5499,Main!$AA5499,Main!$AB5499)</f>
        <v>40963</v>
      </c>
      <c r="B5499">
        <f t="shared" si="767"/>
        <v>2012</v>
      </c>
      <c r="C5499">
        <f t="shared" si="768"/>
        <v>2</v>
      </c>
      <c r="D5499" t="str">
        <f t="shared" si="769"/>
        <v>February</v>
      </c>
      <c r="E5499">
        <f t="shared" si="770"/>
        <v>1</v>
      </c>
      <c r="F5499" t="str">
        <f t="shared" si="765"/>
        <v>2012-Feb</v>
      </c>
      <c r="G5499">
        <f t="shared" si="766"/>
        <v>5</v>
      </c>
      <c r="H5499" t="str">
        <f t="shared" si="771"/>
        <v>Friday</v>
      </c>
      <c r="I5499" t="str">
        <f t="shared" si="772"/>
        <v>FM11</v>
      </c>
      <c r="J5499" t="str">
        <f t="shared" si="773"/>
        <v>FQ4</v>
      </c>
    </row>
    <row r="5500" spans="1:10" x14ac:dyDescent="0.5">
      <c r="A5500" s="1">
        <f>DATE(Main!$Z5500,Main!$AA5500,Main!$AB5500)</f>
        <v>40444</v>
      </c>
      <c r="B5500">
        <f t="shared" si="767"/>
        <v>2010</v>
      </c>
      <c r="C5500">
        <f t="shared" si="768"/>
        <v>9</v>
      </c>
      <c r="D5500" t="str">
        <f t="shared" si="769"/>
        <v>September</v>
      </c>
      <c r="E5500">
        <f t="shared" si="770"/>
        <v>3</v>
      </c>
      <c r="F5500" t="str">
        <f t="shared" si="765"/>
        <v>2010-Sep</v>
      </c>
      <c r="G5500">
        <f t="shared" si="766"/>
        <v>4</v>
      </c>
      <c r="H5500" t="str">
        <f t="shared" si="771"/>
        <v>Thursday</v>
      </c>
      <c r="I5500" t="str">
        <f t="shared" si="772"/>
        <v>FM6</v>
      </c>
      <c r="J5500" t="str">
        <f t="shared" si="773"/>
        <v>FQ2</v>
      </c>
    </row>
    <row r="5501" spans="1:10" x14ac:dyDescent="0.5">
      <c r="A5501" s="1">
        <f>DATE(Main!$Z5501,Main!$AA5501,Main!$AB5501)</f>
        <v>41543</v>
      </c>
      <c r="B5501">
        <f t="shared" si="767"/>
        <v>2013</v>
      </c>
      <c r="C5501">
        <f t="shared" si="768"/>
        <v>9</v>
      </c>
      <c r="D5501" t="str">
        <f t="shared" si="769"/>
        <v>September</v>
      </c>
      <c r="E5501">
        <f t="shared" si="770"/>
        <v>3</v>
      </c>
      <c r="F5501" t="str">
        <f t="shared" si="765"/>
        <v>2013-Sep</v>
      </c>
      <c r="G5501">
        <f t="shared" si="766"/>
        <v>4</v>
      </c>
      <c r="H5501" t="str">
        <f t="shared" si="771"/>
        <v>Thursday</v>
      </c>
      <c r="I5501" t="str">
        <f t="shared" si="772"/>
        <v>FM6</v>
      </c>
      <c r="J5501" t="str">
        <f t="shared" si="773"/>
        <v>FQ2</v>
      </c>
    </row>
    <row r="5502" spans="1:10" x14ac:dyDescent="0.5">
      <c r="A5502" s="1">
        <f>DATE(Main!$Z5502,Main!$AA5502,Main!$AB5502)</f>
        <v>40793</v>
      </c>
      <c r="B5502">
        <f t="shared" si="767"/>
        <v>2011</v>
      </c>
      <c r="C5502">
        <f t="shared" si="768"/>
        <v>9</v>
      </c>
      <c r="D5502" t="str">
        <f t="shared" si="769"/>
        <v>September</v>
      </c>
      <c r="E5502">
        <f t="shared" si="770"/>
        <v>3</v>
      </c>
      <c r="F5502" t="str">
        <f t="shared" si="765"/>
        <v>2011-Sep</v>
      </c>
      <c r="G5502">
        <f t="shared" si="766"/>
        <v>3</v>
      </c>
      <c r="H5502" t="str">
        <f t="shared" si="771"/>
        <v>Wednesday</v>
      </c>
      <c r="I5502" t="str">
        <f t="shared" si="772"/>
        <v>FM6</v>
      </c>
      <c r="J5502" t="str">
        <f t="shared" si="773"/>
        <v>FQ2</v>
      </c>
    </row>
    <row r="5503" spans="1:10" x14ac:dyDescent="0.5">
      <c r="A5503" s="1">
        <f>DATE(Main!$Z5503,Main!$AA5503,Main!$AB5503)</f>
        <v>41537</v>
      </c>
      <c r="B5503">
        <f t="shared" si="767"/>
        <v>2013</v>
      </c>
      <c r="C5503">
        <f t="shared" si="768"/>
        <v>9</v>
      </c>
      <c r="D5503" t="str">
        <f t="shared" si="769"/>
        <v>September</v>
      </c>
      <c r="E5503">
        <f t="shared" si="770"/>
        <v>3</v>
      </c>
      <c r="F5503" t="str">
        <f t="shared" si="765"/>
        <v>2013-Sep</v>
      </c>
      <c r="G5503">
        <f t="shared" si="766"/>
        <v>5</v>
      </c>
      <c r="H5503" t="str">
        <f t="shared" si="771"/>
        <v>Friday</v>
      </c>
      <c r="I5503" t="str">
        <f t="shared" si="772"/>
        <v>FM6</v>
      </c>
      <c r="J5503" t="str">
        <f t="shared" si="773"/>
        <v>FQ2</v>
      </c>
    </row>
    <row r="5504" spans="1:10" x14ac:dyDescent="0.5">
      <c r="A5504" s="1">
        <f>DATE(Main!$Z5504,Main!$AA5504,Main!$AB5504)</f>
        <v>40800</v>
      </c>
      <c r="B5504">
        <f t="shared" si="767"/>
        <v>2011</v>
      </c>
      <c r="C5504">
        <f t="shared" si="768"/>
        <v>9</v>
      </c>
      <c r="D5504" t="str">
        <f t="shared" si="769"/>
        <v>September</v>
      </c>
      <c r="E5504">
        <f t="shared" si="770"/>
        <v>3</v>
      </c>
      <c r="F5504" t="str">
        <f t="shared" si="765"/>
        <v>2011-Sep</v>
      </c>
      <c r="G5504">
        <f t="shared" si="766"/>
        <v>3</v>
      </c>
      <c r="H5504" t="str">
        <f t="shared" si="771"/>
        <v>Wednesday</v>
      </c>
      <c r="I5504" t="str">
        <f t="shared" si="772"/>
        <v>FM6</v>
      </c>
      <c r="J5504" t="str">
        <f t="shared" si="773"/>
        <v>FQ2</v>
      </c>
    </row>
    <row r="5505" spans="1:10" x14ac:dyDescent="0.5">
      <c r="A5505" s="1">
        <f>DATE(Main!$Z5505,Main!$AA5505,Main!$AB5505)</f>
        <v>40565</v>
      </c>
      <c r="B5505">
        <f t="shared" si="767"/>
        <v>2011</v>
      </c>
      <c r="C5505">
        <f t="shared" si="768"/>
        <v>1</v>
      </c>
      <c r="D5505" t="str">
        <f t="shared" si="769"/>
        <v>January</v>
      </c>
      <c r="E5505">
        <f t="shared" si="770"/>
        <v>1</v>
      </c>
      <c r="F5505" t="str">
        <f t="shared" si="765"/>
        <v>2011-Jan</v>
      </c>
      <c r="G5505">
        <f t="shared" si="766"/>
        <v>6</v>
      </c>
      <c r="H5505" t="str">
        <f t="shared" si="771"/>
        <v>Saturday</v>
      </c>
      <c r="I5505" t="str">
        <f t="shared" si="772"/>
        <v>FM10</v>
      </c>
      <c r="J5505" t="str">
        <f t="shared" si="773"/>
        <v>FQ4</v>
      </c>
    </row>
    <row r="5506" spans="1:10" x14ac:dyDescent="0.5">
      <c r="A5506" s="1">
        <f>DATE(Main!$Z5506,Main!$AA5506,Main!$AB5506)</f>
        <v>42621</v>
      </c>
      <c r="B5506">
        <f t="shared" si="767"/>
        <v>2016</v>
      </c>
      <c r="C5506">
        <f t="shared" si="768"/>
        <v>9</v>
      </c>
      <c r="D5506" t="str">
        <f t="shared" si="769"/>
        <v>September</v>
      </c>
      <c r="E5506">
        <f t="shared" si="770"/>
        <v>3</v>
      </c>
      <c r="F5506" t="str">
        <f t="shared" ref="F5506:F5569" si="774">TEXT($A5506,"yyyy-mmm")</f>
        <v>2016-Sep</v>
      </c>
      <c r="G5506">
        <f t="shared" ref="G5506:G5569" si="775">WEEKDAY($A5506,2)</f>
        <v>4</v>
      </c>
      <c r="H5506" t="str">
        <f t="shared" si="771"/>
        <v>Thursday</v>
      </c>
      <c r="I5506" t="str">
        <f t="shared" si="772"/>
        <v>FM6</v>
      </c>
      <c r="J5506" t="str">
        <f t="shared" si="773"/>
        <v>FQ2</v>
      </c>
    </row>
    <row r="5507" spans="1:10" x14ac:dyDescent="0.5">
      <c r="A5507" s="1">
        <f>DATE(Main!$Z5507,Main!$AA5507,Main!$AB5507)</f>
        <v>43351</v>
      </c>
      <c r="B5507">
        <f t="shared" ref="B5507:B5570" si="776">YEAR($A5507)</f>
        <v>2018</v>
      </c>
      <c r="C5507">
        <f t="shared" ref="C5507:C5570" si="777">MONTH($A5507)</f>
        <v>9</v>
      </c>
      <c r="D5507" t="str">
        <f t="shared" ref="D5507:D5570" si="778">TEXT($A5507,"mmmm")</f>
        <v>September</v>
      </c>
      <c r="E5507">
        <f t="shared" ref="E5507:E5570" si="779">ROUNDUP(MONTH($A5507)/3,0)</f>
        <v>3</v>
      </c>
      <c r="F5507" t="str">
        <f t="shared" si="774"/>
        <v>2018-Sep</v>
      </c>
      <c r="G5507">
        <f t="shared" si="775"/>
        <v>6</v>
      </c>
      <c r="H5507" t="str">
        <f t="shared" ref="H5507:H5570" si="780">TEXT($A5507,"dddd")</f>
        <v>Saturday</v>
      </c>
      <c r="I5507" t="str">
        <f t="shared" ref="I5507:I5570" si="781">CHOOSE(MONTH($A5507),"FM10","FM11","FM12","FM1","FM2","FM3","FM4","FM5","FM6","FM7","FM8","FM9")</f>
        <v>FM6</v>
      </c>
      <c r="J5507" t="str">
        <f t="shared" ref="J5507:J5570" si="782">CHOOSE(MONTH($A5507),"FQ4","FQ4","FQ4","FQ1","FQ1","FQ1","FQ2","FQ2","FQ2","FQ3","FQ3","FQ3")</f>
        <v>FQ2</v>
      </c>
    </row>
    <row r="5508" spans="1:10" x14ac:dyDescent="0.5">
      <c r="A5508" s="1">
        <f>DATE(Main!$Z5508,Main!$AA5508,Main!$AB5508)</f>
        <v>40428</v>
      </c>
      <c r="B5508">
        <f t="shared" si="776"/>
        <v>2010</v>
      </c>
      <c r="C5508">
        <f t="shared" si="777"/>
        <v>9</v>
      </c>
      <c r="D5508" t="str">
        <f t="shared" si="778"/>
        <v>September</v>
      </c>
      <c r="E5508">
        <f t="shared" si="779"/>
        <v>3</v>
      </c>
      <c r="F5508" t="str">
        <f t="shared" si="774"/>
        <v>2010-Sep</v>
      </c>
      <c r="G5508">
        <f t="shared" si="775"/>
        <v>2</v>
      </c>
      <c r="H5508" t="str">
        <f t="shared" si="780"/>
        <v>Tuesday</v>
      </c>
      <c r="I5508" t="str">
        <f t="shared" si="781"/>
        <v>FM6</v>
      </c>
      <c r="J5508" t="str">
        <f t="shared" si="782"/>
        <v>FQ2</v>
      </c>
    </row>
    <row r="5509" spans="1:10" x14ac:dyDescent="0.5">
      <c r="A5509" s="1">
        <f>DATE(Main!$Z5509,Main!$AA5509,Main!$AB5509)</f>
        <v>42998</v>
      </c>
      <c r="B5509">
        <f t="shared" si="776"/>
        <v>2017</v>
      </c>
      <c r="C5509">
        <f t="shared" si="777"/>
        <v>9</v>
      </c>
      <c r="D5509" t="str">
        <f t="shared" si="778"/>
        <v>September</v>
      </c>
      <c r="E5509">
        <f t="shared" si="779"/>
        <v>3</v>
      </c>
      <c r="F5509" t="str">
        <f t="shared" si="774"/>
        <v>2017-Sep</v>
      </c>
      <c r="G5509">
        <f t="shared" si="775"/>
        <v>3</v>
      </c>
      <c r="H5509" t="str">
        <f t="shared" si="780"/>
        <v>Wednesday</v>
      </c>
      <c r="I5509" t="str">
        <f t="shared" si="781"/>
        <v>FM6</v>
      </c>
      <c r="J5509" t="str">
        <f t="shared" si="782"/>
        <v>FQ2</v>
      </c>
    </row>
    <row r="5510" spans="1:10" x14ac:dyDescent="0.5">
      <c r="A5510" s="1">
        <f>DATE(Main!$Z5510,Main!$AA5510,Main!$AB5510)</f>
        <v>41535</v>
      </c>
      <c r="B5510">
        <f t="shared" si="776"/>
        <v>2013</v>
      </c>
      <c r="C5510">
        <f t="shared" si="777"/>
        <v>9</v>
      </c>
      <c r="D5510" t="str">
        <f t="shared" si="778"/>
        <v>September</v>
      </c>
      <c r="E5510">
        <f t="shared" si="779"/>
        <v>3</v>
      </c>
      <c r="F5510" t="str">
        <f t="shared" si="774"/>
        <v>2013-Sep</v>
      </c>
      <c r="G5510">
        <f t="shared" si="775"/>
        <v>3</v>
      </c>
      <c r="H5510" t="str">
        <f t="shared" si="780"/>
        <v>Wednesday</v>
      </c>
      <c r="I5510" t="str">
        <f t="shared" si="781"/>
        <v>FM6</v>
      </c>
      <c r="J5510" t="str">
        <f t="shared" si="782"/>
        <v>FQ2</v>
      </c>
    </row>
    <row r="5511" spans="1:10" x14ac:dyDescent="0.5">
      <c r="A5511" s="1">
        <f>DATE(Main!$Z5511,Main!$AA5511,Main!$AB5511)</f>
        <v>40814</v>
      </c>
      <c r="B5511">
        <f t="shared" si="776"/>
        <v>2011</v>
      </c>
      <c r="C5511">
        <f t="shared" si="777"/>
        <v>9</v>
      </c>
      <c r="D5511" t="str">
        <f t="shared" si="778"/>
        <v>September</v>
      </c>
      <c r="E5511">
        <f t="shared" si="779"/>
        <v>3</v>
      </c>
      <c r="F5511" t="str">
        <f t="shared" si="774"/>
        <v>2011-Sep</v>
      </c>
      <c r="G5511">
        <f t="shared" si="775"/>
        <v>3</v>
      </c>
      <c r="H5511" t="str">
        <f t="shared" si="780"/>
        <v>Wednesday</v>
      </c>
      <c r="I5511" t="str">
        <f t="shared" si="781"/>
        <v>FM6</v>
      </c>
      <c r="J5511" t="str">
        <f t="shared" si="782"/>
        <v>FQ2</v>
      </c>
    </row>
    <row r="5512" spans="1:10" x14ac:dyDescent="0.5">
      <c r="A5512" s="1">
        <f>DATE(Main!$Z5512,Main!$AA5512,Main!$AB5512)</f>
        <v>42626</v>
      </c>
      <c r="B5512">
        <f t="shared" si="776"/>
        <v>2016</v>
      </c>
      <c r="C5512">
        <f t="shared" si="777"/>
        <v>9</v>
      </c>
      <c r="D5512" t="str">
        <f t="shared" si="778"/>
        <v>September</v>
      </c>
      <c r="E5512">
        <f t="shared" si="779"/>
        <v>3</v>
      </c>
      <c r="F5512" t="str">
        <f t="shared" si="774"/>
        <v>2016-Sep</v>
      </c>
      <c r="G5512">
        <f t="shared" si="775"/>
        <v>2</v>
      </c>
      <c r="H5512" t="str">
        <f t="shared" si="780"/>
        <v>Tuesday</v>
      </c>
      <c r="I5512" t="str">
        <f t="shared" si="781"/>
        <v>FM6</v>
      </c>
      <c r="J5512" t="str">
        <f t="shared" si="782"/>
        <v>FQ2</v>
      </c>
    </row>
    <row r="5513" spans="1:10" x14ac:dyDescent="0.5">
      <c r="A5513" s="1">
        <f>DATE(Main!$Z5513,Main!$AA5513,Main!$AB5513)</f>
        <v>41905</v>
      </c>
      <c r="B5513">
        <f t="shared" si="776"/>
        <v>2014</v>
      </c>
      <c r="C5513">
        <f t="shared" si="777"/>
        <v>9</v>
      </c>
      <c r="D5513" t="str">
        <f t="shared" si="778"/>
        <v>September</v>
      </c>
      <c r="E5513">
        <f t="shared" si="779"/>
        <v>3</v>
      </c>
      <c r="F5513" t="str">
        <f t="shared" si="774"/>
        <v>2014-Sep</v>
      </c>
      <c r="G5513">
        <f t="shared" si="775"/>
        <v>2</v>
      </c>
      <c r="H5513" t="str">
        <f t="shared" si="780"/>
        <v>Tuesday</v>
      </c>
      <c r="I5513" t="str">
        <f t="shared" si="781"/>
        <v>FM6</v>
      </c>
      <c r="J5513" t="str">
        <f t="shared" si="782"/>
        <v>FQ2</v>
      </c>
    </row>
    <row r="5514" spans="1:10" x14ac:dyDescent="0.5">
      <c r="A5514" s="1">
        <f>DATE(Main!$Z5514,Main!$AA5514,Main!$AB5514)</f>
        <v>40422</v>
      </c>
      <c r="B5514">
        <f t="shared" si="776"/>
        <v>2010</v>
      </c>
      <c r="C5514">
        <f t="shared" si="777"/>
        <v>9</v>
      </c>
      <c r="D5514" t="str">
        <f t="shared" si="778"/>
        <v>September</v>
      </c>
      <c r="E5514">
        <f t="shared" si="779"/>
        <v>3</v>
      </c>
      <c r="F5514" t="str">
        <f t="shared" si="774"/>
        <v>2010-Sep</v>
      </c>
      <c r="G5514">
        <f t="shared" si="775"/>
        <v>3</v>
      </c>
      <c r="H5514" t="str">
        <f t="shared" si="780"/>
        <v>Wednesday</v>
      </c>
      <c r="I5514" t="str">
        <f t="shared" si="781"/>
        <v>FM6</v>
      </c>
      <c r="J5514" t="str">
        <f t="shared" si="782"/>
        <v>FQ2</v>
      </c>
    </row>
    <row r="5515" spans="1:10" x14ac:dyDescent="0.5">
      <c r="A5515" s="1">
        <f>DATE(Main!$Z5515,Main!$AA5515,Main!$AB5515)</f>
        <v>41897</v>
      </c>
      <c r="B5515">
        <f t="shared" si="776"/>
        <v>2014</v>
      </c>
      <c r="C5515">
        <f t="shared" si="777"/>
        <v>9</v>
      </c>
      <c r="D5515" t="str">
        <f t="shared" si="778"/>
        <v>September</v>
      </c>
      <c r="E5515">
        <f t="shared" si="779"/>
        <v>3</v>
      </c>
      <c r="F5515" t="str">
        <f t="shared" si="774"/>
        <v>2014-Sep</v>
      </c>
      <c r="G5515">
        <f t="shared" si="775"/>
        <v>1</v>
      </c>
      <c r="H5515" t="str">
        <f t="shared" si="780"/>
        <v>Monday</v>
      </c>
      <c r="I5515" t="str">
        <f t="shared" si="781"/>
        <v>FM6</v>
      </c>
      <c r="J5515" t="str">
        <f t="shared" si="782"/>
        <v>FQ2</v>
      </c>
    </row>
    <row r="5516" spans="1:10" x14ac:dyDescent="0.5">
      <c r="A5516" s="1">
        <f>DATE(Main!$Z5516,Main!$AA5516,Main!$AB5516)</f>
        <v>43006</v>
      </c>
      <c r="B5516">
        <f t="shared" si="776"/>
        <v>2017</v>
      </c>
      <c r="C5516">
        <f t="shared" si="777"/>
        <v>9</v>
      </c>
      <c r="D5516" t="str">
        <f t="shared" si="778"/>
        <v>September</v>
      </c>
      <c r="E5516">
        <f t="shared" si="779"/>
        <v>3</v>
      </c>
      <c r="F5516" t="str">
        <f t="shared" si="774"/>
        <v>2017-Sep</v>
      </c>
      <c r="G5516">
        <f t="shared" si="775"/>
        <v>4</v>
      </c>
      <c r="H5516" t="str">
        <f t="shared" si="780"/>
        <v>Thursday</v>
      </c>
      <c r="I5516" t="str">
        <f t="shared" si="781"/>
        <v>FM6</v>
      </c>
      <c r="J5516" t="str">
        <f t="shared" si="782"/>
        <v>FQ2</v>
      </c>
    </row>
    <row r="5517" spans="1:10" x14ac:dyDescent="0.5">
      <c r="A5517" s="1">
        <f>DATE(Main!$Z5517,Main!$AA5517,Main!$AB5517)</f>
        <v>43356</v>
      </c>
      <c r="B5517">
        <f t="shared" si="776"/>
        <v>2018</v>
      </c>
      <c r="C5517">
        <f t="shared" si="777"/>
        <v>9</v>
      </c>
      <c r="D5517" t="str">
        <f t="shared" si="778"/>
        <v>September</v>
      </c>
      <c r="E5517">
        <f t="shared" si="779"/>
        <v>3</v>
      </c>
      <c r="F5517" t="str">
        <f t="shared" si="774"/>
        <v>2018-Sep</v>
      </c>
      <c r="G5517">
        <f t="shared" si="775"/>
        <v>4</v>
      </c>
      <c r="H5517" t="str">
        <f t="shared" si="780"/>
        <v>Thursday</v>
      </c>
      <c r="I5517" t="str">
        <f t="shared" si="781"/>
        <v>FM6</v>
      </c>
      <c r="J5517" t="str">
        <f t="shared" si="782"/>
        <v>FQ2</v>
      </c>
    </row>
    <row r="5518" spans="1:10" x14ac:dyDescent="0.5">
      <c r="A5518" s="1">
        <f>DATE(Main!$Z5518,Main!$AA5518,Main!$AB5518)</f>
        <v>41538</v>
      </c>
      <c r="B5518">
        <f t="shared" si="776"/>
        <v>2013</v>
      </c>
      <c r="C5518">
        <f t="shared" si="777"/>
        <v>9</v>
      </c>
      <c r="D5518" t="str">
        <f t="shared" si="778"/>
        <v>September</v>
      </c>
      <c r="E5518">
        <f t="shared" si="779"/>
        <v>3</v>
      </c>
      <c r="F5518" t="str">
        <f t="shared" si="774"/>
        <v>2013-Sep</v>
      </c>
      <c r="G5518">
        <f t="shared" si="775"/>
        <v>6</v>
      </c>
      <c r="H5518" t="str">
        <f t="shared" si="780"/>
        <v>Saturday</v>
      </c>
      <c r="I5518" t="str">
        <f t="shared" si="781"/>
        <v>FM6</v>
      </c>
      <c r="J5518" t="str">
        <f t="shared" si="782"/>
        <v>FQ2</v>
      </c>
    </row>
    <row r="5519" spans="1:10" x14ac:dyDescent="0.5">
      <c r="A5519" s="1">
        <f>DATE(Main!$Z5519,Main!$AA5519,Main!$AB5519)</f>
        <v>41180</v>
      </c>
      <c r="B5519">
        <f t="shared" si="776"/>
        <v>2012</v>
      </c>
      <c r="C5519">
        <f t="shared" si="777"/>
        <v>9</v>
      </c>
      <c r="D5519" t="str">
        <f t="shared" si="778"/>
        <v>September</v>
      </c>
      <c r="E5519">
        <f t="shared" si="779"/>
        <v>3</v>
      </c>
      <c r="F5519" t="str">
        <f t="shared" si="774"/>
        <v>2012-Sep</v>
      </c>
      <c r="G5519">
        <f t="shared" si="775"/>
        <v>5</v>
      </c>
      <c r="H5519" t="str">
        <f t="shared" si="780"/>
        <v>Friday</v>
      </c>
      <c r="I5519" t="str">
        <f t="shared" si="781"/>
        <v>FM6</v>
      </c>
      <c r="J5519" t="str">
        <f t="shared" si="782"/>
        <v>FQ2</v>
      </c>
    </row>
    <row r="5520" spans="1:10" x14ac:dyDescent="0.5">
      <c r="A5520" s="1">
        <f>DATE(Main!$Z5520,Main!$AA5520,Main!$AB5520)</f>
        <v>41155</v>
      </c>
      <c r="B5520">
        <f t="shared" si="776"/>
        <v>2012</v>
      </c>
      <c r="C5520">
        <f t="shared" si="777"/>
        <v>9</v>
      </c>
      <c r="D5520" t="str">
        <f t="shared" si="778"/>
        <v>September</v>
      </c>
      <c r="E5520">
        <f t="shared" si="779"/>
        <v>3</v>
      </c>
      <c r="F5520" t="str">
        <f t="shared" si="774"/>
        <v>2012-Sep</v>
      </c>
      <c r="G5520">
        <f t="shared" si="775"/>
        <v>1</v>
      </c>
      <c r="H5520" t="str">
        <f t="shared" si="780"/>
        <v>Monday</v>
      </c>
      <c r="I5520" t="str">
        <f t="shared" si="781"/>
        <v>FM6</v>
      </c>
      <c r="J5520" t="str">
        <f t="shared" si="782"/>
        <v>FQ2</v>
      </c>
    </row>
    <row r="5521" spans="1:10" x14ac:dyDescent="0.5">
      <c r="A5521" s="1">
        <f>DATE(Main!$Z5521,Main!$AA5521,Main!$AB5521)</f>
        <v>43004</v>
      </c>
      <c r="B5521">
        <f t="shared" si="776"/>
        <v>2017</v>
      </c>
      <c r="C5521">
        <f t="shared" si="777"/>
        <v>9</v>
      </c>
      <c r="D5521" t="str">
        <f t="shared" si="778"/>
        <v>September</v>
      </c>
      <c r="E5521">
        <f t="shared" si="779"/>
        <v>3</v>
      </c>
      <c r="F5521" t="str">
        <f t="shared" si="774"/>
        <v>2017-Sep</v>
      </c>
      <c r="G5521">
        <f t="shared" si="775"/>
        <v>2</v>
      </c>
      <c r="H5521" t="str">
        <f t="shared" si="780"/>
        <v>Tuesday</v>
      </c>
      <c r="I5521" t="str">
        <f t="shared" si="781"/>
        <v>FM6</v>
      </c>
      <c r="J5521" t="str">
        <f t="shared" si="782"/>
        <v>FQ2</v>
      </c>
    </row>
    <row r="5522" spans="1:10" x14ac:dyDescent="0.5">
      <c r="A5522" s="1">
        <f>DATE(Main!$Z5522,Main!$AA5522,Main!$AB5522)</f>
        <v>41173</v>
      </c>
      <c r="B5522">
        <f t="shared" si="776"/>
        <v>2012</v>
      </c>
      <c r="C5522">
        <f t="shared" si="777"/>
        <v>9</v>
      </c>
      <c r="D5522" t="str">
        <f t="shared" si="778"/>
        <v>September</v>
      </c>
      <c r="E5522">
        <f t="shared" si="779"/>
        <v>3</v>
      </c>
      <c r="F5522" t="str">
        <f t="shared" si="774"/>
        <v>2012-Sep</v>
      </c>
      <c r="G5522">
        <f t="shared" si="775"/>
        <v>5</v>
      </c>
      <c r="H5522" t="str">
        <f t="shared" si="780"/>
        <v>Friday</v>
      </c>
      <c r="I5522" t="str">
        <f t="shared" si="781"/>
        <v>FM6</v>
      </c>
      <c r="J5522" t="str">
        <f t="shared" si="782"/>
        <v>FQ2</v>
      </c>
    </row>
    <row r="5523" spans="1:10" x14ac:dyDescent="0.5">
      <c r="A5523" s="1">
        <f>DATE(Main!$Z5523,Main!$AA5523,Main!$AB5523)</f>
        <v>40790</v>
      </c>
      <c r="B5523">
        <f t="shared" si="776"/>
        <v>2011</v>
      </c>
      <c r="C5523">
        <f t="shared" si="777"/>
        <v>9</v>
      </c>
      <c r="D5523" t="str">
        <f t="shared" si="778"/>
        <v>September</v>
      </c>
      <c r="E5523">
        <f t="shared" si="779"/>
        <v>3</v>
      </c>
      <c r="F5523" t="str">
        <f t="shared" si="774"/>
        <v>2011-Sep</v>
      </c>
      <c r="G5523">
        <f t="shared" si="775"/>
        <v>7</v>
      </c>
      <c r="H5523" t="str">
        <f t="shared" si="780"/>
        <v>Sunday</v>
      </c>
      <c r="I5523" t="str">
        <f t="shared" si="781"/>
        <v>FM6</v>
      </c>
      <c r="J5523" t="str">
        <f t="shared" si="782"/>
        <v>FQ2</v>
      </c>
    </row>
    <row r="5524" spans="1:10" x14ac:dyDescent="0.5">
      <c r="A5524" s="1">
        <f>DATE(Main!$Z5524,Main!$AA5524,Main!$AB5524)</f>
        <v>40431</v>
      </c>
      <c r="B5524">
        <f t="shared" si="776"/>
        <v>2010</v>
      </c>
      <c r="C5524">
        <f t="shared" si="777"/>
        <v>9</v>
      </c>
      <c r="D5524" t="str">
        <f t="shared" si="778"/>
        <v>September</v>
      </c>
      <c r="E5524">
        <f t="shared" si="779"/>
        <v>3</v>
      </c>
      <c r="F5524" t="str">
        <f t="shared" si="774"/>
        <v>2010-Sep</v>
      </c>
      <c r="G5524">
        <f t="shared" si="775"/>
        <v>5</v>
      </c>
      <c r="H5524" t="str">
        <f t="shared" si="780"/>
        <v>Friday</v>
      </c>
      <c r="I5524" t="str">
        <f t="shared" si="781"/>
        <v>FM6</v>
      </c>
      <c r="J5524" t="str">
        <f t="shared" si="782"/>
        <v>FQ2</v>
      </c>
    </row>
    <row r="5525" spans="1:10" x14ac:dyDescent="0.5">
      <c r="A5525" s="1">
        <f>DATE(Main!$Z5525,Main!$AA5525,Main!$AB5525)</f>
        <v>42262</v>
      </c>
      <c r="B5525">
        <f t="shared" si="776"/>
        <v>2015</v>
      </c>
      <c r="C5525">
        <f t="shared" si="777"/>
        <v>9</v>
      </c>
      <c r="D5525" t="str">
        <f t="shared" si="778"/>
        <v>September</v>
      </c>
      <c r="E5525">
        <f t="shared" si="779"/>
        <v>3</v>
      </c>
      <c r="F5525" t="str">
        <f t="shared" si="774"/>
        <v>2015-Sep</v>
      </c>
      <c r="G5525">
        <f t="shared" si="775"/>
        <v>2</v>
      </c>
      <c r="H5525" t="str">
        <f t="shared" si="780"/>
        <v>Tuesday</v>
      </c>
      <c r="I5525" t="str">
        <f t="shared" si="781"/>
        <v>FM6</v>
      </c>
      <c r="J5525" t="str">
        <f t="shared" si="782"/>
        <v>FQ2</v>
      </c>
    </row>
    <row r="5526" spans="1:10" x14ac:dyDescent="0.5">
      <c r="A5526" s="1">
        <f>DATE(Main!$Z5526,Main!$AA5526,Main!$AB5526)</f>
        <v>42258</v>
      </c>
      <c r="B5526">
        <f t="shared" si="776"/>
        <v>2015</v>
      </c>
      <c r="C5526">
        <f t="shared" si="777"/>
        <v>9</v>
      </c>
      <c r="D5526" t="str">
        <f t="shared" si="778"/>
        <v>September</v>
      </c>
      <c r="E5526">
        <f t="shared" si="779"/>
        <v>3</v>
      </c>
      <c r="F5526" t="str">
        <f t="shared" si="774"/>
        <v>2015-Sep</v>
      </c>
      <c r="G5526">
        <f t="shared" si="775"/>
        <v>5</v>
      </c>
      <c r="H5526" t="str">
        <f t="shared" si="780"/>
        <v>Friday</v>
      </c>
      <c r="I5526" t="str">
        <f t="shared" si="781"/>
        <v>FM6</v>
      </c>
      <c r="J5526" t="str">
        <f t="shared" si="782"/>
        <v>FQ2</v>
      </c>
    </row>
    <row r="5527" spans="1:10" x14ac:dyDescent="0.5">
      <c r="A5527" s="1">
        <f>DATE(Main!$Z5527,Main!$AA5527,Main!$AB5527)</f>
        <v>41176</v>
      </c>
      <c r="B5527">
        <f t="shared" si="776"/>
        <v>2012</v>
      </c>
      <c r="C5527">
        <f t="shared" si="777"/>
        <v>9</v>
      </c>
      <c r="D5527" t="str">
        <f t="shared" si="778"/>
        <v>September</v>
      </c>
      <c r="E5527">
        <f t="shared" si="779"/>
        <v>3</v>
      </c>
      <c r="F5527" t="str">
        <f t="shared" si="774"/>
        <v>2012-Sep</v>
      </c>
      <c r="G5527">
        <f t="shared" si="775"/>
        <v>1</v>
      </c>
      <c r="H5527" t="str">
        <f t="shared" si="780"/>
        <v>Monday</v>
      </c>
      <c r="I5527" t="str">
        <f t="shared" si="781"/>
        <v>FM6</v>
      </c>
      <c r="J5527" t="str">
        <f t="shared" si="782"/>
        <v>FQ2</v>
      </c>
    </row>
    <row r="5528" spans="1:10" x14ac:dyDescent="0.5">
      <c r="A5528" s="1">
        <f>DATE(Main!$Z5528,Main!$AA5528,Main!$AB5528)</f>
        <v>41891</v>
      </c>
      <c r="B5528">
        <f t="shared" si="776"/>
        <v>2014</v>
      </c>
      <c r="C5528">
        <f t="shared" si="777"/>
        <v>9</v>
      </c>
      <c r="D5528" t="str">
        <f t="shared" si="778"/>
        <v>September</v>
      </c>
      <c r="E5528">
        <f t="shared" si="779"/>
        <v>3</v>
      </c>
      <c r="F5528" t="str">
        <f t="shared" si="774"/>
        <v>2014-Sep</v>
      </c>
      <c r="G5528">
        <f t="shared" si="775"/>
        <v>2</v>
      </c>
      <c r="H5528" t="str">
        <f t="shared" si="780"/>
        <v>Tuesday</v>
      </c>
      <c r="I5528" t="str">
        <f t="shared" si="781"/>
        <v>FM6</v>
      </c>
      <c r="J5528" t="str">
        <f t="shared" si="782"/>
        <v>FQ2</v>
      </c>
    </row>
    <row r="5529" spans="1:10" x14ac:dyDescent="0.5">
      <c r="A5529" s="1">
        <f>DATE(Main!$Z5529,Main!$AA5529,Main!$AB5529)</f>
        <v>41156</v>
      </c>
      <c r="B5529">
        <f t="shared" si="776"/>
        <v>2012</v>
      </c>
      <c r="C5529">
        <f t="shared" si="777"/>
        <v>9</v>
      </c>
      <c r="D5529" t="str">
        <f t="shared" si="778"/>
        <v>September</v>
      </c>
      <c r="E5529">
        <f t="shared" si="779"/>
        <v>3</v>
      </c>
      <c r="F5529" t="str">
        <f t="shared" si="774"/>
        <v>2012-Sep</v>
      </c>
      <c r="G5529">
        <f t="shared" si="775"/>
        <v>2</v>
      </c>
      <c r="H5529" t="str">
        <f t="shared" si="780"/>
        <v>Tuesday</v>
      </c>
      <c r="I5529" t="str">
        <f t="shared" si="781"/>
        <v>FM6</v>
      </c>
      <c r="J5529" t="str">
        <f t="shared" si="782"/>
        <v>FQ2</v>
      </c>
    </row>
    <row r="5530" spans="1:10" x14ac:dyDescent="0.5">
      <c r="A5530" s="1">
        <f>DATE(Main!$Z5530,Main!$AA5530,Main!$AB5530)</f>
        <v>41175</v>
      </c>
      <c r="B5530">
        <f t="shared" si="776"/>
        <v>2012</v>
      </c>
      <c r="C5530">
        <f t="shared" si="777"/>
        <v>9</v>
      </c>
      <c r="D5530" t="str">
        <f t="shared" si="778"/>
        <v>September</v>
      </c>
      <c r="E5530">
        <f t="shared" si="779"/>
        <v>3</v>
      </c>
      <c r="F5530" t="str">
        <f t="shared" si="774"/>
        <v>2012-Sep</v>
      </c>
      <c r="G5530">
        <f t="shared" si="775"/>
        <v>7</v>
      </c>
      <c r="H5530" t="str">
        <f t="shared" si="780"/>
        <v>Sunday</v>
      </c>
      <c r="I5530" t="str">
        <f t="shared" si="781"/>
        <v>FM6</v>
      </c>
      <c r="J5530" t="str">
        <f t="shared" si="782"/>
        <v>FQ2</v>
      </c>
    </row>
    <row r="5531" spans="1:10" x14ac:dyDescent="0.5">
      <c r="A5531" s="1">
        <f>DATE(Main!$Z5531,Main!$AA5531,Main!$AB5531)</f>
        <v>42023</v>
      </c>
      <c r="B5531">
        <f t="shared" si="776"/>
        <v>2015</v>
      </c>
      <c r="C5531">
        <f t="shared" si="777"/>
        <v>1</v>
      </c>
      <c r="D5531" t="str">
        <f t="shared" si="778"/>
        <v>January</v>
      </c>
      <c r="E5531">
        <f t="shared" si="779"/>
        <v>1</v>
      </c>
      <c r="F5531" t="str">
        <f t="shared" si="774"/>
        <v>2015-Jan</v>
      </c>
      <c r="G5531">
        <f t="shared" si="775"/>
        <v>1</v>
      </c>
      <c r="H5531" t="str">
        <f t="shared" si="780"/>
        <v>Monday</v>
      </c>
      <c r="I5531" t="str">
        <f t="shared" si="781"/>
        <v>FM10</v>
      </c>
      <c r="J5531" t="str">
        <f t="shared" si="782"/>
        <v>FQ4</v>
      </c>
    </row>
    <row r="5532" spans="1:10" x14ac:dyDescent="0.5">
      <c r="A5532" s="1">
        <f>DATE(Main!$Z5532,Main!$AA5532,Main!$AB5532)</f>
        <v>41991</v>
      </c>
      <c r="B5532">
        <f t="shared" si="776"/>
        <v>2014</v>
      </c>
      <c r="C5532">
        <f t="shared" si="777"/>
        <v>12</v>
      </c>
      <c r="D5532" t="str">
        <f t="shared" si="778"/>
        <v>December</v>
      </c>
      <c r="E5532">
        <f t="shared" si="779"/>
        <v>4</v>
      </c>
      <c r="F5532" t="str">
        <f t="shared" si="774"/>
        <v>2014-Dec</v>
      </c>
      <c r="G5532">
        <f t="shared" si="775"/>
        <v>4</v>
      </c>
      <c r="H5532" t="str">
        <f t="shared" si="780"/>
        <v>Thursday</v>
      </c>
      <c r="I5532" t="str">
        <f t="shared" si="781"/>
        <v>FM9</v>
      </c>
      <c r="J5532" t="str">
        <f t="shared" si="782"/>
        <v>FQ3</v>
      </c>
    </row>
    <row r="5533" spans="1:10" x14ac:dyDescent="0.5">
      <c r="A5533" s="1">
        <f>DATE(Main!$Z5533,Main!$AA5533,Main!$AB5533)</f>
        <v>40502</v>
      </c>
      <c r="B5533">
        <f t="shared" si="776"/>
        <v>2010</v>
      </c>
      <c r="C5533">
        <f t="shared" si="777"/>
        <v>11</v>
      </c>
      <c r="D5533" t="str">
        <f t="shared" si="778"/>
        <v>November</v>
      </c>
      <c r="E5533">
        <f t="shared" si="779"/>
        <v>4</v>
      </c>
      <c r="F5533" t="str">
        <f t="shared" si="774"/>
        <v>2010-Nov</v>
      </c>
      <c r="G5533">
        <f t="shared" si="775"/>
        <v>6</v>
      </c>
      <c r="H5533" t="str">
        <f t="shared" si="780"/>
        <v>Saturday</v>
      </c>
      <c r="I5533" t="str">
        <f t="shared" si="781"/>
        <v>FM8</v>
      </c>
      <c r="J5533" t="str">
        <f t="shared" si="782"/>
        <v>FQ3</v>
      </c>
    </row>
    <row r="5534" spans="1:10" x14ac:dyDescent="0.5">
      <c r="A5534" s="1">
        <f>DATE(Main!$Z5534,Main!$AA5534,Main!$AB5534)</f>
        <v>41523</v>
      </c>
      <c r="B5534">
        <f t="shared" si="776"/>
        <v>2013</v>
      </c>
      <c r="C5534">
        <f t="shared" si="777"/>
        <v>9</v>
      </c>
      <c r="D5534" t="str">
        <f t="shared" si="778"/>
        <v>September</v>
      </c>
      <c r="E5534">
        <f t="shared" si="779"/>
        <v>3</v>
      </c>
      <c r="F5534" t="str">
        <f t="shared" si="774"/>
        <v>2013-Sep</v>
      </c>
      <c r="G5534">
        <f t="shared" si="775"/>
        <v>5</v>
      </c>
      <c r="H5534" t="str">
        <f t="shared" si="780"/>
        <v>Friday</v>
      </c>
      <c r="I5534" t="str">
        <f t="shared" si="781"/>
        <v>FM6</v>
      </c>
      <c r="J5534" t="str">
        <f t="shared" si="782"/>
        <v>FQ2</v>
      </c>
    </row>
    <row r="5535" spans="1:10" x14ac:dyDescent="0.5">
      <c r="A5535" s="1">
        <f>DATE(Main!$Z5535,Main!$AA5535,Main!$AB5535)</f>
        <v>41895</v>
      </c>
      <c r="B5535">
        <f t="shared" si="776"/>
        <v>2014</v>
      </c>
      <c r="C5535">
        <f t="shared" si="777"/>
        <v>9</v>
      </c>
      <c r="D5535" t="str">
        <f t="shared" si="778"/>
        <v>September</v>
      </c>
      <c r="E5535">
        <f t="shared" si="779"/>
        <v>3</v>
      </c>
      <c r="F5535" t="str">
        <f t="shared" si="774"/>
        <v>2014-Sep</v>
      </c>
      <c r="G5535">
        <f t="shared" si="775"/>
        <v>6</v>
      </c>
      <c r="H5535" t="str">
        <f t="shared" si="780"/>
        <v>Saturday</v>
      </c>
      <c r="I5535" t="str">
        <f t="shared" si="781"/>
        <v>FM6</v>
      </c>
      <c r="J5535" t="str">
        <f t="shared" si="782"/>
        <v>FQ2</v>
      </c>
    </row>
    <row r="5536" spans="1:10" x14ac:dyDescent="0.5">
      <c r="A5536" s="1">
        <f>DATE(Main!$Z5536,Main!$AA5536,Main!$AB5536)</f>
        <v>40801</v>
      </c>
      <c r="B5536">
        <f t="shared" si="776"/>
        <v>2011</v>
      </c>
      <c r="C5536">
        <f t="shared" si="777"/>
        <v>9</v>
      </c>
      <c r="D5536" t="str">
        <f t="shared" si="778"/>
        <v>September</v>
      </c>
      <c r="E5536">
        <f t="shared" si="779"/>
        <v>3</v>
      </c>
      <c r="F5536" t="str">
        <f t="shared" si="774"/>
        <v>2011-Sep</v>
      </c>
      <c r="G5536">
        <f t="shared" si="775"/>
        <v>4</v>
      </c>
      <c r="H5536" t="str">
        <f t="shared" si="780"/>
        <v>Thursday</v>
      </c>
      <c r="I5536" t="str">
        <f t="shared" si="781"/>
        <v>FM6</v>
      </c>
      <c r="J5536" t="str">
        <f t="shared" si="782"/>
        <v>FQ2</v>
      </c>
    </row>
    <row r="5537" spans="1:10" x14ac:dyDescent="0.5">
      <c r="A5537" s="1">
        <f>DATE(Main!$Z5537,Main!$AA5537,Main!$AB5537)</f>
        <v>40443</v>
      </c>
      <c r="B5537">
        <f t="shared" si="776"/>
        <v>2010</v>
      </c>
      <c r="C5537">
        <f t="shared" si="777"/>
        <v>9</v>
      </c>
      <c r="D5537" t="str">
        <f t="shared" si="778"/>
        <v>September</v>
      </c>
      <c r="E5537">
        <f t="shared" si="779"/>
        <v>3</v>
      </c>
      <c r="F5537" t="str">
        <f t="shared" si="774"/>
        <v>2010-Sep</v>
      </c>
      <c r="G5537">
        <f t="shared" si="775"/>
        <v>3</v>
      </c>
      <c r="H5537" t="str">
        <f t="shared" si="780"/>
        <v>Wednesday</v>
      </c>
      <c r="I5537" t="str">
        <f t="shared" si="781"/>
        <v>FM6</v>
      </c>
      <c r="J5537" t="str">
        <f t="shared" si="782"/>
        <v>FQ2</v>
      </c>
    </row>
    <row r="5538" spans="1:10" x14ac:dyDescent="0.5">
      <c r="A5538" s="1">
        <f>DATE(Main!$Z5538,Main!$AA5538,Main!$AB5538)</f>
        <v>42258</v>
      </c>
      <c r="B5538">
        <f t="shared" si="776"/>
        <v>2015</v>
      </c>
      <c r="C5538">
        <f t="shared" si="777"/>
        <v>9</v>
      </c>
      <c r="D5538" t="str">
        <f t="shared" si="778"/>
        <v>September</v>
      </c>
      <c r="E5538">
        <f t="shared" si="779"/>
        <v>3</v>
      </c>
      <c r="F5538" t="str">
        <f t="shared" si="774"/>
        <v>2015-Sep</v>
      </c>
      <c r="G5538">
        <f t="shared" si="775"/>
        <v>5</v>
      </c>
      <c r="H5538" t="str">
        <f t="shared" si="780"/>
        <v>Friday</v>
      </c>
      <c r="I5538" t="str">
        <f t="shared" si="781"/>
        <v>FM6</v>
      </c>
      <c r="J5538" t="str">
        <f t="shared" si="782"/>
        <v>FQ2</v>
      </c>
    </row>
    <row r="5539" spans="1:10" x14ac:dyDescent="0.5">
      <c r="A5539" s="1">
        <f>DATE(Main!$Z5539,Main!$AA5539,Main!$AB5539)</f>
        <v>41552</v>
      </c>
      <c r="B5539">
        <f t="shared" si="776"/>
        <v>2013</v>
      </c>
      <c r="C5539">
        <f t="shared" si="777"/>
        <v>10</v>
      </c>
      <c r="D5539" t="str">
        <f t="shared" si="778"/>
        <v>October</v>
      </c>
      <c r="E5539">
        <f t="shared" si="779"/>
        <v>4</v>
      </c>
      <c r="F5539" t="str">
        <f t="shared" si="774"/>
        <v>2013-Oct</v>
      </c>
      <c r="G5539">
        <f t="shared" si="775"/>
        <v>6</v>
      </c>
      <c r="H5539" t="str">
        <f t="shared" si="780"/>
        <v>Saturday</v>
      </c>
      <c r="I5539" t="str">
        <f t="shared" si="781"/>
        <v>FM7</v>
      </c>
      <c r="J5539" t="str">
        <f t="shared" si="782"/>
        <v>FQ3</v>
      </c>
    </row>
    <row r="5540" spans="1:10" x14ac:dyDescent="0.5">
      <c r="A5540" s="1">
        <f>DATE(Main!$Z5540,Main!$AA5540,Main!$AB5540)</f>
        <v>43313</v>
      </c>
      <c r="B5540">
        <f t="shared" si="776"/>
        <v>2018</v>
      </c>
      <c r="C5540">
        <f t="shared" si="777"/>
        <v>8</v>
      </c>
      <c r="D5540" t="str">
        <f t="shared" si="778"/>
        <v>August</v>
      </c>
      <c r="E5540">
        <f t="shared" si="779"/>
        <v>3</v>
      </c>
      <c r="F5540" t="str">
        <f t="shared" si="774"/>
        <v>2018-Aug</v>
      </c>
      <c r="G5540">
        <f t="shared" si="775"/>
        <v>3</v>
      </c>
      <c r="H5540" t="str">
        <f t="shared" si="780"/>
        <v>Wednesday</v>
      </c>
      <c r="I5540" t="str">
        <f t="shared" si="781"/>
        <v>FM5</v>
      </c>
      <c r="J5540" t="str">
        <f t="shared" si="782"/>
        <v>FQ2</v>
      </c>
    </row>
    <row r="5541" spans="1:10" x14ac:dyDescent="0.5">
      <c r="A5541" s="1">
        <f>DATE(Main!$Z5541,Main!$AA5541,Main!$AB5541)</f>
        <v>40454</v>
      </c>
      <c r="B5541">
        <f t="shared" si="776"/>
        <v>2010</v>
      </c>
      <c r="C5541">
        <f t="shared" si="777"/>
        <v>10</v>
      </c>
      <c r="D5541" t="str">
        <f t="shared" si="778"/>
        <v>October</v>
      </c>
      <c r="E5541">
        <f t="shared" si="779"/>
        <v>4</v>
      </c>
      <c r="F5541" t="str">
        <f t="shared" si="774"/>
        <v>2010-Oct</v>
      </c>
      <c r="G5541">
        <f t="shared" si="775"/>
        <v>7</v>
      </c>
      <c r="H5541" t="str">
        <f t="shared" si="780"/>
        <v>Sunday</v>
      </c>
      <c r="I5541" t="str">
        <f t="shared" si="781"/>
        <v>FM7</v>
      </c>
      <c r="J5541" t="str">
        <f t="shared" si="782"/>
        <v>FQ3</v>
      </c>
    </row>
    <row r="5542" spans="1:10" x14ac:dyDescent="0.5">
      <c r="A5542" s="1">
        <f>DATE(Main!$Z5542,Main!$AA5542,Main!$AB5542)</f>
        <v>42224</v>
      </c>
      <c r="B5542">
        <f t="shared" si="776"/>
        <v>2015</v>
      </c>
      <c r="C5542">
        <f t="shared" si="777"/>
        <v>8</v>
      </c>
      <c r="D5542" t="str">
        <f t="shared" si="778"/>
        <v>August</v>
      </c>
      <c r="E5542">
        <f t="shared" si="779"/>
        <v>3</v>
      </c>
      <c r="F5542" t="str">
        <f t="shared" si="774"/>
        <v>2015-Aug</v>
      </c>
      <c r="G5542">
        <f t="shared" si="775"/>
        <v>6</v>
      </c>
      <c r="H5542" t="str">
        <f t="shared" si="780"/>
        <v>Saturday</v>
      </c>
      <c r="I5542" t="str">
        <f t="shared" si="781"/>
        <v>FM5</v>
      </c>
      <c r="J5542" t="str">
        <f t="shared" si="782"/>
        <v>FQ2</v>
      </c>
    </row>
    <row r="5543" spans="1:10" x14ac:dyDescent="0.5">
      <c r="A5543" s="1">
        <f>DATE(Main!$Z5543,Main!$AA5543,Main!$AB5543)</f>
        <v>43329</v>
      </c>
      <c r="B5543">
        <f t="shared" si="776"/>
        <v>2018</v>
      </c>
      <c r="C5543">
        <f t="shared" si="777"/>
        <v>8</v>
      </c>
      <c r="D5543" t="str">
        <f t="shared" si="778"/>
        <v>August</v>
      </c>
      <c r="E5543">
        <f t="shared" si="779"/>
        <v>3</v>
      </c>
      <c r="F5543" t="str">
        <f t="shared" si="774"/>
        <v>2018-Aug</v>
      </c>
      <c r="G5543">
        <f t="shared" si="775"/>
        <v>5</v>
      </c>
      <c r="H5543" t="str">
        <f t="shared" si="780"/>
        <v>Friday</v>
      </c>
      <c r="I5543" t="str">
        <f t="shared" si="781"/>
        <v>FM5</v>
      </c>
      <c r="J5543" t="str">
        <f t="shared" si="782"/>
        <v>FQ2</v>
      </c>
    </row>
    <row r="5544" spans="1:10" x14ac:dyDescent="0.5">
      <c r="A5544" s="1">
        <f>DATE(Main!$Z5544,Main!$AA5544,Main!$AB5544)</f>
        <v>43339</v>
      </c>
      <c r="B5544">
        <f t="shared" si="776"/>
        <v>2018</v>
      </c>
      <c r="C5544">
        <f t="shared" si="777"/>
        <v>8</v>
      </c>
      <c r="D5544" t="str">
        <f t="shared" si="778"/>
        <v>August</v>
      </c>
      <c r="E5544">
        <f t="shared" si="779"/>
        <v>3</v>
      </c>
      <c r="F5544" t="str">
        <f t="shared" si="774"/>
        <v>2018-Aug</v>
      </c>
      <c r="G5544">
        <f t="shared" si="775"/>
        <v>1</v>
      </c>
      <c r="H5544" t="str">
        <f t="shared" si="780"/>
        <v>Monday</v>
      </c>
      <c r="I5544" t="str">
        <f t="shared" si="781"/>
        <v>FM5</v>
      </c>
      <c r="J5544" t="str">
        <f t="shared" si="782"/>
        <v>FQ2</v>
      </c>
    </row>
    <row r="5545" spans="1:10" x14ac:dyDescent="0.5">
      <c r="A5545" s="1">
        <f>DATE(Main!$Z5545,Main!$AA5545,Main!$AB5545)</f>
        <v>40408</v>
      </c>
      <c r="B5545">
        <f t="shared" si="776"/>
        <v>2010</v>
      </c>
      <c r="C5545">
        <f t="shared" si="777"/>
        <v>8</v>
      </c>
      <c r="D5545" t="str">
        <f t="shared" si="778"/>
        <v>August</v>
      </c>
      <c r="E5545">
        <f t="shared" si="779"/>
        <v>3</v>
      </c>
      <c r="F5545" t="str">
        <f t="shared" si="774"/>
        <v>2010-Aug</v>
      </c>
      <c r="G5545">
        <f t="shared" si="775"/>
        <v>3</v>
      </c>
      <c r="H5545" t="str">
        <f t="shared" si="780"/>
        <v>Wednesday</v>
      </c>
      <c r="I5545" t="str">
        <f t="shared" si="781"/>
        <v>FM5</v>
      </c>
      <c r="J5545" t="str">
        <f t="shared" si="782"/>
        <v>FQ2</v>
      </c>
    </row>
    <row r="5546" spans="1:10" x14ac:dyDescent="0.5">
      <c r="A5546" s="1">
        <f>DATE(Main!$Z5546,Main!$AA5546,Main!$AB5546)</f>
        <v>42244</v>
      </c>
      <c r="B5546">
        <f t="shared" si="776"/>
        <v>2015</v>
      </c>
      <c r="C5546">
        <f t="shared" si="777"/>
        <v>8</v>
      </c>
      <c r="D5546" t="str">
        <f t="shared" si="778"/>
        <v>August</v>
      </c>
      <c r="E5546">
        <f t="shared" si="779"/>
        <v>3</v>
      </c>
      <c r="F5546" t="str">
        <f t="shared" si="774"/>
        <v>2015-Aug</v>
      </c>
      <c r="G5546">
        <f t="shared" si="775"/>
        <v>5</v>
      </c>
      <c r="H5546" t="str">
        <f t="shared" si="780"/>
        <v>Friday</v>
      </c>
      <c r="I5546" t="str">
        <f t="shared" si="781"/>
        <v>FM5</v>
      </c>
      <c r="J5546" t="str">
        <f t="shared" si="782"/>
        <v>FQ2</v>
      </c>
    </row>
    <row r="5547" spans="1:10" x14ac:dyDescent="0.5">
      <c r="A5547" s="1">
        <f>DATE(Main!$Z5547,Main!$AA5547,Main!$AB5547)</f>
        <v>42955</v>
      </c>
      <c r="B5547">
        <f t="shared" si="776"/>
        <v>2017</v>
      </c>
      <c r="C5547">
        <f t="shared" si="777"/>
        <v>8</v>
      </c>
      <c r="D5547" t="str">
        <f t="shared" si="778"/>
        <v>August</v>
      </c>
      <c r="E5547">
        <f t="shared" si="779"/>
        <v>3</v>
      </c>
      <c r="F5547" t="str">
        <f t="shared" si="774"/>
        <v>2017-Aug</v>
      </c>
      <c r="G5547">
        <f t="shared" si="775"/>
        <v>2</v>
      </c>
      <c r="H5547" t="str">
        <f t="shared" si="780"/>
        <v>Tuesday</v>
      </c>
      <c r="I5547" t="str">
        <f t="shared" si="781"/>
        <v>FM5</v>
      </c>
      <c r="J5547" t="str">
        <f t="shared" si="782"/>
        <v>FQ2</v>
      </c>
    </row>
    <row r="5548" spans="1:10" x14ac:dyDescent="0.5">
      <c r="A5548" s="1">
        <f>DATE(Main!$Z5548,Main!$AA5548,Main!$AB5548)</f>
        <v>40404</v>
      </c>
      <c r="B5548">
        <f t="shared" si="776"/>
        <v>2010</v>
      </c>
      <c r="C5548">
        <f t="shared" si="777"/>
        <v>8</v>
      </c>
      <c r="D5548" t="str">
        <f t="shared" si="778"/>
        <v>August</v>
      </c>
      <c r="E5548">
        <f t="shared" si="779"/>
        <v>3</v>
      </c>
      <c r="F5548" t="str">
        <f t="shared" si="774"/>
        <v>2010-Aug</v>
      </c>
      <c r="G5548">
        <f t="shared" si="775"/>
        <v>6</v>
      </c>
      <c r="H5548" t="str">
        <f t="shared" si="780"/>
        <v>Saturday</v>
      </c>
      <c r="I5548" t="str">
        <f t="shared" si="781"/>
        <v>FM5</v>
      </c>
      <c r="J5548" t="str">
        <f t="shared" si="782"/>
        <v>FQ2</v>
      </c>
    </row>
    <row r="5549" spans="1:10" x14ac:dyDescent="0.5">
      <c r="A5549" s="1">
        <f>DATE(Main!$Z5549,Main!$AA5549,Main!$AB5549)</f>
        <v>42961</v>
      </c>
      <c r="B5549">
        <f t="shared" si="776"/>
        <v>2017</v>
      </c>
      <c r="C5549">
        <f t="shared" si="777"/>
        <v>8</v>
      </c>
      <c r="D5549" t="str">
        <f t="shared" si="778"/>
        <v>August</v>
      </c>
      <c r="E5549">
        <f t="shared" si="779"/>
        <v>3</v>
      </c>
      <c r="F5549" t="str">
        <f t="shared" si="774"/>
        <v>2017-Aug</v>
      </c>
      <c r="G5549">
        <f t="shared" si="775"/>
        <v>1</v>
      </c>
      <c r="H5549" t="str">
        <f t="shared" si="780"/>
        <v>Monday</v>
      </c>
      <c r="I5549" t="str">
        <f t="shared" si="781"/>
        <v>FM5</v>
      </c>
      <c r="J5549" t="str">
        <f t="shared" si="782"/>
        <v>FQ2</v>
      </c>
    </row>
    <row r="5550" spans="1:10" x14ac:dyDescent="0.5">
      <c r="A5550" s="1">
        <f>DATE(Main!$Z5550,Main!$AA5550,Main!$AB5550)</f>
        <v>40758</v>
      </c>
      <c r="B5550">
        <f t="shared" si="776"/>
        <v>2011</v>
      </c>
      <c r="C5550">
        <f t="shared" si="777"/>
        <v>8</v>
      </c>
      <c r="D5550" t="str">
        <f t="shared" si="778"/>
        <v>August</v>
      </c>
      <c r="E5550">
        <f t="shared" si="779"/>
        <v>3</v>
      </c>
      <c r="F5550" t="str">
        <f t="shared" si="774"/>
        <v>2011-Aug</v>
      </c>
      <c r="G5550">
        <f t="shared" si="775"/>
        <v>3</v>
      </c>
      <c r="H5550" t="str">
        <f t="shared" si="780"/>
        <v>Wednesday</v>
      </c>
      <c r="I5550" t="str">
        <f t="shared" si="781"/>
        <v>FM5</v>
      </c>
      <c r="J5550" t="str">
        <f t="shared" si="782"/>
        <v>FQ2</v>
      </c>
    </row>
    <row r="5551" spans="1:10" x14ac:dyDescent="0.5">
      <c r="A5551" s="1">
        <f>DATE(Main!$Z5551,Main!$AA5551,Main!$AB5551)</f>
        <v>40415</v>
      </c>
      <c r="B5551">
        <f t="shared" si="776"/>
        <v>2010</v>
      </c>
      <c r="C5551">
        <f t="shared" si="777"/>
        <v>8</v>
      </c>
      <c r="D5551" t="str">
        <f t="shared" si="778"/>
        <v>August</v>
      </c>
      <c r="E5551">
        <f t="shared" si="779"/>
        <v>3</v>
      </c>
      <c r="F5551" t="str">
        <f t="shared" si="774"/>
        <v>2010-Aug</v>
      </c>
      <c r="G5551">
        <f t="shared" si="775"/>
        <v>3</v>
      </c>
      <c r="H5551" t="str">
        <f t="shared" si="780"/>
        <v>Wednesday</v>
      </c>
      <c r="I5551" t="str">
        <f t="shared" si="781"/>
        <v>FM5</v>
      </c>
      <c r="J5551" t="str">
        <f t="shared" si="782"/>
        <v>FQ2</v>
      </c>
    </row>
    <row r="5552" spans="1:10" x14ac:dyDescent="0.5">
      <c r="A5552" s="1">
        <f>DATE(Main!$Z5552,Main!$AA5552,Main!$AB5552)</f>
        <v>43323</v>
      </c>
      <c r="B5552">
        <f t="shared" si="776"/>
        <v>2018</v>
      </c>
      <c r="C5552">
        <f t="shared" si="777"/>
        <v>8</v>
      </c>
      <c r="D5552" t="str">
        <f t="shared" si="778"/>
        <v>August</v>
      </c>
      <c r="E5552">
        <f t="shared" si="779"/>
        <v>3</v>
      </c>
      <c r="F5552" t="str">
        <f t="shared" si="774"/>
        <v>2018-Aug</v>
      </c>
      <c r="G5552">
        <f t="shared" si="775"/>
        <v>6</v>
      </c>
      <c r="H5552" t="str">
        <f t="shared" si="780"/>
        <v>Saturday</v>
      </c>
      <c r="I5552" t="str">
        <f t="shared" si="781"/>
        <v>FM5</v>
      </c>
      <c r="J5552" t="str">
        <f t="shared" si="782"/>
        <v>FQ2</v>
      </c>
    </row>
    <row r="5553" spans="1:10" x14ac:dyDescent="0.5">
      <c r="A5553" s="1">
        <f>DATE(Main!$Z5553,Main!$AA5553,Main!$AB5553)</f>
        <v>40406</v>
      </c>
      <c r="B5553">
        <f t="shared" si="776"/>
        <v>2010</v>
      </c>
      <c r="C5553">
        <f t="shared" si="777"/>
        <v>8</v>
      </c>
      <c r="D5553" t="str">
        <f t="shared" si="778"/>
        <v>August</v>
      </c>
      <c r="E5553">
        <f t="shared" si="779"/>
        <v>3</v>
      </c>
      <c r="F5553" t="str">
        <f t="shared" si="774"/>
        <v>2010-Aug</v>
      </c>
      <c r="G5553">
        <f t="shared" si="775"/>
        <v>1</v>
      </c>
      <c r="H5553" t="str">
        <f t="shared" si="780"/>
        <v>Monday</v>
      </c>
      <c r="I5553" t="str">
        <f t="shared" si="781"/>
        <v>FM5</v>
      </c>
      <c r="J5553" t="str">
        <f t="shared" si="782"/>
        <v>FQ2</v>
      </c>
    </row>
    <row r="5554" spans="1:10" x14ac:dyDescent="0.5">
      <c r="A5554" s="1">
        <f>DATE(Main!$Z5554,Main!$AA5554,Main!$AB5554)</f>
        <v>42223</v>
      </c>
      <c r="B5554">
        <f t="shared" si="776"/>
        <v>2015</v>
      </c>
      <c r="C5554">
        <f t="shared" si="777"/>
        <v>8</v>
      </c>
      <c r="D5554" t="str">
        <f t="shared" si="778"/>
        <v>August</v>
      </c>
      <c r="E5554">
        <f t="shared" si="779"/>
        <v>3</v>
      </c>
      <c r="F5554" t="str">
        <f t="shared" si="774"/>
        <v>2015-Aug</v>
      </c>
      <c r="G5554">
        <f t="shared" si="775"/>
        <v>5</v>
      </c>
      <c r="H5554" t="str">
        <f t="shared" si="780"/>
        <v>Friday</v>
      </c>
      <c r="I5554" t="str">
        <f t="shared" si="781"/>
        <v>FM5</v>
      </c>
      <c r="J5554" t="str">
        <f t="shared" si="782"/>
        <v>FQ2</v>
      </c>
    </row>
    <row r="5555" spans="1:10" x14ac:dyDescent="0.5">
      <c r="A5555" s="1">
        <f>DATE(Main!$Z5555,Main!$AA5555,Main!$AB5555)</f>
        <v>40772</v>
      </c>
      <c r="B5555">
        <f t="shared" si="776"/>
        <v>2011</v>
      </c>
      <c r="C5555">
        <f t="shared" si="777"/>
        <v>8</v>
      </c>
      <c r="D5555" t="str">
        <f t="shared" si="778"/>
        <v>August</v>
      </c>
      <c r="E5555">
        <f t="shared" si="779"/>
        <v>3</v>
      </c>
      <c r="F5555" t="str">
        <f t="shared" si="774"/>
        <v>2011-Aug</v>
      </c>
      <c r="G5555">
        <f t="shared" si="775"/>
        <v>3</v>
      </c>
      <c r="H5555" t="str">
        <f t="shared" si="780"/>
        <v>Wednesday</v>
      </c>
      <c r="I5555" t="str">
        <f t="shared" si="781"/>
        <v>FM5</v>
      </c>
      <c r="J5555" t="str">
        <f t="shared" si="782"/>
        <v>FQ2</v>
      </c>
    </row>
    <row r="5556" spans="1:10" x14ac:dyDescent="0.5">
      <c r="A5556" s="1">
        <f>DATE(Main!$Z5556,Main!$AA5556,Main!$AB5556)</f>
        <v>41456</v>
      </c>
      <c r="B5556">
        <f t="shared" si="776"/>
        <v>2013</v>
      </c>
      <c r="C5556">
        <f t="shared" si="777"/>
        <v>7</v>
      </c>
      <c r="D5556" t="str">
        <f t="shared" si="778"/>
        <v>July</v>
      </c>
      <c r="E5556">
        <f t="shared" si="779"/>
        <v>3</v>
      </c>
      <c r="F5556" t="str">
        <f t="shared" si="774"/>
        <v>2013-Jul</v>
      </c>
      <c r="G5556">
        <f t="shared" si="775"/>
        <v>1</v>
      </c>
      <c r="H5556" t="str">
        <f t="shared" si="780"/>
        <v>Monday</v>
      </c>
      <c r="I5556" t="str">
        <f t="shared" si="781"/>
        <v>FM4</v>
      </c>
      <c r="J5556" t="str">
        <f t="shared" si="782"/>
        <v>FQ2</v>
      </c>
    </row>
    <row r="5557" spans="1:10" x14ac:dyDescent="0.5">
      <c r="A5557" s="1">
        <f>DATE(Main!$Z5557,Main!$AA5557,Main!$AB5557)</f>
        <v>43271</v>
      </c>
      <c r="B5557">
        <f t="shared" si="776"/>
        <v>2018</v>
      </c>
      <c r="C5557">
        <f t="shared" si="777"/>
        <v>6</v>
      </c>
      <c r="D5557" t="str">
        <f t="shared" si="778"/>
        <v>June</v>
      </c>
      <c r="E5557">
        <f t="shared" si="779"/>
        <v>2</v>
      </c>
      <c r="F5557" t="str">
        <f t="shared" si="774"/>
        <v>2018-Jun</v>
      </c>
      <c r="G5557">
        <f t="shared" si="775"/>
        <v>3</v>
      </c>
      <c r="H5557" t="str">
        <f t="shared" si="780"/>
        <v>Wednesday</v>
      </c>
      <c r="I5557" t="str">
        <f t="shared" si="781"/>
        <v>FM3</v>
      </c>
      <c r="J5557" t="str">
        <f t="shared" si="782"/>
        <v>FQ1</v>
      </c>
    </row>
    <row r="5558" spans="1:10" x14ac:dyDescent="0.5">
      <c r="A5558" s="1">
        <f>DATE(Main!$Z5558,Main!$AA5558,Main!$AB5558)</f>
        <v>42587</v>
      </c>
      <c r="B5558">
        <f t="shared" si="776"/>
        <v>2016</v>
      </c>
      <c r="C5558">
        <f t="shared" si="777"/>
        <v>8</v>
      </c>
      <c r="D5558" t="str">
        <f t="shared" si="778"/>
        <v>August</v>
      </c>
      <c r="E5558">
        <f t="shared" si="779"/>
        <v>3</v>
      </c>
      <c r="F5558" t="str">
        <f t="shared" si="774"/>
        <v>2016-Aug</v>
      </c>
      <c r="G5558">
        <f t="shared" si="775"/>
        <v>5</v>
      </c>
      <c r="H5558" t="str">
        <f t="shared" si="780"/>
        <v>Friday</v>
      </c>
      <c r="I5558" t="str">
        <f t="shared" si="781"/>
        <v>FM5</v>
      </c>
      <c r="J5558" t="str">
        <f t="shared" si="782"/>
        <v>FQ2</v>
      </c>
    </row>
    <row r="5559" spans="1:10" x14ac:dyDescent="0.5">
      <c r="A5559" s="1">
        <f>DATE(Main!$Z5559,Main!$AA5559,Main!$AB5559)</f>
        <v>42549</v>
      </c>
      <c r="B5559">
        <f t="shared" si="776"/>
        <v>2016</v>
      </c>
      <c r="C5559">
        <f t="shared" si="777"/>
        <v>6</v>
      </c>
      <c r="D5559" t="str">
        <f t="shared" si="778"/>
        <v>June</v>
      </c>
      <c r="E5559">
        <f t="shared" si="779"/>
        <v>2</v>
      </c>
      <c r="F5559" t="str">
        <f t="shared" si="774"/>
        <v>2016-Jun</v>
      </c>
      <c r="G5559">
        <f t="shared" si="775"/>
        <v>2</v>
      </c>
      <c r="H5559" t="str">
        <f t="shared" si="780"/>
        <v>Tuesday</v>
      </c>
      <c r="I5559" t="str">
        <f t="shared" si="781"/>
        <v>FM3</v>
      </c>
      <c r="J5559" t="str">
        <f t="shared" si="782"/>
        <v>FQ1</v>
      </c>
    </row>
    <row r="5560" spans="1:10" x14ac:dyDescent="0.5">
      <c r="A5560" s="1">
        <f>DATE(Main!$Z5560,Main!$AA5560,Main!$AB5560)</f>
        <v>43410</v>
      </c>
      <c r="B5560">
        <f t="shared" si="776"/>
        <v>2018</v>
      </c>
      <c r="C5560">
        <f t="shared" si="777"/>
        <v>11</v>
      </c>
      <c r="D5560" t="str">
        <f t="shared" si="778"/>
        <v>November</v>
      </c>
      <c r="E5560">
        <f t="shared" si="779"/>
        <v>4</v>
      </c>
      <c r="F5560" t="str">
        <f t="shared" si="774"/>
        <v>2018-Nov</v>
      </c>
      <c r="G5560">
        <f t="shared" si="775"/>
        <v>2</v>
      </c>
      <c r="H5560" t="str">
        <f t="shared" si="780"/>
        <v>Tuesday</v>
      </c>
      <c r="I5560" t="str">
        <f t="shared" si="781"/>
        <v>FM8</v>
      </c>
      <c r="J5560" t="str">
        <f t="shared" si="782"/>
        <v>FQ3</v>
      </c>
    </row>
    <row r="5561" spans="1:10" x14ac:dyDescent="0.5">
      <c r="A5561" s="1">
        <f>DATE(Main!$Z5561,Main!$AA5561,Main!$AB5561)</f>
        <v>42973</v>
      </c>
      <c r="B5561">
        <f t="shared" si="776"/>
        <v>2017</v>
      </c>
      <c r="C5561">
        <f t="shared" si="777"/>
        <v>8</v>
      </c>
      <c r="D5561" t="str">
        <f t="shared" si="778"/>
        <v>August</v>
      </c>
      <c r="E5561">
        <f t="shared" si="779"/>
        <v>3</v>
      </c>
      <c r="F5561" t="str">
        <f t="shared" si="774"/>
        <v>2017-Aug</v>
      </c>
      <c r="G5561">
        <f t="shared" si="775"/>
        <v>6</v>
      </c>
      <c r="H5561" t="str">
        <f t="shared" si="780"/>
        <v>Saturday</v>
      </c>
      <c r="I5561" t="str">
        <f t="shared" si="781"/>
        <v>FM5</v>
      </c>
      <c r="J5561" t="str">
        <f t="shared" si="782"/>
        <v>FQ2</v>
      </c>
    </row>
    <row r="5562" spans="1:10" x14ac:dyDescent="0.5">
      <c r="A5562" s="1">
        <f>DATE(Main!$Z5562,Main!$AA5562,Main!$AB5562)</f>
        <v>40782</v>
      </c>
      <c r="B5562">
        <f t="shared" si="776"/>
        <v>2011</v>
      </c>
      <c r="C5562">
        <f t="shared" si="777"/>
        <v>8</v>
      </c>
      <c r="D5562" t="str">
        <f t="shared" si="778"/>
        <v>August</v>
      </c>
      <c r="E5562">
        <f t="shared" si="779"/>
        <v>3</v>
      </c>
      <c r="F5562" t="str">
        <f t="shared" si="774"/>
        <v>2011-Aug</v>
      </c>
      <c r="G5562">
        <f t="shared" si="775"/>
        <v>6</v>
      </c>
      <c r="H5562" t="str">
        <f t="shared" si="780"/>
        <v>Saturday</v>
      </c>
      <c r="I5562" t="str">
        <f t="shared" si="781"/>
        <v>FM5</v>
      </c>
      <c r="J5562" t="str">
        <f t="shared" si="782"/>
        <v>FQ2</v>
      </c>
    </row>
    <row r="5563" spans="1:10" x14ac:dyDescent="0.5">
      <c r="A5563" s="1">
        <f>DATE(Main!$Z5563,Main!$AA5563,Main!$AB5563)</f>
        <v>41142</v>
      </c>
      <c r="B5563">
        <f t="shared" si="776"/>
        <v>2012</v>
      </c>
      <c r="C5563">
        <f t="shared" si="777"/>
        <v>8</v>
      </c>
      <c r="D5563" t="str">
        <f t="shared" si="778"/>
        <v>August</v>
      </c>
      <c r="E5563">
        <f t="shared" si="779"/>
        <v>3</v>
      </c>
      <c r="F5563" t="str">
        <f t="shared" si="774"/>
        <v>2012-Aug</v>
      </c>
      <c r="G5563">
        <f t="shared" si="775"/>
        <v>2</v>
      </c>
      <c r="H5563" t="str">
        <f t="shared" si="780"/>
        <v>Tuesday</v>
      </c>
      <c r="I5563" t="str">
        <f t="shared" si="781"/>
        <v>FM5</v>
      </c>
      <c r="J5563" t="str">
        <f t="shared" si="782"/>
        <v>FQ2</v>
      </c>
    </row>
    <row r="5564" spans="1:10" x14ac:dyDescent="0.5">
      <c r="A5564" s="1">
        <f>DATE(Main!$Z5564,Main!$AA5564,Main!$AB5564)</f>
        <v>42950</v>
      </c>
      <c r="B5564">
        <f t="shared" si="776"/>
        <v>2017</v>
      </c>
      <c r="C5564">
        <f t="shared" si="777"/>
        <v>8</v>
      </c>
      <c r="D5564" t="str">
        <f t="shared" si="778"/>
        <v>August</v>
      </c>
      <c r="E5564">
        <f t="shared" si="779"/>
        <v>3</v>
      </c>
      <c r="F5564" t="str">
        <f t="shared" si="774"/>
        <v>2017-Aug</v>
      </c>
      <c r="G5564">
        <f t="shared" si="775"/>
        <v>4</v>
      </c>
      <c r="H5564" t="str">
        <f t="shared" si="780"/>
        <v>Thursday</v>
      </c>
      <c r="I5564" t="str">
        <f t="shared" si="781"/>
        <v>FM5</v>
      </c>
      <c r="J5564" t="str">
        <f t="shared" si="782"/>
        <v>FQ2</v>
      </c>
    </row>
    <row r="5565" spans="1:10" x14ac:dyDescent="0.5">
      <c r="A5565" s="1">
        <f>DATE(Main!$Z5565,Main!$AA5565,Main!$AB5565)</f>
        <v>42235</v>
      </c>
      <c r="B5565">
        <f t="shared" si="776"/>
        <v>2015</v>
      </c>
      <c r="C5565">
        <f t="shared" si="777"/>
        <v>8</v>
      </c>
      <c r="D5565" t="str">
        <f t="shared" si="778"/>
        <v>August</v>
      </c>
      <c r="E5565">
        <f t="shared" si="779"/>
        <v>3</v>
      </c>
      <c r="F5565" t="str">
        <f t="shared" si="774"/>
        <v>2015-Aug</v>
      </c>
      <c r="G5565">
        <f t="shared" si="775"/>
        <v>3</v>
      </c>
      <c r="H5565" t="str">
        <f t="shared" si="780"/>
        <v>Wednesday</v>
      </c>
      <c r="I5565" t="str">
        <f t="shared" si="781"/>
        <v>FM5</v>
      </c>
      <c r="J5565" t="str">
        <f t="shared" si="782"/>
        <v>FQ2</v>
      </c>
    </row>
    <row r="5566" spans="1:10" x14ac:dyDescent="0.5">
      <c r="A5566" s="1">
        <f>DATE(Main!$Z5566,Main!$AA5566,Main!$AB5566)</f>
        <v>43327</v>
      </c>
      <c r="B5566">
        <f t="shared" si="776"/>
        <v>2018</v>
      </c>
      <c r="C5566">
        <f t="shared" si="777"/>
        <v>8</v>
      </c>
      <c r="D5566" t="str">
        <f t="shared" si="778"/>
        <v>August</v>
      </c>
      <c r="E5566">
        <f t="shared" si="779"/>
        <v>3</v>
      </c>
      <c r="F5566" t="str">
        <f t="shared" si="774"/>
        <v>2018-Aug</v>
      </c>
      <c r="G5566">
        <f t="shared" si="775"/>
        <v>3</v>
      </c>
      <c r="H5566" t="str">
        <f t="shared" si="780"/>
        <v>Wednesday</v>
      </c>
      <c r="I5566" t="str">
        <f t="shared" si="781"/>
        <v>FM5</v>
      </c>
      <c r="J5566" t="str">
        <f t="shared" si="782"/>
        <v>FQ2</v>
      </c>
    </row>
    <row r="5567" spans="1:10" x14ac:dyDescent="0.5">
      <c r="A5567" s="1">
        <f>DATE(Main!$Z5567,Main!$AA5567,Main!$AB5567)</f>
        <v>42584</v>
      </c>
      <c r="B5567">
        <f t="shared" si="776"/>
        <v>2016</v>
      </c>
      <c r="C5567">
        <f t="shared" si="777"/>
        <v>8</v>
      </c>
      <c r="D5567" t="str">
        <f t="shared" si="778"/>
        <v>August</v>
      </c>
      <c r="E5567">
        <f t="shared" si="779"/>
        <v>3</v>
      </c>
      <c r="F5567" t="str">
        <f t="shared" si="774"/>
        <v>2016-Aug</v>
      </c>
      <c r="G5567">
        <f t="shared" si="775"/>
        <v>2</v>
      </c>
      <c r="H5567" t="str">
        <f t="shared" si="780"/>
        <v>Tuesday</v>
      </c>
      <c r="I5567" t="str">
        <f t="shared" si="781"/>
        <v>FM5</v>
      </c>
      <c r="J5567" t="str">
        <f t="shared" si="782"/>
        <v>FQ2</v>
      </c>
    </row>
    <row r="5568" spans="1:10" x14ac:dyDescent="0.5">
      <c r="A5568" s="1">
        <f>DATE(Main!$Z5568,Main!$AA5568,Main!$AB5568)</f>
        <v>42227</v>
      </c>
      <c r="B5568">
        <f t="shared" si="776"/>
        <v>2015</v>
      </c>
      <c r="C5568">
        <f t="shared" si="777"/>
        <v>8</v>
      </c>
      <c r="D5568" t="str">
        <f t="shared" si="778"/>
        <v>August</v>
      </c>
      <c r="E5568">
        <f t="shared" si="779"/>
        <v>3</v>
      </c>
      <c r="F5568" t="str">
        <f t="shared" si="774"/>
        <v>2015-Aug</v>
      </c>
      <c r="G5568">
        <f t="shared" si="775"/>
        <v>2</v>
      </c>
      <c r="H5568" t="str">
        <f t="shared" si="780"/>
        <v>Tuesday</v>
      </c>
      <c r="I5568" t="str">
        <f t="shared" si="781"/>
        <v>FM5</v>
      </c>
      <c r="J5568" t="str">
        <f t="shared" si="782"/>
        <v>FQ2</v>
      </c>
    </row>
    <row r="5569" spans="1:10" x14ac:dyDescent="0.5">
      <c r="A5569" s="1">
        <f>DATE(Main!$Z5569,Main!$AA5569,Main!$AB5569)</f>
        <v>40392</v>
      </c>
      <c r="B5569">
        <f t="shared" si="776"/>
        <v>2010</v>
      </c>
      <c r="C5569">
        <f t="shared" si="777"/>
        <v>8</v>
      </c>
      <c r="D5569" t="str">
        <f t="shared" si="778"/>
        <v>August</v>
      </c>
      <c r="E5569">
        <f t="shared" si="779"/>
        <v>3</v>
      </c>
      <c r="F5569" t="str">
        <f t="shared" si="774"/>
        <v>2010-Aug</v>
      </c>
      <c r="G5569">
        <f t="shared" si="775"/>
        <v>1</v>
      </c>
      <c r="H5569" t="str">
        <f t="shared" si="780"/>
        <v>Monday</v>
      </c>
      <c r="I5569" t="str">
        <f t="shared" si="781"/>
        <v>FM5</v>
      </c>
      <c r="J5569" t="str">
        <f t="shared" si="782"/>
        <v>FQ2</v>
      </c>
    </row>
    <row r="5570" spans="1:10" x14ac:dyDescent="0.5">
      <c r="A5570" s="1">
        <f>DATE(Main!$Z5570,Main!$AA5570,Main!$AB5570)</f>
        <v>42237</v>
      </c>
      <c r="B5570">
        <f t="shared" si="776"/>
        <v>2015</v>
      </c>
      <c r="C5570">
        <f t="shared" si="777"/>
        <v>8</v>
      </c>
      <c r="D5570" t="str">
        <f t="shared" si="778"/>
        <v>August</v>
      </c>
      <c r="E5570">
        <f t="shared" si="779"/>
        <v>3</v>
      </c>
      <c r="F5570" t="str">
        <f t="shared" ref="F5570:F5633" si="783">TEXT($A5570,"yyyy-mmm")</f>
        <v>2015-Aug</v>
      </c>
      <c r="G5570">
        <f t="shared" ref="G5570:G5633" si="784">WEEKDAY($A5570,2)</f>
        <v>5</v>
      </c>
      <c r="H5570" t="str">
        <f t="shared" si="780"/>
        <v>Friday</v>
      </c>
      <c r="I5570" t="str">
        <f t="shared" si="781"/>
        <v>FM5</v>
      </c>
      <c r="J5570" t="str">
        <f t="shared" si="782"/>
        <v>FQ2</v>
      </c>
    </row>
    <row r="5571" spans="1:10" x14ac:dyDescent="0.5">
      <c r="A5571" s="1">
        <f>DATE(Main!$Z5571,Main!$AA5571,Main!$AB5571)</f>
        <v>41128</v>
      </c>
      <c r="B5571">
        <f t="shared" ref="B5571:B5634" si="785">YEAR($A5571)</f>
        <v>2012</v>
      </c>
      <c r="C5571">
        <f t="shared" ref="C5571:C5634" si="786">MONTH($A5571)</f>
        <v>8</v>
      </c>
      <c r="D5571" t="str">
        <f t="shared" ref="D5571:D5634" si="787">TEXT($A5571,"mmmm")</f>
        <v>August</v>
      </c>
      <c r="E5571">
        <f t="shared" ref="E5571:E5634" si="788">ROUNDUP(MONTH($A5571)/3,0)</f>
        <v>3</v>
      </c>
      <c r="F5571" t="str">
        <f t="shared" si="783"/>
        <v>2012-Aug</v>
      </c>
      <c r="G5571">
        <f t="shared" si="784"/>
        <v>2</v>
      </c>
      <c r="H5571" t="str">
        <f t="shared" ref="H5571:H5634" si="789">TEXT($A5571,"dddd")</f>
        <v>Tuesday</v>
      </c>
      <c r="I5571" t="str">
        <f t="shared" ref="I5571:I5634" si="790">CHOOSE(MONTH($A5571),"FM10","FM11","FM12","FM1","FM2","FM3","FM4","FM5","FM6","FM7","FM8","FM9")</f>
        <v>FM5</v>
      </c>
      <c r="J5571" t="str">
        <f t="shared" ref="J5571:J5634" si="791">CHOOSE(MONTH($A5571),"FQ4","FQ4","FQ4","FQ1","FQ1","FQ1","FQ2","FQ2","FQ2","FQ3","FQ3","FQ3")</f>
        <v>FQ2</v>
      </c>
    </row>
    <row r="5572" spans="1:10" x14ac:dyDescent="0.5">
      <c r="A5572" s="1">
        <f>DATE(Main!$Z5572,Main!$AA5572,Main!$AB5572)</f>
        <v>41129</v>
      </c>
      <c r="B5572">
        <f t="shared" si="785"/>
        <v>2012</v>
      </c>
      <c r="C5572">
        <f t="shared" si="786"/>
        <v>8</v>
      </c>
      <c r="D5572" t="str">
        <f t="shared" si="787"/>
        <v>August</v>
      </c>
      <c r="E5572">
        <f t="shared" si="788"/>
        <v>3</v>
      </c>
      <c r="F5572" t="str">
        <f t="shared" si="783"/>
        <v>2012-Aug</v>
      </c>
      <c r="G5572">
        <f t="shared" si="784"/>
        <v>3</v>
      </c>
      <c r="H5572" t="str">
        <f t="shared" si="789"/>
        <v>Wednesday</v>
      </c>
      <c r="I5572" t="str">
        <f t="shared" si="790"/>
        <v>FM5</v>
      </c>
      <c r="J5572" t="str">
        <f t="shared" si="791"/>
        <v>FQ2</v>
      </c>
    </row>
    <row r="5573" spans="1:10" x14ac:dyDescent="0.5">
      <c r="A5573" s="1">
        <f>DATE(Main!$Z5573,Main!$AA5573,Main!$AB5573)</f>
        <v>40762</v>
      </c>
      <c r="B5573">
        <f t="shared" si="785"/>
        <v>2011</v>
      </c>
      <c r="C5573">
        <f t="shared" si="786"/>
        <v>8</v>
      </c>
      <c r="D5573" t="str">
        <f t="shared" si="787"/>
        <v>August</v>
      </c>
      <c r="E5573">
        <f t="shared" si="788"/>
        <v>3</v>
      </c>
      <c r="F5573" t="str">
        <f t="shared" si="783"/>
        <v>2011-Aug</v>
      </c>
      <c r="G5573">
        <f t="shared" si="784"/>
        <v>7</v>
      </c>
      <c r="H5573" t="str">
        <f t="shared" si="789"/>
        <v>Sunday</v>
      </c>
      <c r="I5573" t="str">
        <f t="shared" si="790"/>
        <v>FM5</v>
      </c>
      <c r="J5573" t="str">
        <f t="shared" si="791"/>
        <v>FQ2</v>
      </c>
    </row>
    <row r="5574" spans="1:10" x14ac:dyDescent="0.5">
      <c r="A5574" s="1">
        <f>DATE(Main!$Z5574,Main!$AA5574,Main!$AB5574)</f>
        <v>41865</v>
      </c>
      <c r="B5574">
        <f t="shared" si="785"/>
        <v>2014</v>
      </c>
      <c r="C5574">
        <f t="shared" si="786"/>
        <v>8</v>
      </c>
      <c r="D5574" t="str">
        <f t="shared" si="787"/>
        <v>August</v>
      </c>
      <c r="E5574">
        <f t="shared" si="788"/>
        <v>3</v>
      </c>
      <c r="F5574" t="str">
        <f t="shared" si="783"/>
        <v>2014-Aug</v>
      </c>
      <c r="G5574">
        <f t="shared" si="784"/>
        <v>4</v>
      </c>
      <c r="H5574" t="str">
        <f t="shared" si="789"/>
        <v>Thursday</v>
      </c>
      <c r="I5574" t="str">
        <f t="shared" si="790"/>
        <v>FM5</v>
      </c>
      <c r="J5574" t="str">
        <f t="shared" si="791"/>
        <v>FQ2</v>
      </c>
    </row>
    <row r="5575" spans="1:10" x14ac:dyDescent="0.5">
      <c r="A5575" s="1">
        <f>DATE(Main!$Z5575,Main!$AA5575,Main!$AB5575)</f>
        <v>42954</v>
      </c>
      <c r="B5575">
        <f t="shared" si="785"/>
        <v>2017</v>
      </c>
      <c r="C5575">
        <f t="shared" si="786"/>
        <v>8</v>
      </c>
      <c r="D5575" t="str">
        <f t="shared" si="787"/>
        <v>August</v>
      </c>
      <c r="E5575">
        <f t="shared" si="788"/>
        <v>3</v>
      </c>
      <c r="F5575" t="str">
        <f t="shared" si="783"/>
        <v>2017-Aug</v>
      </c>
      <c r="G5575">
        <f t="shared" si="784"/>
        <v>1</v>
      </c>
      <c r="H5575" t="str">
        <f t="shared" si="789"/>
        <v>Monday</v>
      </c>
      <c r="I5575" t="str">
        <f t="shared" si="790"/>
        <v>FM5</v>
      </c>
      <c r="J5575" t="str">
        <f t="shared" si="791"/>
        <v>FQ2</v>
      </c>
    </row>
    <row r="5576" spans="1:10" x14ac:dyDescent="0.5">
      <c r="A5576" s="1">
        <f>DATE(Main!$Z5576,Main!$AA5576,Main!$AB5576)</f>
        <v>41854</v>
      </c>
      <c r="B5576">
        <f t="shared" si="785"/>
        <v>2014</v>
      </c>
      <c r="C5576">
        <f t="shared" si="786"/>
        <v>8</v>
      </c>
      <c r="D5576" t="str">
        <f t="shared" si="787"/>
        <v>August</v>
      </c>
      <c r="E5576">
        <f t="shared" si="788"/>
        <v>3</v>
      </c>
      <c r="F5576" t="str">
        <f t="shared" si="783"/>
        <v>2014-Aug</v>
      </c>
      <c r="G5576">
        <f t="shared" si="784"/>
        <v>7</v>
      </c>
      <c r="H5576" t="str">
        <f t="shared" si="789"/>
        <v>Sunday</v>
      </c>
      <c r="I5576" t="str">
        <f t="shared" si="790"/>
        <v>FM5</v>
      </c>
      <c r="J5576" t="str">
        <f t="shared" si="791"/>
        <v>FQ2</v>
      </c>
    </row>
    <row r="5577" spans="1:10" x14ac:dyDescent="0.5">
      <c r="A5577" s="1">
        <f>DATE(Main!$Z5577,Main!$AA5577,Main!$AB5577)</f>
        <v>41135</v>
      </c>
      <c r="B5577">
        <f t="shared" si="785"/>
        <v>2012</v>
      </c>
      <c r="C5577">
        <f t="shared" si="786"/>
        <v>8</v>
      </c>
      <c r="D5577" t="str">
        <f t="shared" si="787"/>
        <v>August</v>
      </c>
      <c r="E5577">
        <f t="shared" si="788"/>
        <v>3</v>
      </c>
      <c r="F5577" t="str">
        <f t="shared" si="783"/>
        <v>2012-Aug</v>
      </c>
      <c r="G5577">
        <f t="shared" si="784"/>
        <v>2</v>
      </c>
      <c r="H5577" t="str">
        <f t="shared" si="789"/>
        <v>Tuesday</v>
      </c>
      <c r="I5577" t="str">
        <f t="shared" si="790"/>
        <v>FM5</v>
      </c>
      <c r="J5577" t="str">
        <f t="shared" si="791"/>
        <v>FQ2</v>
      </c>
    </row>
    <row r="5578" spans="1:10" x14ac:dyDescent="0.5">
      <c r="A5578" s="1">
        <f>DATE(Main!$Z5578,Main!$AA5578,Main!$AB5578)</f>
        <v>41494</v>
      </c>
      <c r="B5578">
        <f t="shared" si="785"/>
        <v>2013</v>
      </c>
      <c r="C5578">
        <f t="shared" si="786"/>
        <v>8</v>
      </c>
      <c r="D5578" t="str">
        <f t="shared" si="787"/>
        <v>August</v>
      </c>
      <c r="E5578">
        <f t="shared" si="788"/>
        <v>3</v>
      </c>
      <c r="F5578" t="str">
        <f t="shared" si="783"/>
        <v>2013-Aug</v>
      </c>
      <c r="G5578">
        <f t="shared" si="784"/>
        <v>4</v>
      </c>
      <c r="H5578" t="str">
        <f t="shared" si="789"/>
        <v>Thursday</v>
      </c>
      <c r="I5578" t="str">
        <f t="shared" si="790"/>
        <v>FM5</v>
      </c>
      <c r="J5578" t="str">
        <f t="shared" si="791"/>
        <v>FQ2</v>
      </c>
    </row>
    <row r="5579" spans="1:10" x14ac:dyDescent="0.5">
      <c r="A5579" s="1">
        <f>DATE(Main!$Z5579,Main!$AA5579,Main!$AB5579)</f>
        <v>42966</v>
      </c>
      <c r="B5579">
        <f t="shared" si="785"/>
        <v>2017</v>
      </c>
      <c r="C5579">
        <f t="shared" si="786"/>
        <v>8</v>
      </c>
      <c r="D5579" t="str">
        <f t="shared" si="787"/>
        <v>August</v>
      </c>
      <c r="E5579">
        <f t="shared" si="788"/>
        <v>3</v>
      </c>
      <c r="F5579" t="str">
        <f t="shared" si="783"/>
        <v>2017-Aug</v>
      </c>
      <c r="G5579">
        <f t="shared" si="784"/>
        <v>6</v>
      </c>
      <c r="H5579" t="str">
        <f t="shared" si="789"/>
        <v>Saturday</v>
      </c>
      <c r="I5579" t="str">
        <f t="shared" si="790"/>
        <v>FM5</v>
      </c>
      <c r="J5579" t="str">
        <f t="shared" si="791"/>
        <v>FQ2</v>
      </c>
    </row>
    <row r="5580" spans="1:10" x14ac:dyDescent="0.5">
      <c r="A5580" s="1">
        <f>DATE(Main!$Z5580,Main!$AA5580,Main!$AB5580)</f>
        <v>40775</v>
      </c>
      <c r="B5580">
        <f t="shared" si="785"/>
        <v>2011</v>
      </c>
      <c r="C5580">
        <f t="shared" si="786"/>
        <v>8</v>
      </c>
      <c r="D5580" t="str">
        <f t="shared" si="787"/>
        <v>August</v>
      </c>
      <c r="E5580">
        <f t="shared" si="788"/>
        <v>3</v>
      </c>
      <c r="F5580" t="str">
        <f t="shared" si="783"/>
        <v>2011-Aug</v>
      </c>
      <c r="G5580">
        <f t="shared" si="784"/>
        <v>6</v>
      </c>
      <c r="H5580" t="str">
        <f t="shared" si="789"/>
        <v>Saturday</v>
      </c>
      <c r="I5580" t="str">
        <f t="shared" si="790"/>
        <v>FM5</v>
      </c>
      <c r="J5580" t="str">
        <f t="shared" si="791"/>
        <v>FQ2</v>
      </c>
    </row>
    <row r="5581" spans="1:10" x14ac:dyDescent="0.5">
      <c r="A5581" s="1">
        <f>DATE(Main!$Z5581,Main!$AA5581,Main!$AB5581)</f>
        <v>40761</v>
      </c>
      <c r="B5581">
        <f t="shared" si="785"/>
        <v>2011</v>
      </c>
      <c r="C5581">
        <f t="shared" si="786"/>
        <v>8</v>
      </c>
      <c r="D5581" t="str">
        <f t="shared" si="787"/>
        <v>August</v>
      </c>
      <c r="E5581">
        <f t="shared" si="788"/>
        <v>3</v>
      </c>
      <c r="F5581" t="str">
        <f t="shared" si="783"/>
        <v>2011-Aug</v>
      </c>
      <c r="G5581">
        <f t="shared" si="784"/>
        <v>6</v>
      </c>
      <c r="H5581" t="str">
        <f t="shared" si="789"/>
        <v>Saturday</v>
      </c>
      <c r="I5581" t="str">
        <f t="shared" si="790"/>
        <v>FM5</v>
      </c>
      <c r="J5581" t="str">
        <f t="shared" si="791"/>
        <v>FQ2</v>
      </c>
    </row>
    <row r="5582" spans="1:10" x14ac:dyDescent="0.5">
      <c r="A5582" s="1">
        <f>DATE(Main!$Z5582,Main!$AA5582,Main!$AB5582)</f>
        <v>40766</v>
      </c>
      <c r="B5582">
        <f t="shared" si="785"/>
        <v>2011</v>
      </c>
      <c r="C5582">
        <f t="shared" si="786"/>
        <v>8</v>
      </c>
      <c r="D5582" t="str">
        <f t="shared" si="787"/>
        <v>August</v>
      </c>
      <c r="E5582">
        <f t="shared" si="788"/>
        <v>3</v>
      </c>
      <c r="F5582" t="str">
        <f t="shared" si="783"/>
        <v>2011-Aug</v>
      </c>
      <c r="G5582">
        <f t="shared" si="784"/>
        <v>4</v>
      </c>
      <c r="H5582" t="str">
        <f t="shared" si="789"/>
        <v>Thursday</v>
      </c>
      <c r="I5582" t="str">
        <f t="shared" si="790"/>
        <v>FM5</v>
      </c>
      <c r="J5582" t="str">
        <f t="shared" si="791"/>
        <v>FQ2</v>
      </c>
    </row>
    <row r="5583" spans="1:10" x14ac:dyDescent="0.5">
      <c r="A5583" s="1">
        <f>DATE(Main!$Z5583,Main!$AA5583,Main!$AB5583)</f>
        <v>43326</v>
      </c>
      <c r="B5583">
        <f t="shared" si="785"/>
        <v>2018</v>
      </c>
      <c r="C5583">
        <f t="shared" si="786"/>
        <v>8</v>
      </c>
      <c r="D5583" t="str">
        <f t="shared" si="787"/>
        <v>August</v>
      </c>
      <c r="E5583">
        <f t="shared" si="788"/>
        <v>3</v>
      </c>
      <c r="F5583" t="str">
        <f t="shared" si="783"/>
        <v>2018-Aug</v>
      </c>
      <c r="G5583">
        <f t="shared" si="784"/>
        <v>2</v>
      </c>
      <c r="H5583" t="str">
        <f t="shared" si="789"/>
        <v>Tuesday</v>
      </c>
      <c r="I5583" t="str">
        <f t="shared" si="790"/>
        <v>FM5</v>
      </c>
      <c r="J5583" t="str">
        <f t="shared" si="791"/>
        <v>FQ2</v>
      </c>
    </row>
    <row r="5584" spans="1:10" x14ac:dyDescent="0.5">
      <c r="A5584" s="1">
        <f>DATE(Main!$Z5584,Main!$AA5584,Main!$AB5584)</f>
        <v>42606</v>
      </c>
      <c r="B5584">
        <f t="shared" si="785"/>
        <v>2016</v>
      </c>
      <c r="C5584">
        <f t="shared" si="786"/>
        <v>8</v>
      </c>
      <c r="D5584" t="str">
        <f t="shared" si="787"/>
        <v>August</v>
      </c>
      <c r="E5584">
        <f t="shared" si="788"/>
        <v>3</v>
      </c>
      <c r="F5584" t="str">
        <f t="shared" si="783"/>
        <v>2016-Aug</v>
      </c>
      <c r="G5584">
        <f t="shared" si="784"/>
        <v>3</v>
      </c>
      <c r="H5584" t="str">
        <f t="shared" si="789"/>
        <v>Wednesday</v>
      </c>
      <c r="I5584" t="str">
        <f t="shared" si="790"/>
        <v>FM5</v>
      </c>
      <c r="J5584" t="str">
        <f t="shared" si="791"/>
        <v>FQ2</v>
      </c>
    </row>
    <row r="5585" spans="1:10" x14ac:dyDescent="0.5">
      <c r="A5585" s="1">
        <f>DATE(Main!$Z5585,Main!$AA5585,Main!$AB5585)</f>
        <v>40766</v>
      </c>
      <c r="B5585">
        <f t="shared" si="785"/>
        <v>2011</v>
      </c>
      <c r="C5585">
        <f t="shared" si="786"/>
        <v>8</v>
      </c>
      <c r="D5585" t="str">
        <f t="shared" si="787"/>
        <v>August</v>
      </c>
      <c r="E5585">
        <f t="shared" si="788"/>
        <v>3</v>
      </c>
      <c r="F5585" t="str">
        <f t="shared" si="783"/>
        <v>2011-Aug</v>
      </c>
      <c r="G5585">
        <f t="shared" si="784"/>
        <v>4</v>
      </c>
      <c r="H5585" t="str">
        <f t="shared" si="789"/>
        <v>Thursday</v>
      </c>
      <c r="I5585" t="str">
        <f t="shared" si="790"/>
        <v>FM5</v>
      </c>
      <c r="J5585" t="str">
        <f t="shared" si="791"/>
        <v>FQ2</v>
      </c>
    </row>
    <row r="5586" spans="1:10" x14ac:dyDescent="0.5">
      <c r="A5586" s="1">
        <f>DATE(Main!$Z5586,Main!$AA5586,Main!$AB5586)</f>
        <v>43334</v>
      </c>
      <c r="B5586">
        <f t="shared" si="785"/>
        <v>2018</v>
      </c>
      <c r="C5586">
        <f t="shared" si="786"/>
        <v>8</v>
      </c>
      <c r="D5586" t="str">
        <f t="shared" si="787"/>
        <v>August</v>
      </c>
      <c r="E5586">
        <f t="shared" si="788"/>
        <v>3</v>
      </c>
      <c r="F5586" t="str">
        <f t="shared" si="783"/>
        <v>2018-Aug</v>
      </c>
      <c r="G5586">
        <f t="shared" si="784"/>
        <v>3</v>
      </c>
      <c r="H5586" t="str">
        <f t="shared" si="789"/>
        <v>Wednesday</v>
      </c>
      <c r="I5586" t="str">
        <f t="shared" si="790"/>
        <v>FM5</v>
      </c>
      <c r="J5586" t="str">
        <f t="shared" si="791"/>
        <v>FQ2</v>
      </c>
    </row>
    <row r="5587" spans="1:10" x14ac:dyDescent="0.5">
      <c r="A5587" s="1">
        <f>DATE(Main!$Z5587,Main!$AA5587,Main!$AB5587)</f>
        <v>41501</v>
      </c>
      <c r="B5587">
        <f t="shared" si="785"/>
        <v>2013</v>
      </c>
      <c r="C5587">
        <f t="shared" si="786"/>
        <v>8</v>
      </c>
      <c r="D5587" t="str">
        <f t="shared" si="787"/>
        <v>August</v>
      </c>
      <c r="E5587">
        <f t="shared" si="788"/>
        <v>3</v>
      </c>
      <c r="F5587" t="str">
        <f t="shared" si="783"/>
        <v>2013-Aug</v>
      </c>
      <c r="G5587">
        <f t="shared" si="784"/>
        <v>4</v>
      </c>
      <c r="H5587" t="str">
        <f t="shared" si="789"/>
        <v>Thursday</v>
      </c>
      <c r="I5587" t="str">
        <f t="shared" si="790"/>
        <v>FM5</v>
      </c>
      <c r="J5587" t="str">
        <f t="shared" si="791"/>
        <v>FQ2</v>
      </c>
    </row>
    <row r="5588" spans="1:10" x14ac:dyDescent="0.5">
      <c r="A5588" s="1">
        <f>DATE(Main!$Z5588,Main!$AA5588,Main!$AB5588)</f>
        <v>40396</v>
      </c>
      <c r="B5588">
        <f t="shared" si="785"/>
        <v>2010</v>
      </c>
      <c r="C5588">
        <f t="shared" si="786"/>
        <v>8</v>
      </c>
      <c r="D5588" t="str">
        <f t="shared" si="787"/>
        <v>August</v>
      </c>
      <c r="E5588">
        <f t="shared" si="788"/>
        <v>3</v>
      </c>
      <c r="F5588" t="str">
        <f t="shared" si="783"/>
        <v>2010-Aug</v>
      </c>
      <c r="G5588">
        <f t="shared" si="784"/>
        <v>5</v>
      </c>
      <c r="H5588" t="str">
        <f t="shared" si="789"/>
        <v>Friday</v>
      </c>
      <c r="I5588" t="str">
        <f t="shared" si="790"/>
        <v>FM5</v>
      </c>
      <c r="J5588" t="str">
        <f t="shared" si="791"/>
        <v>FQ2</v>
      </c>
    </row>
    <row r="5589" spans="1:10" x14ac:dyDescent="0.5">
      <c r="A5589" s="1">
        <f>DATE(Main!$Z5589,Main!$AA5589,Main!$AB5589)</f>
        <v>40411</v>
      </c>
      <c r="B5589">
        <f t="shared" si="785"/>
        <v>2010</v>
      </c>
      <c r="C5589">
        <f t="shared" si="786"/>
        <v>8</v>
      </c>
      <c r="D5589" t="str">
        <f t="shared" si="787"/>
        <v>August</v>
      </c>
      <c r="E5589">
        <f t="shared" si="788"/>
        <v>3</v>
      </c>
      <c r="F5589" t="str">
        <f t="shared" si="783"/>
        <v>2010-Aug</v>
      </c>
      <c r="G5589">
        <f t="shared" si="784"/>
        <v>6</v>
      </c>
      <c r="H5589" t="str">
        <f t="shared" si="789"/>
        <v>Saturday</v>
      </c>
      <c r="I5589" t="str">
        <f t="shared" si="790"/>
        <v>FM5</v>
      </c>
      <c r="J5589" t="str">
        <f t="shared" si="791"/>
        <v>FQ2</v>
      </c>
    </row>
    <row r="5590" spans="1:10" x14ac:dyDescent="0.5">
      <c r="A5590" s="1">
        <f>DATE(Main!$Z5590,Main!$AA5590,Main!$AB5590)</f>
        <v>41131</v>
      </c>
      <c r="B5590">
        <f t="shared" si="785"/>
        <v>2012</v>
      </c>
      <c r="C5590">
        <f t="shared" si="786"/>
        <v>8</v>
      </c>
      <c r="D5590" t="str">
        <f t="shared" si="787"/>
        <v>August</v>
      </c>
      <c r="E5590">
        <f t="shared" si="788"/>
        <v>3</v>
      </c>
      <c r="F5590" t="str">
        <f t="shared" si="783"/>
        <v>2012-Aug</v>
      </c>
      <c r="G5590">
        <f t="shared" si="784"/>
        <v>5</v>
      </c>
      <c r="H5590" t="str">
        <f t="shared" si="789"/>
        <v>Friday</v>
      </c>
      <c r="I5590" t="str">
        <f t="shared" si="790"/>
        <v>FM5</v>
      </c>
      <c r="J5590" t="str">
        <f t="shared" si="791"/>
        <v>FQ2</v>
      </c>
    </row>
    <row r="5591" spans="1:10" x14ac:dyDescent="0.5">
      <c r="A5591" s="1">
        <f>DATE(Main!$Z5591,Main!$AA5591,Main!$AB5591)</f>
        <v>42244</v>
      </c>
      <c r="B5591">
        <f t="shared" si="785"/>
        <v>2015</v>
      </c>
      <c r="C5591">
        <f t="shared" si="786"/>
        <v>8</v>
      </c>
      <c r="D5591" t="str">
        <f t="shared" si="787"/>
        <v>August</v>
      </c>
      <c r="E5591">
        <f t="shared" si="788"/>
        <v>3</v>
      </c>
      <c r="F5591" t="str">
        <f t="shared" si="783"/>
        <v>2015-Aug</v>
      </c>
      <c r="G5591">
        <f t="shared" si="784"/>
        <v>5</v>
      </c>
      <c r="H5591" t="str">
        <f t="shared" si="789"/>
        <v>Friday</v>
      </c>
      <c r="I5591" t="str">
        <f t="shared" si="790"/>
        <v>FM5</v>
      </c>
      <c r="J5591" t="str">
        <f t="shared" si="791"/>
        <v>FQ2</v>
      </c>
    </row>
    <row r="5592" spans="1:10" x14ac:dyDescent="0.5">
      <c r="A5592" s="1">
        <f>DATE(Main!$Z5592,Main!$AA5592,Main!$AB5592)</f>
        <v>40392</v>
      </c>
      <c r="B5592">
        <f t="shared" si="785"/>
        <v>2010</v>
      </c>
      <c r="C5592">
        <f t="shared" si="786"/>
        <v>8</v>
      </c>
      <c r="D5592" t="str">
        <f t="shared" si="787"/>
        <v>August</v>
      </c>
      <c r="E5592">
        <f t="shared" si="788"/>
        <v>3</v>
      </c>
      <c r="F5592" t="str">
        <f t="shared" si="783"/>
        <v>2010-Aug</v>
      </c>
      <c r="G5592">
        <f t="shared" si="784"/>
        <v>1</v>
      </c>
      <c r="H5592" t="str">
        <f t="shared" si="789"/>
        <v>Monday</v>
      </c>
      <c r="I5592" t="str">
        <f t="shared" si="790"/>
        <v>FM5</v>
      </c>
      <c r="J5592" t="str">
        <f t="shared" si="791"/>
        <v>FQ2</v>
      </c>
    </row>
    <row r="5593" spans="1:10" x14ac:dyDescent="0.5">
      <c r="A5593" s="1">
        <f>DATE(Main!$Z5593,Main!$AA5593,Main!$AB5593)</f>
        <v>42593</v>
      </c>
      <c r="B5593">
        <f t="shared" si="785"/>
        <v>2016</v>
      </c>
      <c r="C5593">
        <f t="shared" si="786"/>
        <v>8</v>
      </c>
      <c r="D5593" t="str">
        <f t="shared" si="787"/>
        <v>August</v>
      </c>
      <c r="E5593">
        <f t="shared" si="788"/>
        <v>3</v>
      </c>
      <c r="F5593" t="str">
        <f t="shared" si="783"/>
        <v>2016-Aug</v>
      </c>
      <c r="G5593">
        <f t="shared" si="784"/>
        <v>4</v>
      </c>
      <c r="H5593" t="str">
        <f t="shared" si="789"/>
        <v>Thursday</v>
      </c>
      <c r="I5593" t="str">
        <f t="shared" si="790"/>
        <v>FM5</v>
      </c>
      <c r="J5593" t="str">
        <f t="shared" si="791"/>
        <v>FQ2</v>
      </c>
    </row>
    <row r="5594" spans="1:10" x14ac:dyDescent="0.5">
      <c r="A5594" s="1">
        <f>DATE(Main!$Z5594,Main!$AA5594,Main!$AB5594)</f>
        <v>41506</v>
      </c>
      <c r="B5594">
        <f t="shared" si="785"/>
        <v>2013</v>
      </c>
      <c r="C5594">
        <f t="shared" si="786"/>
        <v>8</v>
      </c>
      <c r="D5594" t="str">
        <f t="shared" si="787"/>
        <v>August</v>
      </c>
      <c r="E5594">
        <f t="shared" si="788"/>
        <v>3</v>
      </c>
      <c r="F5594" t="str">
        <f t="shared" si="783"/>
        <v>2013-Aug</v>
      </c>
      <c r="G5594">
        <f t="shared" si="784"/>
        <v>2</v>
      </c>
      <c r="H5594" t="str">
        <f t="shared" si="789"/>
        <v>Tuesday</v>
      </c>
      <c r="I5594" t="str">
        <f t="shared" si="790"/>
        <v>FM5</v>
      </c>
      <c r="J5594" t="str">
        <f t="shared" si="791"/>
        <v>FQ2</v>
      </c>
    </row>
    <row r="5595" spans="1:10" x14ac:dyDescent="0.5">
      <c r="A5595" s="1">
        <f>DATE(Main!$Z5595,Main!$AA5595,Main!$AB5595)</f>
        <v>41145</v>
      </c>
      <c r="B5595">
        <f t="shared" si="785"/>
        <v>2012</v>
      </c>
      <c r="C5595">
        <f t="shared" si="786"/>
        <v>8</v>
      </c>
      <c r="D5595" t="str">
        <f t="shared" si="787"/>
        <v>August</v>
      </c>
      <c r="E5595">
        <f t="shared" si="788"/>
        <v>3</v>
      </c>
      <c r="F5595" t="str">
        <f t="shared" si="783"/>
        <v>2012-Aug</v>
      </c>
      <c r="G5595">
        <f t="shared" si="784"/>
        <v>5</v>
      </c>
      <c r="H5595" t="str">
        <f t="shared" si="789"/>
        <v>Friday</v>
      </c>
      <c r="I5595" t="str">
        <f t="shared" si="790"/>
        <v>FM5</v>
      </c>
      <c r="J5595" t="str">
        <f t="shared" si="791"/>
        <v>FQ2</v>
      </c>
    </row>
    <row r="5596" spans="1:10" x14ac:dyDescent="0.5">
      <c r="A5596" s="1">
        <f>DATE(Main!$Z5596,Main!$AA5596,Main!$AB5596)</f>
        <v>41134</v>
      </c>
      <c r="B5596">
        <f t="shared" si="785"/>
        <v>2012</v>
      </c>
      <c r="C5596">
        <f t="shared" si="786"/>
        <v>8</v>
      </c>
      <c r="D5596" t="str">
        <f t="shared" si="787"/>
        <v>August</v>
      </c>
      <c r="E5596">
        <f t="shared" si="788"/>
        <v>3</v>
      </c>
      <c r="F5596" t="str">
        <f t="shared" si="783"/>
        <v>2012-Aug</v>
      </c>
      <c r="G5596">
        <f t="shared" si="784"/>
        <v>1</v>
      </c>
      <c r="H5596" t="str">
        <f t="shared" si="789"/>
        <v>Monday</v>
      </c>
      <c r="I5596" t="str">
        <f t="shared" si="790"/>
        <v>FM5</v>
      </c>
      <c r="J5596" t="str">
        <f t="shared" si="791"/>
        <v>FQ2</v>
      </c>
    </row>
    <row r="5597" spans="1:10" x14ac:dyDescent="0.5">
      <c r="A5597" s="1">
        <f>DATE(Main!$Z5597,Main!$AA5597,Main!$AB5597)</f>
        <v>41834</v>
      </c>
      <c r="B5597">
        <f t="shared" si="785"/>
        <v>2014</v>
      </c>
      <c r="C5597">
        <f t="shared" si="786"/>
        <v>7</v>
      </c>
      <c r="D5597" t="str">
        <f t="shared" si="787"/>
        <v>July</v>
      </c>
      <c r="E5597">
        <f t="shared" si="788"/>
        <v>3</v>
      </c>
      <c r="F5597" t="str">
        <f t="shared" si="783"/>
        <v>2014-Jul</v>
      </c>
      <c r="G5597">
        <f t="shared" si="784"/>
        <v>1</v>
      </c>
      <c r="H5597" t="str">
        <f t="shared" si="789"/>
        <v>Monday</v>
      </c>
      <c r="I5597" t="str">
        <f t="shared" si="790"/>
        <v>FM4</v>
      </c>
      <c r="J5597" t="str">
        <f t="shared" si="791"/>
        <v>FQ2</v>
      </c>
    </row>
    <row r="5598" spans="1:10" x14ac:dyDescent="0.5">
      <c r="A5598" s="1">
        <f>DATE(Main!$Z5598,Main!$AA5598,Main!$AB5598)</f>
        <v>41458</v>
      </c>
      <c r="B5598">
        <f t="shared" si="785"/>
        <v>2013</v>
      </c>
      <c r="C5598">
        <f t="shared" si="786"/>
        <v>7</v>
      </c>
      <c r="D5598" t="str">
        <f t="shared" si="787"/>
        <v>July</v>
      </c>
      <c r="E5598">
        <f t="shared" si="788"/>
        <v>3</v>
      </c>
      <c r="F5598" t="str">
        <f t="shared" si="783"/>
        <v>2013-Jul</v>
      </c>
      <c r="G5598">
        <f t="shared" si="784"/>
        <v>3</v>
      </c>
      <c r="H5598" t="str">
        <f t="shared" si="789"/>
        <v>Wednesday</v>
      </c>
      <c r="I5598" t="str">
        <f t="shared" si="790"/>
        <v>FM4</v>
      </c>
      <c r="J5598" t="str">
        <f t="shared" si="791"/>
        <v>FQ2</v>
      </c>
    </row>
    <row r="5599" spans="1:10" x14ac:dyDescent="0.5">
      <c r="A5599" s="1">
        <f>DATE(Main!$Z5599,Main!$AA5599,Main!$AB5599)</f>
        <v>40734</v>
      </c>
      <c r="B5599">
        <f t="shared" si="785"/>
        <v>2011</v>
      </c>
      <c r="C5599">
        <f t="shared" si="786"/>
        <v>7</v>
      </c>
      <c r="D5599" t="str">
        <f t="shared" si="787"/>
        <v>July</v>
      </c>
      <c r="E5599">
        <f t="shared" si="788"/>
        <v>3</v>
      </c>
      <c r="F5599" t="str">
        <f t="shared" si="783"/>
        <v>2011-Jul</v>
      </c>
      <c r="G5599">
        <f t="shared" si="784"/>
        <v>7</v>
      </c>
      <c r="H5599" t="str">
        <f t="shared" si="789"/>
        <v>Sunday</v>
      </c>
      <c r="I5599" t="str">
        <f t="shared" si="790"/>
        <v>FM4</v>
      </c>
      <c r="J5599" t="str">
        <f t="shared" si="791"/>
        <v>FQ2</v>
      </c>
    </row>
    <row r="5600" spans="1:10" x14ac:dyDescent="0.5">
      <c r="A5600" s="1">
        <f>DATE(Main!$Z5600,Main!$AA5600,Main!$AB5600)</f>
        <v>42553</v>
      </c>
      <c r="B5600">
        <f t="shared" si="785"/>
        <v>2016</v>
      </c>
      <c r="C5600">
        <f t="shared" si="786"/>
        <v>7</v>
      </c>
      <c r="D5600" t="str">
        <f t="shared" si="787"/>
        <v>July</v>
      </c>
      <c r="E5600">
        <f t="shared" si="788"/>
        <v>3</v>
      </c>
      <c r="F5600" t="str">
        <f t="shared" si="783"/>
        <v>2016-Jul</v>
      </c>
      <c r="G5600">
        <f t="shared" si="784"/>
        <v>6</v>
      </c>
      <c r="H5600" t="str">
        <f t="shared" si="789"/>
        <v>Saturday</v>
      </c>
      <c r="I5600" t="str">
        <f t="shared" si="790"/>
        <v>FM4</v>
      </c>
      <c r="J5600" t="str">
        <f t="shared" si="791"/>
        <v>FQ2</v>
      </c>
    </row>
    <row r="5601" spans="1:10" x14ac:dyDescent="0.5">
      <c r="A5601" s="1">
        <f>DATE(Main!$Z5601,Main!$AA5601,Main!$AB5601)</f>
        <v>41825</v>
      </c>
      <c r="B5601">
        <f t="shared" si="785"/>
        <v>2014</v>
      </c>
      <c r="C5601">
        <f t="shared" si="786"/>
        <v>7</v>
      </c>
      <c r="D5601" t="str">
        <f t="shared" si="787"/>
        <v>July</v>
      </c>
      <c r="E5601">
        <f t="shared" si="788"/>
        <v>3</v>
      </c>
      <c r="F5601" t="str">
        <f t="shared" si="783"/>
        <v>2014-Jul</v>
      </c>
      <c r="G5601">
        <f t="shared" si="784"/>
        <v>6</v>
      </c>
      <c r="H5601" t="str">
        <f t="shared" si="789"/>
        <v>Saturday</v>
      </c>
      <c r="I5601" t="str">
        <f t="shared" si="790"/>
        <v>FM4</v>
      </c>
      <c r="J5601" t="str">
        <f t="shared" si="791"/>
        <v>FQ2</v>
      </c>
    </row>
    <row r="5602" spans="1:10" x14ac:dyDescent="0.5">
      <c r="A5602" s="1">
        <f>DATE(Main!$Z5602,Main!$AA5602,Main!$AB5602)</f>
        <v>43237</v>
      </c>
      <c r="B5602">
        <f t="shared" si="785"/>
        <v>2018</v>
      </c>
      <c r="C5602">
        <f t="shared" si="786"/>
        <v>5</v>
      </c>
      <c r="D5602" t="str">
        <f t="shared" si="787"/>
        <v>May</v>
      </c>
      <c r="E5602">
        <f t="shared" si="788"/>
        <v>2</v>
      </c>
      <c r="F5602" t="str">
        <f t="shared" si="783"/>
        <v>2018-May</v>
      </c>
      <c r="G5602">
        <f t="shared" si="784"/>
        <v>4</v>
      </c>
      <c r="H5602" t="str">
        <f t="shared" si="789"/>
        <v>Thursday</v>
      </c>
      <c r="I5602" t="str">
        <f t="shared" si="790"/>
        <v>FM2</v>
      </c>
      <c r="J5602" t="str">
        <f t="shared" si="791"/>
        <v>FQ1</v>
      </c>
    </row>
    <row r="5603" spans="1:10" x14ac:dyDescent="0.5">
      <c r="A5603" s="1">
        <f>DATE(Main!$Z5603,Main!$AA5603,Main!$AB5603)</f>
        <v>42197</v>
      </c>
      <c r="B5603">
        <f t="shared" si="785"/>
        <v>2015</v>
      </c>
      <c r="C5603">
        <f t="shared" si="786"/>
        <v>7</v>
      </c>
      <c r="D5603" t="str">
        <f t="shared" si="787"/>
        <v>July</v>
      </c>
      <c r="E5603">
        <f t="shared" si="788"/>
        <v>3</v>
      </c>
      <c r="F5603" t="str">
        <f t="shared" si="783"/>
        <v>2015-Jul</v>
      </c>
      <c r="G5603">
        <f t="shared" si="784"/>
        <v>7</v>
      </c>
      <c r="H5603" t="str">
        <f t="shared" si="789"/>
        <v>Sunday</v>
      </c>
      <c r="I5603" t="str">
        <f t="shared" si="790"/>
        <v>FM4</v>
      </c>
      <c r="J5603" t="str">
        <f t="shared" si="791"/>
        <v>FQ2</v>
      </c>
    </row>
    <row r="5604" spans="1:10" x14ac:dyDescent="0.5">
      <c r="A5604" s="1">
        <f>DATE(Main!$Z5604,Main!$AA5604,Main!$AB5604)</f>
        <v>40747</v>
      </c>
      <c r="B5604">
        <f t="shared" si="785"/>
        <v>2011</v>
      </c>
      <c r="C5604">
        <f t="shared" si="786"/>
        <v>7</v>
      </c>
      <c r="D5604" t="str">
        <f t="shared" si="787"/>
        <v>July</v>
      </c>
      <c r="E5604">
        <f t="shared" si="788"/>
        <v>3</v>
      </c>
      <c r="F5604" t="str">
        <f t="shared" si="783"/>
        <v>2011-Jul</v>
      </c>
      <c r="G5604">
        <f t="shared" si="784"/>
        <v>6</v>
      </c>
      <c r="H5604" t="str">
        <f t="shared" si="789"/>
        <v>Saturday</v>
      </c>
      <c r="I5604" t="str">
        <f t="shared" si="790"/>
        <v>FM4</v>
      </c>
      <c r="J5604" t="str">
        <f t="shared" si="791"/>
        <v>FQ2</v>
      </c>
    </row>
    <row r="5605" spans="1:10" x14ac:dyDescent="0.5">
      <c r="A5605" s="1">
        <f>DATE(Main!$Z5605,Main!$AA5605,Main!$AB5605)</f>
        <v>42573</v>
      </c>
      <c r="B5605">
        <f t="shared" si="785"/>
        <v>2016</v>
      </c>
      <c r="C5605">
        <f t="shared" si="786"/>
        <v>7</v>
      </c>
      <c r="D5605" t="str">
        <f t="shared" si="787"/>
        <v>July</v>
      </c>
      <c r="E5605">
        <f t="shared" si="788"/>
        <v>3</v>
      </c>
      <c r="F5605" t="str">
        <f t="shared" si="783"/>
        <v>2016-Jul</v>
      </c>
      <c r="G5605">
        <f t="shared" si="784"/>
        <v>5</v>
      </c>
      <c r="H5605" t="str">
        <f t="shared" si="789"/>
        <v>Friday</v>
      </c>
      <c r="I5605" t="str">
        <f t="shared" si="790"/>
        <v>FM4</v>
      </c>
      <c r="J5605" t="str">
        <f t="shared" si="791"/>
        <v>FQ2</v>
      </c>
    </row>
    <row r="5606" spans="1:10" x14ac:dyDescent="0.5">
      <c r="A5606" s="1">
        <f>DATE(Main!$Z5606,Main!$AA5606,Main!$AB5606)</f>
        <v>42202</v>
      </c>
      <c r="B5606">
        <f t="shared" si="785"/>
        <v>2015</v>
      </c>
      <c r="C5606">
        <f t="shared" si="786"/>
        <v>7</v>
      </c>
      <c r="D5606" t="str">
        <f t="shared" si="787"/>
        <v>July</v>
      </c>
      <c r="E5606">
        <f t="shared" si="788"/>
        <v>3</v>
      </c>
      <c r="F5606" t="str">
        <f t="shared" si="783"/>
        <v>2015-Jul</v>
      </c>
      <c r="G5606">
        <f t="shared" si="784"/>
        <v>5</v>
      </c>
      <c r="H5606" t="str">
        <f t="shared" si="789"/>
        <v>Friday</v>
      </c>
      <c r="I5606" t="str">
        <f t="shared" si="790"/>
        <v>FM4</v>
      </c>
      <c r="J5606" t="str">
        <f t="shared" si="791"/>
        <v>FQ2</v>
      </c>
    </row>
    <row r="5607" spans="1:10" x14ac:dyDescent="0.5">
      <c r="A5607" s="1">
        <f>DATE(Main!$Z5607,Main!$AA5607,Main!$AB5607)</f>
        <v>41108</v>
      </c>
      <c r="B5607">
        <f t="shared" si="785"/>
        <v>2012</v>
      </c>
      <c r="C5607">
        <f t="shared" si="786"/>
        <v>7</v>
      </c>
      <c r="D5607" t="str">
        <f t="shared" si="787"/>
        <v>July</v>
      </c>
      <c r="E5607">
        <f t="shared" si="788"/>
        <v>3</v>
      </c>
      <c r="F5607" t="str">
        <f t="shared" si="783"/>
        <v>2012-Jul</v>
      </c>
      <c r="G5607">
        <f t="shared" si="784"/>
        <v>3</v>
      </c>
      <c r="H5607" t="str">
        <f t="shared" si="789"/>
        <v>Wednesday</v>
      </c>
      <c r="I5607" t="str">
        <f t="shared" si="790"/>
        <v>FM4</v>
      </c>
      <c r="J5607" t="str">
        <f t="shared" si="791"/>
        <v>FQ2</v>
      </c>
    </row>
    <row r="5608" spans="1:10" x14ac:dyDescent="0.5">
      <c r="A5608" s="1">
        <f>DATE(Main!$Z5608,Main!$AA5608,Main!$AB5608)</f>
        <v>42937</v>
      </c>
      <c r="B5608">
        <f t="shared" si="785"/>
        <v>2017</v>
      </c>
      <c r="C5608">
        <f t="shared" si="786"/>
        <v>7</v>
      </c>
      <c r="D5608" t="str">
        <f t="shared" si="787"/>
        <v>July</v>
      </c>
      <c r="E5608">
        <f t="shared" si="788"/>
        <v>3</v>
      </c>
      <c r="F5608" t="str">
        <f t="shared" si="783"/>
        <v>2017-Jul</v>
      </c>
      <c r="G5608">
        <f t="shared" si="784"/>
        <v>5</v>
      </c>
      <c r="H5608" t="str">
        <f t="shared" si="789"/>
        <v>Friday</v>
      </c>
      <c r="I5608" t="str">
        <f t="shared" si="790"/>
        <v>FM4</v>
      </c>
      <c r="J5608" t="str">
        <f t="shared" si="791"/>
        <v>FQ2</v>
      </c>
    </row>
    <row r="5609" spans="1:10" x14ac:dyDescent="0.5">
      <c r="A5609" s="1">
        <f>DATE(Main!$Z5609,Main!$AA5609,Main!$AB5609)</f>
        <v>42211</v>
      </c>
      <c r="B5609">
        <f t="shared" si="785"/>
        <v>2015</v>
      </c>
      <c r="C5609">
        <f t="shared" si="786"/>
        <v>7</v>
      </c>
      <c r="D5609" t="str">
        <f t="shared" si="787"/>
        <v>July</v>
      </c>
      <c r="E5609">
        <f t="shared" si="788"/>
        <v>3</v>
      </c>
      <c r="F5609" t="str">
        <f t="shared" si="783"/>
        <v>2015-Jul</v>
      </c>
      <c r="G5609">
        <f t="shared" si="784"/>
        <v>7</v>
      </c>
      <c r="H5609" t="str">
        <f t="shared" si="789"/>
        <v>Sunday</v>
      </c>
      <c r="I5609" t="str">
        <f t="shared" si="790"/>
        <v>FM4</v>
      </c>
      <c r="J5609" t="str">
        <f t="shared" si="791"/>
        <v>FQ2</v>
      </c>
    </row>
    <row r="5610" spans="1:10" x14ac:dyDescent="0.5">
      <c r="A5610" s="1">
        <f>DATE(Main!$Z5610,Main!$AA5610,Main!$AB5610)</f>
        <v>43294</v>
      </c>
      <c r="B5610">
        <f t="shared" si="785"/>
        <v>2018</v>
      </c>
      <c r="C5610">
        <f t="shared" si="786"/>
        <v>7</v>
      </c>
      <c r="D5610" t="str">
        <f t="shared" si="787"/>
        <v>July</v>
      </c>
      <c r="E5610">
        <f t="shared" si="788"/>
        <v>3</v>
      </c>
      <c r="F5610" t="str">
        <f t="shared" si="783"/>
        <v>2018-Jul</v>
      </c>
      <c r="G5610">
        <f t="shared" si="784"/>
        <v>5</v>
      </c>
      <c r="H5610" t="str">
        <f t="shared" si="789"/>
        <v>Friday</v>
      </c>
      <c r="I5610" t="str">
        <f t="shared" si="790"/>
        <v>FM4</v>
      </c>
      <c r="J5610" t="str">
        <f t="shared" si="791"/>
        <v>FQ2</v>
      </c>
    </row>
    <row r="5611" spans="1:10" x14ac:dyDescent="0.5">
      <c r="A5611" s="1">
        <f>DATE(Main!$Z5611,Main!$AA5611,Main!$AB5611)</f>
        <v>40490</v>
      </c>
      <c r="B5611">
        <f t="shared" si="785"/>
        <v>2010</v>
      </c>
      <c r="C5611">
        <f t="shared" si="786"/>
        <v>11</v>
      </c>
      <c r="D5611" t="str">
        <f t="shared" si="787"/>
        <v>November</v>
      </c>
      <c r="E5611">
        <f t="shared" si="788"/>
        <v>4</v>
      </c>
      <c r="F5611" t="str">
        <f t="shared" si="783"/>
        <v>2010-Nov</v>
      </c>
      <c r="G5611">
        <f t="shared" si="784"/>
        <v>1</v>
      </c>
      <c r="H5611" t="str">
        <f t="shared" si="789"/>
        <v>Monday</v>
      </c>
      <c r="I5611" t="str">
        <f t="shared" si="790"/>
        <v>FM8</v>
      </c>
      <c r="J5611" t="str">
        <f t="shared" si="791"/>
        <v>FQ3</v>
      </c>
    </row>
    <row r="5612" spans="1:10" x14ac:dyDescent="0.5">
      <c r="A5612" s="1">
        <f>DATE(Main!$Z5612,Main!$AA5612,Main!$AB5612)</f>
        <v>42932</v>
      </c>
      <c r="B5612">
        <f t="shared" si="785"/>
        <v>2017</v>
      </c>
      <c r="C5612">
        <f t="shared" si="786"/>
        <v>7</v>
      </c>
      <c r="D5612" t="str">
        <f t="shared" si="787"/>
        <v>July</v>
      </c>
      <c r="E5612">
        <f t="shared" si="788"/>
        <v>3</v>
      </c>
      <c r="F5612" t="str">
        <f t="shared" si="783"/>
        <v>2017-Jul</v>
      </c>
      <c r="G5612">
        <f t="shared" si="784"/>
        <v>7</v>
      </c>
      <c r="H5612" t="str">
        <f t="shared" si="789"/>
        <v>Sunday</v>
      </c>
      <c r="I5612" t="str">
        <f t="shared" si="790"/>
        <v>FM4</v>
      </c>
      <c r="J5612" t="str">
        <f t="shared" si="791"/>
        <v>FQ2</v>
      </c>
    </row>
    <row r="5613" spans="1:10" x14ac:dyDescent="0.5">
      <c r="A5613" s="1">
        <f>DATE(Main!$Z5613,Main!$AA5613,Main!$AB5613)</f>
        <v>40740</v>
      </c>
      <c r="B5613">
        <f t="shared" si="785"/>
        <v>2011</v>
      </c>
      <c r="C5613">
        <f t="shared" si="786"/>
        <v>7</v>
      </c>
      <c r="D5613" t="str">
        <f t="shared" si="787"/>
        <v>July</v>
      </c>
      <c r="E5613">
        <f t="shared" si="788"/>
        <v>3</v>
      </c>
      <c r="F5613" t="str">
        <f t="shared" si="783"/>
        <v>2011-Jul</v>
      </c>
      <c r="G5613">
        <f t="shared" si="784"/>
        <v>6</v>
      </c>
      <c r="H5613" t="str">
        <f t="shared" si="789"/>
        <v>Saturday</v>
      </c>
      <c r="I5613" t="str">
        <f t="shared" si="790"/>
        <v>FM4</v>
      </c>
      <c r="J5613" t="str">
        <f t="shared" si="791"/>
        <v>FQ2</v>
      </c>
    </row>
    <row r="5614" spans="1:10" x14ac:dyDescent="0.5">
      <c r="A5614" s="1">
        <f>DATE(Main!$Z5614,Main!$AA5614,Main!$AB5614)</f>
        <v>42572</v>
      </c>
      <c r="B5614">
        <f t="shared" si="785"/>
        <v>2016</v>
      </c>
      <c r="C5614">
        <f t="shared" si="786"/>
        <v>7</v>
      </c>
      <c r="D5614" t="str">
        <f t="shared" si="787"/>
        <v>July</v>
      </c>
      <c r="E5614">
        <f t="shared" si="788"/>
        <v>3</v>
      </c>
      <c r="F5614" t="str">
        <f t="shared" si="783"/>
        <v>2016-Jul</v>
      </c>
      <c r="G5614">
        <f t="shared" si="784"/>
        <v>4</v>
      </c>
      <c r="H5614" t="str">
        <f t="shared" si="789"/>
        <v>Thursday</v>
      </c>
      <c r="I5614" t="str">
        <f t="shared" si="790"/>
        <v>FM4</v>
      </c>
      <c r="J5614" t="str">
        <f t="shared" si="791"/>
        <v>FQ2</v>
      </c>
    </row>
    <row r="5615" spans="1:10" x14ac:dyDescent="0.5">
      <c r="A5615" s="1">
        <f>DATE(Main!$Z5615,Main!$AA5615,Main!$AB5615)</f>
        <v>42561</v>
      </c>
      <c r="B5615">
        <f t="shared" si="785"/>
        <v>2016</v>
      </c>
      <c r="C5615">
        <f t="shared" si="786"/>
        <v>7</v>
      </c>
      <c r="D5615" t="str">
        <f t="shared" si="787"/>
        <v>July</v>
      </c>
      <c r="E5615">
        <f t="shared" si="788"/>
        <v>3</v>
      </c>
      <c r="F5615" t="str">
        <f t="shared" si="783"/>
        <v>2016-Jul</v>
      </c>
      <c r="G5615">
        <f t="shared" si="784"/>
        <v>7</v>
      </c>
      <c r="H5615" t="str">
        <f t="shared" si="789"/>
        <v>Sunday</v>
      </c>
      <c r="I5615" t="str">
        <f t="shared" si="790"/>
        <v>FM4</v>
      </c>
      <c r="J5615" t="str">
        <f t="shared" si="791"/>
        <v>FQ2</v>
      </c>
    </row>
    <row r="5616" spans="1:10" x14ac:dyDescent="0.5">
      <c r="A5616" s="1">
        <f>DATE(Main!$Z5616,Main!$AA5616,Main!$AB5616)</f>
        <v>42921</v>
      </c>
      <c r="B5616">
        <f t="shared" si="785"/>
        <v>2017</v>
      </c>
      <c r="C5616">
        <f t="shared" si="786"/>
        <v>7</v>
      </c>
      <c r="D5616" t="str">
        <f t="shared" si="787"/>
        <v>July</v>
      </c>
      <c r="E5616">
        <f t="shared" si="788"/>
        <v>3</v>
      </c>
      <c r="F5616" t="str">
        <f t="shared" si="783"/>
        <v>2017-Jul</v>
      </c>
      <c r="G5616">
        <f t="shared" si="784"/>
        <v>3</v>
      </c>
      <c r="H5616" t="str">
        <f t="shared" si="789"/>
        <v>Wednesday</v>
      </c>
      <c r="I5616" t="str">
        <f t="shared" si="790"/>
        <v>FM4</v>
      </c>
      <c r="J5616" t="str">
        <f t="shared" si="791"/>
        <v>FQ2</v>
      </c>
    </row>
    <row r="5617" spans="1:10" x14ac:dyDescent="0.5">
      <c r="A5617" s="1">
        <f>DATE(Main!$Z5617,Main!$AA5617,Main!$AB5617)</f>
        <v>40437</v>
      </c>
      <c r="B5617">
        <f t="shared" si="785"/>
        <v>2010</v>
      </c>
      <c r="C5617">
        <f t="shared" si="786"/>
        <v>9</v>
      </c>
      <c r="D5617" t="str">
        <f t="shared" si="787"/>
        <v>September</v>
      </c>
      <c r="E5617">
        <f t="shared" si="788"/>
        <v>3</v>
      </c>
      <c r="F5617" t="str">
        <f t="shared" si="783"/>
        <v>2010-Sep</v>
      </c>
      <c r="G5617">
        <f t="shared" si="784"/>
        <v>4</v>
      </c>
      <c r="H5617" t="str">
        <f t="shared" si="789"/>
        <v>Thursday</v>
      </c>
      <c r="I5617" t="str">
        <f t="shared" si="790"/>
        <v>FM6</v>
      </c>
      <c r="J5617" t="str">
        <f t="shared" si="791"/>
        <v>FQ2</v>
      </c>
    </row>
    <row r="5618" spans="1:10" x14ac:dyDescent="0.5">
      <c r="A5618" s="1">
        <f>DATE(Main!$Z5618,Main!$AA5618,Main!$AB5618)</f>
        <v>40727</v>
      </c>
      <c r="B5618">
        <f t="shared" si="785"/>
        <v>2011</v>
      </c>
      <c r="C5618">
        <f t="shared" si="786"/>
        <v>7</v>
      </c>
      <c r="D5618" t="str">
        <f t="shared" si="787"/>
        <v>July</v>
      </c>
      <c r="E5618">
        <f t="shared" si="788"/>
        <v>3</v>
      </c>
      <c r="F5618" t="str">
        <f t="shared" si="783"/>
        <v>2011-Jul</v>
      </c>
      <c r="G5618">
        <f t="shared" si="784"/>
        <v>7</v>
      </c>
      <c r="H5618" t="str">
        <f t="shared" si="789"/>
        <v>Sunday</v>
      </c>
      <c r="I5618" t="str">
        <f t="shared" si="790"/>
        <v>FM4</v>
      </c>
      <c r="J5618" t="str">
        <f t="shared" si="791"/>
        <v>FQ2</v>
      </c>
    </row>
    <row r="5619" spans="1:10" x14ac:dyDescent="0.5">
      <c r="A5619" s="1">
        <f>DATE(Main!$Z5619,Main!$AA5619,Main!$AB5619)</f>
        <v>40375</v>
      </c>
      <c r="B5619">
        <f t="shared" si="785"/>
        <v>2010</v>
      </c>
      <c r="C5619">
        <f t="shared" si="786"/>
        <v>7</v>
      </c>
      <c r="D5619" t="str">
        <f t="shared" si="787"/>
        <v>July</v>
      </c>
      <c r="E5619">
        <f t="shared" si="788"/>
        <v>3</v>
      </c>
      <c r="F5619" t="str">
        <f t="shared" si="783"/>
        <v>2010-Jul</v>
      </c>
      <c r="G5619">
        <f t="shared" si="784"/>
        <v>5</v>
      </c>
      <c r="H5619" t="str">
        <f t="shared" si="789"/>
        <v>Friday</v>
      </c>
      <c r="I5619" t="str">
        <f t="shared" si="790"/>
        <v>FM4</v>
      </c>
      <c r="J5619" t="str">
        <f t="shared" si="791"/>
        <v>FQ2</v>
      </c>
    </row>
    <row r="5620" spans="1:10" x14ac:dyDescent="0.5">
      <c r="A5620" s="1">
        <f>DATE(Main!$Z5620,Main!$AA5620,Main!$AB5620)</f>
        <v>43299</v>
      </c>
      <c r="B5620">
        <f t="shared" si="785"/>
        <v>2018</v>
      </c>
      <c r="C5620">
        <f t="shared" si="786"/>
        <v>7</v>
      </c>
      <c r="D5620" t="str">
        <f t="shared" si="787"/>
        <v>July</v>
      </c>
      <c r="E5620">
        <f t="shared" si="788"/>
        <v>3</v>
      </c>
      <c r="F5620" t="str">
        <f t="shared" si="783"/>
        <v>2018-Jul</v>
      </c>
      <c r="G5620">
        <f t="shared" si="784"/>
        <v>3</v>
      </c>
      <c r="H5620" t="str">
        <f t="shared" si="789"/>
        <v>Wednesday</v>
      </c>
      <c r="I5620" t="str">
        <f t="shared" si="790"/>
        <v>FM4</v>
      </c>
      <c r="J5620" t="str">
        <f t="shared" si="791"/>
        <v>FQ2</v>
      </c>
    </row>
    <row r="5621" spans="1:10" x14ac:dyDescent="0.5">
      <c r="A5621" s="1">
        <f>DATE(Main!$Z5621,Main!$AA5621,Main!$AB5621)</f>
        <v>42574</v>
      </c>
      <c r="B5621">
        <f t="shared" si="785"/>
        <v>2016</v>
      </c>
      <c r="C5621">
        <f t="shared" si="786"/>
        <v>7</v>
      </c>
      <c r="D5621" t="str">
        <f t="shared" si="787"/>
        <v>July</v>
      </c>
      <c r="E5621">
        <f t="shared" si="788"/>
        <v>3</v>
      </c>
      <c r="F5621" t="str">
        <f t="shared" si="783"/>
        <v>2016-Jul</v>
      </c>
      <c r="G5621">
        <f t="shared" si="784"/>
        <v>6</v>
      </c>
      <c r="H5621" t="str">
        <f t="shared" si="789"/>
        <v>Saturday</v>
      </c>
      <c r="I5621" t="str">
        <f t="shared" si="790"/>
        <v>FM4</v>
      </c>
      <c r="J5621" t="str">
        <f t="shared" si="791"/>
        <v>FQ2</v>
      </c>
    </row>
    <row r="5622" spans="1:10" x14ac:dyDescent="0.5">
      <c r="A5622" s="1">
        <f>DATE(Main!$Z5622,Main!$AA5622,Main!$AB5622)</f>
        <v>42553</v>
      </c>
      <c r="B5622">
        <f t="shared" si="785"/>
        <v>2016</v>
      </c>
      <c r="C5622">
        <f t="shared" si="786"/>
        <v>7</v>
      </c>
      <c r="D5622" t="str">
        <f t="shared" si="787"/>
        <v>July</v>
      </c>
      <c r="E5622">
        <f t="shared" si="788"/>
        <v>3</v>
      </c>
      <c r="F5622" t="str">
        <f t="shared" si="783"/>
        <v>2016-Jul</v>
      </c>
      <c r="G5622">
        <f t="shared" si="784"/>
        <v>6</v>
      </c>
      <c r="H5622" t="str">
        <f t="shared" si="789"/>
        <v>Saturday</v>
      </c>
      <c r="I5622" t="str">
        <f t="shared" si="790"/>
        <v>FM4</v>
      </c>
      <c r="J5622" t="str">
        <f t="shared" si="791"/>
        <v>FQ2</v>
      </c>
    </row>
    <row r="5623" spans="1:10" x14ac:dyDescent="0.5">
      <c r="A5623" s="1">
        <f>DATE(Main!$Z5623,Main!$AA5623,Main!$AB5623)</f>
        <v>42926</v>
      </c>
      <c r="B5623">
        <f t="shared" si="785"/>
        <v>2017</v>
      </c>
      <c r="C5623">
        <f t="shared" si="786"/>
        <v>7</v>
      </c>
      <c r="D5623" t="str">
        <f t="shared" si="787"/>
        <v>July</v>
      </c>
      <c r="E5623">
        <f t="shared" si="788"/>
        <v>3</v>
      </c>
      <c r="F5623" t="str">
        <f t="shared" si="783"/>
        <v>2017-Jul</v>
      </c>
      <c r="G5623">
        <f t="shared" si="784"/>
        <v>1</v>
      </c>
      <c r="H5623" t="str">
        <f t="shared" si="789"/>
        <v>Monday</v>
      </c>
      <c r="I5623" t="str">
        <f t="shared" si="790"/>
        <v>FM4</v>
      </c>
      <c r="J5623" t="str">
        <f t="shared" si="791"/>
        <v>FQ2</v>
      </c>
    </row>
    <row r="5624" spans="1:10" x14ac:dyDescent="0.5">
      <c r="A5624" s="1">
        <f>DATE(Main!$Z5624,Main!$AA5624,Main!$AB5624)</f>
        <v>42211</v>
      </c>
      <c r="B5624">
        <f t="shared" si="785"/>
        <v>2015</v>
      </c>
      <c r="C5624">
        <f t="shared" si="786"/>
        <v>7</v>
      </c>
      <c r="D5624" t="str">
        <f t="shared" si="787"/>
        <v>July</v>
      </c>
      <c r="E5624">
        <f t="shared" si="788"/>
        <v>3</v>
      </c>
      <c r="F5624" t="str">
        <f t="shared" si="783"/>
        <v>2015-Jul</v>
      </c>
      <c r="G5624">
        <f t="shared" si="784"/>
        <v>7</v>
      </c>
      <c r="H5624" t="str">
        <f t="shared" si="789"/>
        <v>Sunday</v>
      </c>
      <c r="I5624" t="str">
        <f t="shared" si="790"/>
        <v>FM4</v>
      </c>
      <c r="J5624" t="str">
        <f t="shared" si="791"/>
        <v>FQ2</v>
      </c>
    </row>
    <row r="5625" spans="1:10" x14ac:dyDescent="0.5">
      <c r="A5625" s="1">
        <f>DATE(Main!$Z5625,Main!$AA5625,Main!$AB5625)</f>
        <v>40740</v>
      </c>
      <c r="B5625">
        <f t="shared" si="785"/>
        <v>2011</v>
      </c>
      <c r="C5625">
        <f t="shared" si="786"/>
        <v>7</v>
      </c>
      <c r="D5625" t="str">
        <f t="shared" si="787"/>
        <v>July</v>
      </c>
      <c r="E5625">
        <f t="shared" si="788"/>
        <v>3</v>
      </c>
      <c r="F5625" t="str">
        <f t="shared" si="783"/>
        <v>2011-Jul</v>
      </c>
      <c r="G5625">
        <f t="shared" si="784"/>
        <v>6</v>
      </c>
      <c r="H5625" t="str">
        <f t="shared" si="789"/>
        <v>Saturday</v>
      </c>
      <c r="I5625" t="str">
        <f t="shared" si="790"/>
        <v>FM4</v>
      </c>
      <c r="J5625" t="str">
        <f t="shared" si="791"/>
        <v>FQ2</v>
      </c>
    </row>
    <row r="5626" spans="1:10" x14ac:dyDescent="0.5">
      <c r="A5626" s="1">
        <f>DATE(Main!$Z5626,Main!$AA5626,Main!$AB5626)</f>
        <v>41848</v>
      </c>
      <c r="B5626">
        <f t="shared" si="785"/>
        <v>2014</v>
      </c>
      <c r="C5626">
        <f t="shared" si="786"/>
        <v>7</v>
      </c>
      <c r="D5626" t="str">
        <f t="shared" si="787"/>
        <v>July</v>
      </c>
      <c r="E5626">
        <f t="shared" si="788"/>
        <v>3</v>
      </c>
      <c r="F5626" t="str">
        <f t="shared" si="783"/>
        <v>2014-Jul</v>
      </c>
      <c r="G5626">
        <f t="shared" si="784"/>
        <v>1</v>
      </c>
      <c r="H5626" t="str">
        <f t="shared" si="789"/>
        <v>Monday</v>
      </c>
      <c r="I5626" t="str">
        <f t="shared" si="790"/>
        <v>FM4</v>
      </c>
      <c r="J5626" t="str">
        <f t="shared" si="791"/>
        <v>FQ2</v>
      </c>
    </row>
    <row r="5627" spans="1:10" x14ac:dyDescent="0.5">
      <c r="A5627" s="1">
        <f>DATE(Main!$Z5627,Main!$AA5627,Main!$AB5627)</f>
        <v>40363</v>
      </c>
      <c r="B5627">
        <f t="shared" si="785"/>
        <v>2010</v>
      </c>
      <c r="C5627">
        <f t="shared" si="786"/>
        <v>7</v>
      </c>
      <c r="D5627" t="str">
        <f t="shared" si="787"/>
        <v>July</v>
      </c>
      <c r="E5627">
        <f t="shared" si="788"/>
        <v>3</v>
      </c>
      <c r="F5627" t="str">
        <f t="shared" si="783"/>
        <v>2010-Jul</v>
      </c>
      <c r="G5627">
        <f t="shared" si="784"/>
        <v>7</v>
      </c>
      <c r="H5627" t="str">
        <f t="shared" si="789"/>
        <v>Sunday</v>
      </c>
      <c r="I5627" t="str">
        <f t="shared" si="790"/>
        <v>FM4</v>
      </c>
      <c r="J5627" t="str">
        <f t="shared" si="791"/>
        <v>FQ2</v>
      </c>
    </row>
    <row r="5628" spans="1:10" x14ac:dyDescent="0.5">
      <c r="A5628" s="1">
        <f>DATE(Main!$Z5628,Main!$AA5628,Main!$AB5628)</f>
        <v>40736</v>
      </c>
      <c r="B5628">
        <f t="shared" si="785"/>
        <v>2011</v>
      </c>
      <c r="C5628">
        <f t="shared" si="786"/>
        <v>7</v>
      </c>
      <c r="D5628" t="str">
        <f t="shared" si="787"/>
        <v>July</v>
      </c>
      <c r="E5628">
        <f t="shared" si="788"/>
        <v>3</v>
      </c>
      <c r="F5628" t="str">
        <f t="shared" si="783"/>
        <v>2011-Jul</v>
      </c>
      <c r="G5628">
        <f t="shared" si="784"/>
        <v>2</v>
      </c>
      <c r="H5628" t="str">
        <f t="shared" si="789"/>
        <v>Tuesday</v>
      </c>
      <c r="I5628" t="str">
        <f t="shared" si="790"/>
        <v>FM4</v>
      </c>
      <c r="J5628" t="str">
        <f t="shared" si="791"/>
        <v>FQ2</v>
      </c>
    </row>
    <row r="5629" spans="1:10" x14ac:dyDescent="0.5">
      <c r="A5629" s="1">
        <f>DATE(Main!$Z5629,Main!$AA5629,Main!$AB5629)</f>
        <v>41117</v>
      </c>
      <c r="B5629">
        <f t="shared" si="785"/>
        <v>2012</v>
      </c>
      <c r="C5629">
        <f t="shared" si="786"/>
        <v>7</v>
      </c>
      <c r="D5629" t="str">
        <f t="shared" si="787"/>
        <v>July</v>
      </c>
      <c r="E5629">
        <f t="shared" si="788"/>
        <v>3</v>
      </c>
      <c r="F5629" t="str">
        <f t="shared" si="783"/>
        <v>2012-Jul</v>
      </c>
      <c r="G5629">
        <f t="shared" si="784"/>
        <v>5</v>
      </c>
      <c r="H5629" t="str">
        <f t="shared" si="789"/>
        <v>Friday</v>
      </c>
      <c r="I5629" t="str">
        <f t="shared" si="790"/>
        <v>FM4</v>
      </c>
      <c r="J5629" t="str">
        <f t="shared" si="791"/>
        <v>FQ2</v>
      </c>
    </row>
    <row r="5630" spans="1:10" x14ac:dyDescent="0.5">
      <c r="A5630" s="1">
        <f>DATE(Main!$Z5630,Main!$AA5630,Main!$AB5630)</f>
        <v>42204</v>
      </c>
      <c r="B5630">
        <f t="shared" si="785"/>
        <v>2015</v>
      </c>
      <c r="C5630">
        <f t="shared" si="786"/>
        <v>7</v>
      </c>
      <c r="D5630" t="str">
        <f t="shared" si="787"/>
        <v>July</v>
      </c>
      <c r="E5630">
        <f t="shared" si="788"/>
        <v>3</v>
      </c>
      <c r="F5630" t="str">
        <f t="shared" si="783"/>
        <v>2015-Jul</v>
      </c>
      <c r="G5630">
        <f t="shared" si="784"/>
        <v>7</v>
      </c>
      <c r="H5630" t="str">
        <f t="shared" si="789"/>
        <v>Sunday</v>
      </c>
      <c r="I5630" t="str">
        <f t="shared" si="790"/>
        <v>FM4</v>
      </c>
      <c r="J5630" t="str">
        <f t="shared" si="791"/>
        <v>FQ2</v>
      </c>
    </row>
    <row r="5631" spans="1:10" x14ac:dyDescent="0.5">
      <c r="A5631" s="1">
        <f>DATE(Main!$Z5631,Main!$AA5631,Main!$AB5631)</f>
        <v>42557</v>
      </c>
      <c r="B5631">
        <f t="shared" si="785"/>
        <v>2016</v>
      </c>
      <c r="C5631">
        <f t="shared" si="786"/>
        <v>7</v>
      </c>
      <c r="D5631" t="str">
        <f t="shared" si="787"/>
        <v>July</v>
      </c>
      <c r="E5631">
        <f t="shared" si="788"/>
        <v>3</v>
      </c>
      <c r="F5631" t="str">
        <f t="shared" si="783"/>
        <v>2016-Jul</v>
      </c>
      <c r="G5631">
        <f t="shared" si="784"/>
        <v>3</v>
      </c>
      <c r="H5631" t="str">
        <f t="shared" si="789"/>
        <v>Wednesday</v>
      </c>
      <c r="I5631" t="str">
        <f t="shared" si="790"/>
        <v>FM4</v>
      </c>
      <c r="J5631" t="str">
        <f t="shared" si="791"/>
        <v>FQ2</v>
      </c>
    </row>
    <row r="5632" spans="1:10" x14ac:dyDescent="0.5">
      <c r="A5632" s="1">
        <f>DATE(Main!$Z5632,Main!$AA5632,Main!$AB5632)</f>
        <v>43286</v>
      </c>
      <c r="B5632">
        <f t="shared" si="785"/>
        <v>2018</v>
      </c>
      <c r="C5632">
        <f t="shared" si="786"/>
        <v>7</v>
      </c>
      <c r="D5632" t="str">
        <f t="shared" si="787"/>
        <v>July</v>
      </c>
      <c r="E5632">
        <f t="shared" si="788"/>
        <v>3</v>
      </c>
      <c r="F5632" t="str">
        <f t="shared" si="783"/>
        <v>2018-Jul</v>
      </c>
      <c r="G5632">
        <f t="shared" si="784"/>
        <v>4</v>
      </c>
      <c r="H5632" t="str">
        <f t="shared" si="789"/>
        <v>Thursday</v>
      </c>
      <c r="I5632" t="str">
        <f t="shared" si="790"/>
        <v>FM4</v>
      </c>
      <c r="J5632" t="str">
        <f t="shared" si="791"/>
        <v>FQ2</v>
      </c>
    </row>
    <row r="5633" spans="1:10" x14ac:dyDescent="0.5">
      <c r="A5633" s="1">
        <f>DATE(Main!$Z5633,Main!$AA5633,Main!$AB5633)</f>
        <v>41907</v>
      </c>
      <c r="B5633">
        <f t="shared" si="785"/>
        <v>2014</v>
      </c>
      <c r="C5633">
        <f t="shared" si="786"/>
        <v>9</v>
      </c>
      <c r="D5633" t="str">
        <f t="shared" si="787"/>
        <v>September</v>
      </c>
      <c r="E5633">
        <f t="shared" si="788"/>
        <v>3</v>
      </c>
      <c r="F5633" t="str">
        <f t="shared" si="783"/>
        <v>2014-Sep</v>
      </c>
      <c r="G5633">
        <f t="shared" si="784"/>
        <v>4</v>
      </c>
      <c r="H5633" t="str">
        <f t="shared" si="789"/>
        <v>Thursday</v>
      </c>
      <c r="I5633" t="str">
        <f t="shared" si="790"/>
        <v>FM6</v>
      </c>
      <c r="J5633" t="str">
        <f t="shared" si="791"/>
        <v>FQ2</v>
      </c>
    </row>
    <row r="5634" spans="1:10" x14ac:dyDescent="0.5">
      <c r="A5634" s="1">
        <f>DATE(Main!$Z5634,Main!$AA5634,Main!$AB5634)</f>
        <v>42943</v>
      </c>
      <c r="B5634">
        <f t="shared" si="785"/>
        <v>2017</v>
      </c>
      <c r="C5634">
        <f t="shared" si="786"/>
        <v>7</v>
      </c>
      <c r="D5634" t="str">
        <f t="shared" si="787"/>
        <v>July</v>
      </c>
      <c r="E5634">
        <f t="shared" si="788"/>
        <v>3</v>
      </c>
      <c r="F5634" t="str">
        <f t="shared" ref="F5634:F5697" si="792">TEXT($A5634,"yyyy-mmm")</f>
        <v>2017-Jul</v>
      </c>
      <c r="G5634">
        <f t="shared" ref="G5634:G5697" si="793">WEEKDAY($A5634,2)</f>
        <v>4</v>
      </c>
      <c r="H5634" t="str">
        <f t="shared" si="789"/>
        <v>Thursday</v>
      </c>
      <c r="I5634" t="str">
        <f t="shared" si="790"/>
        <v>FM4</v>
      </c>
      <c r="J5634" t="str">
        <f t="shared" si="791"/>
        <v>FQ2</v>
      </c>
    </row>
    <row r="5635" spans="1:10" x14ac:dyDescent="0.5">
      <c r="A5635" s="1">
        <f>DATE(Main!$Z5635,Main!$AA5635,Main!$AB5635)</f>
        <v>42572</v>
      </c>
      <c r="B5635">
        <f t="shared" ref="B5635:B5698" si="794">YEAR($A5635)</f>
        <v>2016</v>
      </c>
      <c r="C5635">
        <f t="shared" ref="C5635:C5698" si="795">MONTH($A5635)</f>
        <v>7</v>
      </c>
      <c r="D5635" t="str">
        <f t="shared" ref="D5635:D5698" si="796">TEXT($A5635,"mmmm")</f>
        <v>July</v>
      </c>
      <c r="E5635">
        <f t="shared" ref="E5635:E5698" si="797">ROUNDUP(MONTH($A5635)/3,0)</f>
        <v>3</v>
      </c>
      <c r="F5635" t="str">
        <f t="shared" si="792"/>
        <v>2016-Jul</v>
      </c>
      <c r="G5635">
        <f t="shared" si="793"/>
        <v>4</v>
      </c>
      <c r="H5635" t="str">
        <f t="shared" ref="H5635:H5698" si="798">TEXT($A5635,"dddd")</f>
        <v>Thursday</v>
      </c>
      <c r="I5635" t="str">
        <f t="shared" ref="I5635:I5698" si="799">CHOOSE(MONTH($A5635),"FM10","FM11","FM12","FM1","FM2","FM3","FM4","FM5","FM6","FM7","FM8","FM9")</f>
        <v>FM4</v>
      </c>
      <c r="J5635" t="str">
        <f t="shared" ref="J5635:J5698" si="800">CHOOSE(MONTH($A5635),"FQ4","FQ4","FQ4","FQ1","FQ1","FQ1","FQ2","FQ2","FQ2","FQ3","FQ3","FQ3")</f>
        <v>FQ2</v>
      </c>
    </row>
    <row r="5636" spans="1:10" x14ac:dyDescent="0.5">
      <c r="A5636" s="1">
        <f>DATE(Main!$Z5636,Main!$AA5636,Main!$AB5636)</f>
        <v>41101</v>
      </c>
      <c r="B5636">
        <f t="shared" si="794"/>
        <v>2012</v>
      </c>
      <c r="C5636">
        <f t="shared" si="795"/>
        <v>7</v>
      </c>
      <c r="D5636" t="str">
        <f t="shared" si="796"/>
        <v>July</v>
      </c>
      <c r="E5636">
        <f t="shared" si="797"/>
        <v>3</v>
      </c>
      <c r="F5636" t="str">
        <f t="shared" si="792"/>
        <v>2012-Jul</v>
      </c>
      <c r="G5636">
        <f t="shared" si="793"/>
        <v>3</v>
      </c>
      <c r="H5636" t="str">
        <f t="shared" si="798"/>
        <v>Wednesday</v>
      </c>
      <c r="I5636" t="str">
        <f t="shared" si="799"/>
        <v>FM4</v>
      </c>
      <c r="J5636" t="str">
        <f t="shared" si="800"/>
        <v>FQ2</v>
      </c>
    </row>
    <row r="5637" spans="1:10" x14ac:dyDescent="0.5">
      <c r="A5637" s="1">
        <f>DATE(Main!$Z5637,Main!$AA5637,Main!$AB5637)</f>
        <v>42196</v>
      </c>
      <c r="B5637">
        <f t="shared" si="794"/>
        <v>2015</v>
      </c>
      <c r="C5637">
        <f t="shared" si="795"/>
        <v>7</v>
      </c>
      <c r="D5637" t="str">
        <f t="shared" si="796"/>
        <v>July</v>
      </c>
      <c r="E5637">
        <f t="shared" si="797"/>
        <v>3</v>
      </c>
      <c r="F5637" t="str">
        <f t="shared" si="792"/>
        <v>2015-Jul</v>
      </c>
      <c r="G5637">
        <f t="shared" si="793"/>
        <v>6</v>
      </c>
      <c r="H5637" t="str">
        <f t="shared" si="798"/>
        <v>Saturday</v>
      </c>
      <c r="I5637" t="str">
        <f t="shared" si="799"/>
        <v>FM4</v>
      </c>
      <c r="J5637" t="str">
        <f t="shared" si="800"/>
        <v>FQ2</v>
      </c>
    </row>
    <row r="5638" spans="1:10" x14ac:dyDescent="0.5">
      <c r="A5638" s="1">
        <f>DATE(Main!$Z5638,Main!$AA5638,Main!$AB5638)</f>
        <v>42554</v>
      </c>
      <c r="B5638">
        <f t="shared" si="794"/>
        <v>2016</v>
      </c>
      <c r="C5638">
        <f t="shared" si="795"/>
        <v>7</v>
      </c>
      <c r="D5638" t="str">
        <f t="shared" si="796"/>
        <v>July</v>
      </c>
      <c r="E5638">
        <f t="shared" si="797"/>
        <v>3</v>
      </c>
      <c r="F5638" t="str">
        <f t="shared" si="792"/>
        <v>2016-Jul</v>
      </c>
      <c r="G5638">
        <f t="shared" si="793"/>
        <v>7</v>
      </c>
      <c r="H5638" t="str">
        <f t="shared" si="798"/>
        <v>Sunday</v>
      </c>
      <c r="I5638" t="str">
        <f t="shared" si="799"/>
        <v>FM4</v>
      </c>
      <c r="J5638" t="str">
        <f t="shared" si="800"/>
        <v>FQ2</v>
      </c>
    </row>
    <row r="5639" spans="1:10" x14ac:dyDescent="0.5">
      <c r="A5639" s="1">
        <f>DATE(Main!$Z5639,Main!$AA5639,Main!$AB5639)</f>
        <v>42206</v>
      </c>
      <c r="B5639">
        <f t="shared" si="794"/>
        <v>2015</v>
      </c>
      <c r="C5639">
        <f t="shared" si="795"/>
        <v>7</v>
      </c>
      <c r="D5639" t="str">
        <f t="shared" si="796"/>
        <v>July</v>
      </c>
      <c r="E5639">
        <f t="shared" si="797"/>
        <v>3</v>
      </c>
      <c r="F5639" t="str">
        <f t="shared" si="792"/>
        <v>2015-Jul</v>
      </c>
      <c r="G5639">
        <f t="shared" si="793"/>
        <v>2</v>
      </c>
      <c r="H5639" t="str">
        <f t="shared" si="798"/>
        <v>Tuesday</v>
      </c>
      <c r="I5639" t="str">
        <f t="shared" si="799"/>
        <v>FM4</v>
      </c>
      <c r="J5639" t="str">
        <f t="shared" si="800"/>
        <v>FQ2</v>
      </c>
    </row>
    <row r="5640" spans="1:10" x14ac:dyDescent="0.5">
      <c r="A5640" s="1">
        <f>DATE(Main!$Z5640,Main!$AA5640,Main!$AB5640)</f>
        <v>40378</v>
      </c>
      <c r="B5640">
        <f t="shared" si="794"/>
        <v>2010</v>
      </c>
      <c r="C5640">
        <f t="shared" si="795"/>
        <v>7</v>
      </c>
      <c r="D5640" t="str">
        <f t="shared" si="796"/>
        <v>July</v>
      </c>
      <c r="E5640">
        <f t="shared" si="797"/>
        <v>3</v>
      </c>
      <c r="F5640" t="str">
        <f t="shared" si="792"/>
        <v>2010-Jul</v>
      </c>
      <c r="G5640">
        <f t="shared" si="793"/>
        <v>1</v>
      </c>
      <c r="H5640" t="str">
        <f t="shared" si="798"/>
        <v>Monday</v>
      </c>
      <c r="I5640" t="str">
        <f t="shared" si="799"/>
        <v>FM4</v>
      </c>
      <c r="J5640" t="str">
        <f t="shared" si="800"/>
        <v>FQ2</v>
      </c>
    </row>
    <row r="5641" spans="1:10" x14ac:dyDescent="0.5">
      <c r="A5641" s="1">
        <f>DATE(Main!$Z5641,Main!$AA5641,Main!$AB5641)</f>
        <v>41457</v>
      </c>
      <c r="B5641">
        <f t="shared" si="794"/>
        <v>2013</v>
      </c>
      <c r="C5641">
        <f t="shared" si="795"/>
        <v>7</v>
      </c>
      <c r="D5641" t="str">
        <f t="shared" si="796"/>
        <v>July</v>
      </c>
      <c r="E5641">
        <f t="shared" si="797"/>
        <v>3</v>
      </c>
      <c r="F5641" t="str">
        <f t="shared" si="792"/>
        <v>2013-Jul</v>
      </c>
      <c r="G5641">
        <f t="shared" si="793"/>
        <v>2</v>
      </c>
      <c r="H5641" t="str">
        <f t="shared" si="798"/>
        <v>Tuesday</v>
      </c>
      <c r="I5641" t="str">
        <f t="shared" si="799"/>
        <v>FM4</v>
      </c>
      <c r="J5641" t="str">
        <f t="shared" si="800"/>
        <v>FQ2</v>
      </c>
    </row>
    <row r="5642" spans="1:10" x14ac:dyDescent="0.5">
      <c r="A5642" s="1">
        <f>DATE(Main!$Z5642,Main!$AA5642,Main!$AB5642)</f>
        <v>43293</v>
      </c>
      <c r="B5642">
        <f t="shared" si="794"/>
        <v>2018</v>
      </c>
      <c r="C5642">
        <f t="shared" si="795"/>
        <v>7</v>
      </c>
      <c r="D5642" t="str">
        <f t="shared" si="796"/>
        <v>July</v>
      </c>
      <c r="E5642">
        <f t="shared" si="797"/>
        <v>3</v>
      </c>
      <c r="F5642" t="str">
        <f t="shared" si="792"/>
        <v>2018-Jul</v>
      </c>
      <c r="G5642">
        <f t="shared" si="793"/>
        <v>4</v>
      </c>
      <c r="H5642" t="str">
        <f t="shared" si="798"/>
        <v>Thursday</v>
      </c>
      <c r="I5642" t="str">
        <f t="shared" si="799"/>
        <v>FM4</v>
      </c>
      <c r="J5642" t="str">
        <f t="shared" si="800"/>
        <v>FQ2</v>
      </c>
    </row>
    <row r="5643" spans="1:10" x14ac:dyDescent="0.5">
      <c r="A5643" s="1">
        <f>DATE(Main!$Z5643,Main!$AA5643,Main!$AB5643)</f>
        <v>42186</v>
      </c>
      <c r="B5643">
        <f t="shared" si="794"/>
        <v>2015</v>
      </c>
      <c r="C5643">
        <f t="shared" si="795"/>
        <v>7</v>
      </c>
      <c r="D5643" t="str">
        <f t="shared" si="796"/>
        <v>July</v>
      </c>
      <c r="E5643">
        <f t="shared" si="797"/>
        <v>3</v>
      </c>
      <c r="F5643" t="str">
        <f t="shared" si="792"/>
        <v>2015-Jul</v>
      </c>
      <c r="G5643">
        <f t="shared" si="793"/>
        <v>3</v>
      </c>
      <c r="H5643" t="str">
        <f t="shared" si="798"/>
        <v>Wednesday</v>
      </c>
      <c r="I5643" t="str">
        <f t="shared" si="799"/>
        <v>FM4</v>
      </c>
      <c r="J5643" t="str">
        <f t="shared" si="800"/>
        <v>FQ2</v>
      </c>
    </row>
    <row r="5644" spans="1:10" x14ac:dyDescent="0.5">
      <c r="A5644" s="1">
        <f>DATE(Main!$Z5644,Main!$AA5644,Main!$AB5644)</f>
        <v>41093</v>
      </c>
      <c r="B5644">
        <f t="shared" si="794"/>
        <v>2012</v>
      </c>
      <c r="C5644">
        <f t="shared" si="795"/>
        <v>7</v>
      </c>
      <c r="D5644" t="str">
        <f t="shared" si="796"/>
        <v>July</v>
      </c>
      <c r="E5644">
        <f t="shared" si="797"/>
        <v>3</v>
      </c>
      <c r="F5644" t="str">
        <f t="shared" si="792"/>
        <v>2012-Jul</v>
      </c>
      <c r="G5644">
        <f t="shared" si="793"/>
        <v>2</v>
      </c>
      <c r="H5644" t="str">
        <f t="shared" si="798"/>
        <v>Tuesday</v>
      </c>
      <c r="I5644" t="str">
        <f t="shared" si="799"/>
        <v>FM4</v>
      </c>
      <c r="J5644" t="str">
        <f t="shared" si="800"/>
        <v>FQ2</v>
      </c>
    </row>
    <row r="5645" spans="1:10" x14ac:dyDescent="0.5">
      <c r="A5645" s="1">
        <f>DATE(Main!$Z5645,Main!$AA5645,Main!$AB5645)</f>
        <v>42931</v>
      </c>
      <c r="B5645">
        <f t="shared" si="794"/>
        <v>2017</v>
      </c>
      <c r="C5645">
        <f t="shared" si="795"/>
        <v>7</v>
      </c>
      <c r="D5645" t="str">
        <f t="shared" si="796"/>
        <v>July</v>
      </c>
      <c r="E5645">
        <f t="shared" si="797"/>
        <v>3</v>
      </c>
      <c r="F5645" t="str">
        <f t="shared" si="792"/>
        <v>2017-Jul</v>
      </c>
      <c r="G5645">
        <f t="shared" si="793"/>
        <v>6</v>
      </c>
      <c r="H5645" t="str">
        <f t="shared" si="798"/>
        <v>Saturday</v>
      </c>
      <c r="I5645" t="str">
        <f t="shared" si="799"/>
        <v>FM4</v>
      </c>
      <c r="J5645" t="str">
        <f t="shared" si="800"/>
        <v>FQ2</v>
      </c>
    </row>
    <row r="5646" spans="1:10" x14ac:dyDescent="0.5">
      <c r="A5646" s="1">
        <f>DATE(Main!$Z5646,Main!$AA5646,Main!$AB5646)</f>
        <v>43293</v>
      </c>
      <c r="B5646">
        <f t="shared" si="794"/>
        <v>2018</v>
      </c>
      <c r="C5646">
        <f t="shared" si="795"/>
        <v>7</v>
      </c>
      <c r="D5646" t="str">
        <f t="shared" si="796"/>
        <v>July</v>
      </c>
      <c r="E5646">
        <f t="shared" si="797"/>
        <v>3</v>
      </c>
      <c r="F5646" t="str">
        <f t="shared" si="792"/>
        <v>2018-Jul</v>
      </c>
      <c r="G5646">
        <f t="shared" si="793"/>
        <v>4</v>
      </c>
      <c r="H5646" t="str">
        <f t="shared" si="798"/>
        <v>Thursday</v>
      </c>
      <c r="I5646" t="str">
        <f t="shared" si="799"/>
        <v>FM4</v>
      </c>
      <c r="J5646" t="str">
        <f t="shared" si="800"/>
        <v>FQ2</v>
      </c>
    </row>
    <row r="5647" spans="1:10" x14ac:dyDescent="0.5">
      <c r="A5647" s="1">
        <f>DATE(Main!$Z5647,Main!$AA5647,Main!$AB5647)</f>
        <v>42555</v>
      </c>
      <c r="B5647">
        <f t="shared" si="794"/>
        <v>2016</v>
      </c>
      <c r="C5647">
        <f t="shared" si="795"/>
        <v>7</v>
      </c>
      <c r="D5647" t="str">
        <f t="shared" si="796"/>
        <v>July</v>
      </c>
      <c r="E5647">
        <f t="shared" si="797"/>
        <v>3</v>
      </c>
      <c r="F5647" t="str">
        <f t="shared" si="792"/>
        <v>2016-Jul</v>
      </c>
      <c r="G5647">
        <f t="shared" si="793"/>
        <v>1</v>
      </c>
      <c r="H5647" t="str">
        <f t="shared" si="798"/>
        <v>Monday</v>
      </c>
      <c r="I5647" t="str">
        <f t="shared" si="799"/>
        <v>FM4</v>
      </c>
      <c r="J5647" t="str">
        <f t="shared" si="800"/>
        <v>FQ2</v>
      </c>
    </row>
    <row r="5648" spans="1:10" x14ac:dyDescent="0.5">
      <c r="A5648" s="1">
        <f>DATE(Main!$Z5648,Main!$AA5648,Main!$AB5648)</f>
        <v>42559</v>
      </c>
      <c r="B5648">
        <f t="shared" si="794"/>
        <v>2016</v>
      </c>
      <c r="C5648">
        <f t="shared" si="795"/>
        <v>7</v>
      </c>
      <c r="D5648" t="str">
        <f t="shared" si="796"/>
        <v>July</v>
      </c>
      <c r="E5648">
        <f t="shared" si="797"/>
        <v>3</v>
      </c>
      <c r="F5648" t="str">
        <f t="shared" si="792"/>
        <v>2016-Jul</v>
      </c>
      <c r="G5648">
        <f t="shared" si="793"/>
        <v>5</v>
      </c>
      <c r="H5648" t="str">
        <f t="shared" si="798"/>
        <v>Friday</v>
      </c>
      <c r="I5648" t="str">
        <f t="shared" si="799"/>
        <v>FM4</v>
      </c>
      <c r="J5648" t="str">
        <f t="shared" si="800"/>
        <v>FQ2</v>
      </c>
    </row>
    <row r="5649" spans="1:10" x14ac:dyDescent="0.5">
      <c r="A5649" s="1">
        <f>DATE(Main!$Z5649,Main!$AA5649,Main!$AB5649)</f>
        <v>40742</v>
      </c>
      <c r="B5649">
        <f t="shared" si="794"/>
        <v>2011</v>
      </c>
      <c r="C5649">
        <f t="shared" si="795"/>
        <v>7</v>
      </c>
      <c r="D5649" t="str">
        <f t="shared" si="796"/>
        <v>July</v>
      </c>
      <c r="E5649">
        <f t="shared" si="797"/>
        <v>3</v>
      </c>
      <c r="F5649" t="str">
        <f t="shared" si="792"/>
        <v>2011-Jul</v>
      </c>
      <c r="G5649">
        <f t="shared" si="793"/>
        <v>1</v>
      </c>
      <c r="H5649" t="str">
        <f t="shared" si="798"/>
        <v>Monday</v>
      </c>
      <c r="I5649" t="str">
        <f t="shared" si="799"/>
        <v>FM4</v>
      </c>
      <c r="J5649" t="str">
        <f t="shared" si="800"/>
        <v>FQ2</v>
      </c>
    </row>
    <row r="5650" spans="1:10" x14ac:dyDescent="0.5">
      <c r="A5650" s="1">
        <f>DATE(Main!$Z5650,Main!$AA5650,Main!$AB5650)</f>
        <v>40371</v>
      </c>
      <c r="B5650">
        <f t="shared" si="794"/>
        <v>2010</v>
      </c>
      <c r="C5650">
        <f t="shared" si="795"/>
        <v>7</v>
      </c>
      <c r="D5650" t="str">
        <f t="shared" si="796"/>
        <v>July</v>
      </c>
      <c r="E5650">
        <f t="shared" si="797"/>
        <v>3</v>
      </c>
      <c r="F5650" t="str">
        <f t="shared" si="792"/>
        <v>2010-Jul</v>
      </c>
      <c r="G5650">
        <f t="shared" si="793"/>
        <v>1</v>
      </c>
      <c r="H5650" t="str">
        <f t="shared" si="798"/>
        <v>Monday</v>
      </c>
      <c r="I5650" t="str">
        <f t="shared" si="799"/>
        <v>FM4</v>
      </c>
      <c r="J5650" t="str">
        <f t="shared" si="800"/>
        <v>FQ2</v>
      </c>
    </row>
    <row r="5651" spans="1:10" x14ac:dyDescent="0.5">
      <c r="A5651" s="1">
        <f>DATE(Main!$Z5651,Main!$AA5651,Main!$AB5651)</f>
        <v>42197</v>
      </c>
      <c r="B5651">
        <f t="shared" si="794"/>
        <v>2015</v>
      </c>
      <c r="C5651">
        <f t="shared" si="795"/>
        <v>7</v>
      </c>
      <c r="D5651" t="str">
        <f t="shared" si="796"/>
        <v>July</v>
      </c>
      <c r="E5651">
        <f t="shared" si="797"/>
        <v>3</v>
      </c>
      <c r="F5651" t="str">
        <f t="shared" si="792"/>
        <v>2015-Jul</v>
      </c>
      <c r="G5651">
        <f t="shared" si="793"/>
        <v>7</v>
      </c>
      <c r="H5651" t="str">
        <f t="shared" si="798"/>
        <v>Sunday</v>
      </c>
      <c r="I5651" t="str">
        <f t="shared" si="799"/>
        <v>FM4</v>
      </c>
      <c r="J5651" t="str">
        <f t="shared" si="800"/>
        <v>FQ2</v>
      </c>
    </row>
    <row r="5652" spans="1:10" x14ac:dyDescent="0.5">
      <c r="A5652" s="1">
        <f>DATE(Main!$Z5652,Main!$AA5652,Main!$AB5652)</f>
        <v>40376</v>
      </c>
      <c r="B5652">
        <f t="shared" si="794"/>
        <v>2010</v>
      </c>
      <c r="C5652">
        <f t="shared" si="795"/>
        <v>7</v>
      </c>
      <c r="D5652" t="str">
        <f t="shared" si="796"/>
        <v>July</v>
      </c>
      <c r="E5652">
        <f t="shared" si="797"/>
        <v>3</v>
      </c>
      <c r="F5652" t="str">
        <f t="shared" si="792"/>
        <v>2010-Jul</v>
      </c>
      <c r="G5652">
        <f t="shared" si="793"/>
        <v>6</v>
      </c>
      <c r="H5652" t="str">
        <f t="shared" si="798"/>
        <v>Saturday</v>
      </c>
      <c r="I5652" t="str">
        <f t="shared" si="799"/>
        <v>FM4</v>
      </c>
      <c r="J5652" t="str">
        <f t="shared" si="800"/>
        <v>FQ2</v>
      </c>
    </row>
    <row r="5653" spans="1:10" x14ac:dyDescent="0.5">
      <c r="A5653" s="1">
        <f>DATE(Main!$Z5653,Main!$AA5653,Main!$AB5653)</f>
        <v>42200</v>
      </c>
      <c r="B5653">
        <f t="shared" si="794"/>
        <v>2015</v>
      </c>
      <c r="C5653">
        <f t="shared" si="795"/>
        <v>7</v>
      </c>
      <c r="D5653" t="str">
        <f t="shared" si="796"/>
        <v>July</v>
      </c>
      <c r="E5653">
        <f t="shared" si="797"/>
        <v>3</v>
      </c>
      <c r="F5653" t="str">
        <f t="shared" si="792"/>
        <v>2015-Jul</v>
      </c>
      <c r="G5653">
        <f t="shared" si="793"/>
        <v>3</v>
      </c>
      <c r="H5653" t="str">
        <f t="shared" si="798"/>
        <v>Wednesday</v>
      </c>
      <c r="I5653" t="str">
        <f t="shared" si="799"/>
        <v>FM4</v>
      </c>
      <c r="J5653" t="str">
        <f t="shared" si="800"/>
        <v>FQ2</v>
      </c>
    </row>
    <row r="5654" spans="1:10" x14ac:dyDescent="0.5">
      <c r="A5654" s="1">
        <f>DATE(Main!$Z5654,Main!$AA5654,Main!$AB5654)</f>
        <v>41109</v>
      </c>
      <c r="B5654">
        <f t="shared" si="794"/>
        <v>2012</v>
      </c>
      <c r="C5654">
        <f t="shared" si="795"/>
        <v>7</v>
      </c>
      <c r="D5654" t="str">
        <f t="shared" si="796"/>
        <v>July</v>
      </c>
      <c r="E5654">
        <f t="shared" si="797"/>
        <v>3</v>
      </c>
      <c r="F5654" t="str">
        <f t="shared" si="792"/>
        <v>2012-Jul</v>
      </c>
      <c r="G5654">
        <f t="shared" si="793"/>
        <v>4</v>
      </c>
      <c r="H5654" t="str">
        <f t="shared" si="798"/>
        <v>Thursday</v>
      </c>
      <c r="I5654" t="str">
        <f t="shared" si="799"/>
        <v>FM4</v>
      </c>
      <c r="J5654" t="str">
        <f t="shared" si="800"/>
        <v>FQ2</v>
      </c>
    </row>
    <row r="5655" spans="1:10" x14ac:dyDescent="0.5">
      <c r="A5655" s="1">
        <f>DATE(Main!$Z5655,Main!$AA5655,Main!$AB5655)</f>
        <v>40365</v>
      </c>
      <c r="B5655">
        <f t="shared" si="794"/>
        <v>2010</v>
      </c>
      <c r="C5655">
        <f t="shared" si="795"/>
        <v>7</v>
      </c>
      <c r="D5655" t="str">
        <f t="shared" si="796"/>
        <v>July</v>
      </c>
      <c r="E5655">
        <f t="shared" si="797"/>
        <v>3</v>
      </c>
      <c r="F5655" t="str">
        <f t="shared" si="792"/>
        <v>2010-Jul</v>
      </c>
      <c r="G5655">
        <f t="shared" si="793"/>
        <v>2</v>
      </c>
      <c r="H5655" t="str">
        <f t="shared" si="798"/>
        <v>Tuesday</v>
      </c>
      <c r="I5655" t="str">
        <f t="shared" si="799"/>
        <v>FM4</v>
      </c>
      <c r="J5655" t="str">
        <f t="shared" si="800"/>
        <v>FQ2</v>
      </c>
    </row>
    <row r="5656" spans="1:10" x14ac:dyDescent="0.5">
      <c r="A5656" s="1">
        <f>DATE(Main!$Z5656,Main!$AA5656,Main!$AB5656)</f>
        <v>42530</v>
      </c>
      <c r="B5656">
        <f t="shared" si="794"/>
        <v>2016</v>
      </c>
      <c r="C5656">
        <f t="shared" si="795"/>
        <v>6</v>
      </c>
      <c r="D5656" t="str">
        <f t="shared" si="796"/>
        <v>June</v>
      </c>
      <c r="E5656">
        <f t="shared" si="797"/>
        <v>2</v>
      </c>
      <c r="F5656" t="str">
        <f t="shared" si="792"/>
        <v>2016-Jun</v>
      </c>
      <c r="G5656">
        <f t="shared" si="793"/>
        <v>4</v>
      </c>
      <c r="H5656" t="str">
        <f t="shared" si="798"/>
        <v>Thursday</v>
      </c>
      <c r="I5656" t="str">
        <f t="shared" si="799"/>
        <v>FM3</v>
      </c>
      <c r="J5656" t="str">
        <f t="shared" si="800"/>
        <v>FQ1</v>
      </c>
    </row>
    <row r="5657" spans="1:10" x14ac:dyDescent="0.5">
      <c r="A5657" s="1">
        <f>DATE(Main!$Z5657,Main!$AA5657,Main!$AB5657)</f>
        <v>43270</v>
      </c>
      <c r="B5657">
        <f t="shared" si="794"/>
        <v>2018</v>
      </c>
      <c r="C5657">
        <f t="shared" si="795"/>
        <v>6</v>
      </c>
      <c r="D5657" t="str">
        <f t="shared" si="796"/>
        <v>June</v>
      </c>
      <c r="E5657">
        <f t="shared" si="797"/>
        <v>2</v>
      </c>
      <c r="F5657" t="str">
        <f t="shared" si="792"/>
        <v>2018-Jun</v>
      </c>
      <c r="G5657">
        <f t="shared" si="793"/>
        <v>2</v>
      </c>
      <c r="H5657" t="str">
        <f t="shared" si="798"/>
        <v>Tuesday</v>
      </c>
      <c r="I5657" t="str">
        <f t="shared" si="799"/>
        <v>FM3</v>
      </c>
      <c r="J5657" t="str">
        <f t="shared" si="800"/>
        <v>FQ1</v>
      </c>
    </row>
    <row r="5658" spans="1:10" x14ac:dyDescent="0.5">
      <c r="A5658" s="1">
        <f>DATE(Main!$Z5658,Main!$AA5658,Main!$AB5658)</f>
        <v>42175</v>
      </c>
      <c r="B5658">
        <f t="shared" si="794"/>
        <v>2015</v>
      </c>
      <c r="C5658">
        <f t="shared" si="795"/>
        <v>6</v>
      </c>
      <c r="D5658" t="str">
        <f t="shared" si="796"/>
        <v>June</v>
      </c>
      <c r="E5658">
        <f t="shared" si="797"/>
        <v>2</v>
      </c>
      <c r="F5658" t="str">
        <f t="shared" si="792"/>
        <v>2015-Jun</v>
      </c>
      <c r="G5658">
        <f t="shared" si="793"/>
        <v>6</v>
      </c>
      <c r="H5658" t="str">
        <f t="shared" si="798"/>
        <v>Saturday</v>
      </c>
      <c r="I5658" t="str">
        <f t="shared" si="799"/>
        <v>FM3</v>
      </c>
      <c r="J5658" t="str">
        <f t="shared" si="800"/>
        <v>FQ1</v>
      </c>
    </row>
    <row r="5659" spans="1:10" x14ac:dyDescent="0.5">
      <c r="A5659" s="1">
        <f>DATE(Main!$Z5659,Main!$AA5659,Main!$AB5659)</f>
        <v>41087</v>
      </c>
      <c r="B5659">
        <f t="shared" si="794"/>
        <v>2012</v>
      </c>
      <c r="C5659">
        <f t="shared" si="795"/>
        <v>6</v>
      </c>
      <c r="D5659" t="str">
        <f t="shared" si="796"/>
        <v>June</v>
      </c>
      <c r="E5659">
        <f t="shared" si="797"/>
        <v>2</v>
      </c>
      <c r="F5659" t="str">
        <f t="shared" si="792"/>
        <v>2012-Jun</v>
      </c>
      <c r="G5659">
        <f t="shared" si="793"/>
        <v>3</v>
      </c>
      <c r="H5659" t="str">
        <f t="shared" si="798"/>
        <v>Wednesday</v>
      </c>
      <c r="I5659" t="str">
        <f t="shared" si="799"/>
        <v>FM3</v>
      </c>
      <c r="J5659" t="str">
        <f t="shared" si="800"/>
        <v>FQ1</v>
      </c>
    </row>
    <row r="5660" spans="1:10" x14ac:dyDescent="0.5">
      <c r="A5660" s="1">
        <f>DATE(Main!$Z5660,Main!$AA5660,Main!$AB5660)</f>
        <v>41813</v>
      </c>
      <c r="B5660">
        <f t="shared" si="794"/>
        <v>2014</v>
      </c>
      <c r="C5660">
        <f t="shared" si="795"/>
        <v>6</v>
      </c>
      <c r="D5660" t="str">
        <f t="shared" si="796"/>
        <v>June</v>
      </c>
      <c r="E5660">
        <f t="shared" si="797"/>
        <v>2</v>
      </c>
      <c r="F5660" t="str">
        <f t="shared" si="792"/>
        <v>2014-Jun</v>
      </c>
      <c r="G5660">
        <f t="shared" si="793"/>
        <v>1</v>
      </c>
      <c r="H5660" t="str">
        <f t="shared" si="798"/>
        <v>Monday</v>
      </c>
      <c r="I5660" t="str">
        <f t="shared" si="799"/>
        <v>FM3</v>
      </c>
      <c r="J5660" t="str">
        <f t="shared" si="800"/>
        <v>FQ1</v>
      </c>
    </row>
    <row r="5661" spans="1:10" x14ac:dyDescent="0.5">
      <c r="A5661" s="1">
        <f>DATE(Main!$Z5661,Main!$AA5661,Main!$AB5661)</f>
        <v>43258</v>
      </c>
      <c r="B5661">
        <f t="shared" si="794"/>
        <v>2018</v>
      </c>
      <c r="C5661">
        <f t="shared" si="795"/>
        <v>6</v>
      </c>
      <c r="D5661" t="str">
        <f t="shared" si="796"/>
        <v>June</v>
      </c>
      <c r="E5661">
        <f t="shared" si="797"/>
        <v>2</v>
      </c>
      <c r="F5661" t="str">
        <f t="shared" si="792"/>
        <v>2018-Jun</v>
      </c>
      <c r="G5661">
        <f t="shared" si="793"/>
        <v>4</v>
      </c>
      <c r="H5661" t="str">
        <f t="shared" si="798"/>
        <v>Thursday</v>
      </c>
      <c r="I5661" t="str">
        <f t="shared" si="799"/>
        <v>FM3</v>
      </c>
      <c r="J5661" t="str">
        <f t="shared" si="800"/>
        <v>FQ1</v>
      </c>
    </row>
    <row r="5662" spans="1:10" x14ac:dyDescent="0.5">
      <c r="A5662" s="1">
        <f>DATE(Main!$Z5662,Main!$AA5662,Main!$AB5662)</f>
        <v>42909</v>
      </c>
      <c r="B5662">
        <f t="shared" si="794"/>
        <v>2017</v>
      </c>
      <c r="C5662">
        <f t="shared" si="795"/>
        <v>6</v>
      </c>
      <c r="D5662" t="str">
        <f t="shared" si="796"/>
        <v>June</v>
      </c>
      <c r="E5662">
        <f t="shared" si="797"/>
        <v>2</v>
      </c>
      <c r="F5662" t="str">
        <f t="shared" si="792"/>
        <v>2017-Jun</v>
      </c>
      <c r="G5662">
        <f t="shared" si="793"/>
        <v>5</v>
      </c>
      <c r="H5662" t="str">
        <f t="shared" si="798"/>
        <v>Friday</v>
      </c>
      <c r="I5662" t="str">
        <f t="shared" si="799"/>
        <v>FM3</v>
      </c>
      <c r="J5662" t="str">
        <f t="shared" si="800"/>
        <v>FQ1</v>
      </c>
    </row>
    <row r="5663" spans="1:10" x14ac:dyDescent="0.5">
      <c r="A5663" s="1">
        <f>DATE(Main!$Z5663,Main!$AA5663,Main!$AB5663)</f>
        <v>41082</v>
      </c>
      <c r="B5663">
        <f t="shared" si="794"/>
        <v>2012</v>
      </c>
      <c r="C5663">
        <f t="shared" si="795"/>
        <v>6</v>
      </c>
      <c r="D5663" t="str">
        <f t="shared" si="796"/>
        <v>June</v>
      </c>
      <c r="E5663">
        <f t="shared" si="797"/>
        <v>2</v>
      </c>
      <c r="F5663" t="str">
        <f t="shared" si="792"/>
        <v>2012-Jun</v>
      </c>
      <c r="G5663">
        <f t="shared" si="793"/>
        <v>5</v>
      </c>
      <c r="H5663" t="str">
        <f t="shared" si="798"/>
        <v>Friday</v>
      </c>
      <c r="I5663" t="str">
        <f t="shared" si="799"/>
        <v>FM3</v>
      </c>
      <c r="J5663" t="str">
        <f t="shared" si="800"/>
        <v>FQ1</v>
      </c>
    </row>
    <row r="5664" spans="1:10" x14ac:dyDescent="0.5">
      <c r="A5664" s="1">
        <f>DATE(Main!$Z5664,Main!$AA5664,Main!$AB5664)</f>
        <v>42545</v>
      </c>
      <c r="B5664">
        <f t="shared" si="794"/>
        <v>2016</v>
      </c>
      <c r="C5664">
        <f t="shared" si="795"/>
        <v>6</v>
      </c>
      <c r="D5664" t="str">
        <f t="shared" si="796"/>
        <v>June</v>
      </c>
      <c r="E5664">
        <f t="shared" si="797"/>
        <v>2</v>
      </c>
      <c r="F5664" t="str">
        <f t="shared" si="792"/>
        <v>2016-Jun</v>
      </c>
      <c r="G5664">
        <f t="shared" si="793"/>
        <v>5</v>
      </c>
      <c r="H5664" t="str">
        <f t="shared" si="798"/>
        <v>Friday</v>
      </c>
      <c r="I5664" t="str">
        <f t="shared" si="799"/>
        <v>FM3</v>
      </c>
      <c r="J5664" t="str">
        <f t="shared" si="800"/>
        <v>FQ1</v>
      </c>
    </row>
    <row r="5665" spans="1:10" x14ac:dyDescent="0.5">
      <c r="A5665" s="1">
        <f>DATE(Main!$Z5665,Main!$AA5665,Main!$AB5665)</f>
        <v>41077</v>
      </c>
      <c r="B5665">
        <f t="shared" si="794"/>
        <v>2012</v>
      </c>
      <c r="C5665">
        <f t="shared" si="795"/>
        <v>6</v>
      </c>
      <c r="D5665" t="str">
        <f t="shared" si="796"/>
        <v>June</v>
      </c>
      <c r="E5665">
        <f t="shared" si="797"/>
        <v>2</v>
      </c>
      <c r="F5665" t="str">
        <f t="shared" si="792"/>
        <v>2012-Jun</v>
      </c>
      <c r="G5665">
        <f t="shared" si="793"/>
        <v>7</v>
      </c>
      <c r="H5665" t="str">
        <f t="shared" si="798"/>
        <v>Sunday</v>
      </c>
      <c r="I5665" t="str">
        <f t="shared" si="799"/>
        <v>FM3</v>
      </c>
      <c r="J5665" t="str">
        <f t="shared" si="800"/>
        <v>FQ1</v>
      </c>
    </row>
    <row r="5666" spans="1:10" x14ac:dyDescent="0.5">
      <c r="A5666" s="1">
        <f>DATE(Main!$Z5666,Main!$AA5666,Main!$AB5666)</f>
        <v>42548</v>
      </c>
      <c r="B5666">
        <f t="shared" si="794"/>
        <v>2016</v>
      </c>
      <c r="C5666">
        <f t="shared" si="795"/>
        <v>6</v>
      </c>
      <c r="D5666" t="str">
        <f t="shared" si="796"/>
        <v>June</v>
      </c>
      <c r="E5666">
        <f t="shared" si="797"/>
        <v>2</v>
      </c>
      <c r="F5666" t="str">
        <f t="shared" si="792"/>
        <v>2016-Jun</v>
      </c>
      <c r="G5666">
        <f t="shared" si="793"/>
        <v>1</v>
      </c>
      <c r="H5666" t="str">
        <f t="shared" si="798"/>
        <v>Monday</v>
      </c>
      <c r="I5666" t="str">
        <f t="shared" si="799"/>
        <v>FM3</v>
      </c>
      <c r="J5666" t="str">
        <f t="shared" si="800"/>
        <v>FQ1</v>
      </c>
    </row>
    <row r="5667" spans="1:10" x14ac:dyDescent="0.5">
      <c r="A5667" s="1">
        <f>DATE(Main!$Z5667,Main!$AA5667,Main!$AB5667)</f>
        <v>41451</v>
      </c>
      <c r="B5667">
        <f t="shared" si="794"/>
        <v>2013</v>
      </c>
      <c r="C5667">
        <f t="shared" si="795"/>
        <v>6</v>
      </c>
      <c r="D5667" t="str">
        <f t="shared" si="796"/>
        <v>June</v>
      </c>
      <c r="E5667">
        <f t="shared" si="797"/>
        <v>2</v>
      </c>
      <c r="F5667" t="str">
        <f t="shared" si="792"/>
        <v>2013-Jun</v>
      </c>
      <c r="G5667">
        <f t="shared" si="793"/>
        <v>3</v>
      </c>
      <c r="H5667" t="str">
        <f t="shared" si="798"/>
        <v>Wednesday</v>
      </c>
      <c r="I5667" t="str">
        <f t="shared" si="799"/>
        <v>FM3</v>
      </c>
      <c r="J5667" t="str">
        <f t="shared" si="800"/>
        <v>FQ1</v>
      </c>
    </row>
    <row r="5668" spans="1:10" x14ac:dyDescent="0.5">
      <c r="A5668" s="1">
        <f>DATE(Main!$Z5668,Main!$AA5668,Main!$AB5668)</f>
        <v>42906</v>
      </c>
      <c r="B5668">
        <f t="shared" si="794"/>
        <v>2017</v>
      </c>
      <c r="C5668">
        <f t="shared" si="795"/>
        <v>6</v>
      </c>
      <c r="D5668" t="str">
        <f t="shared" si="796"/>
        <v>June</v>
      </c>
      <c r="E5668">
        <f t="shared" si="797"/>
        <v>2</v>
      </c>
      <c r="F5668" t="str">
        <f t="shared" si="792"/>
        <v>2017-Jun</v>
      </c>
      <c r="G5668">
        <f t="shared" si="793"/>
        <v>2</v>
      </c>
      <c r="H5668" t="str">
        <f t="shared" si="798"/>
        <v>Tuesday</v>
      </c>
      <c r="I5668" t="str">
        <f t="shared" si="799"/>
        <v>FM3</v>
      </c>
      <c r="J5668" t="str">
        <f t="shared" si="800"/>
        <v>FQ1</v>
      </c>
    </row>
    <row r="5669" spans="1:10" x14ac:dyDescent="0.5">
      <c r="A5669" s="1">
        <f>DATE(Main!$Z5669,Main!$AA5669,Main!$AB5669)</f>
        <v>41444</v>
      </c>
      <c r="B5669">
        <f t="shared" si="794"/>
        <v>2013</v>
      </c>
      <c r="C5669">
        <f t="shared" si="795"/>
        <v>6</v>
      </c>
      <c r="D5669" t="str">
        <f t="shared" si="796"/>
        <v>June</v>
      </c>
      <c r="E5669">
        <f t="shared" si="797"/>
        <v>2</v>
      </c>
      <c r="F5669" t="str">
        <f t="shared" si="792"/>
        <v>2013-Jun</v>
      </c>
      <c r="G5669">
        <f t="shared" si="793"/>
        <v>3</v>
      </c>
      <c r="H5669" t="str">
        <f t="shared" si="798"/>
        <v>Wednesday</v>
      </c>
      <c r="I5669" t="str">
        <f t="shared" si="799"/>
        <v>FM3</v>
      </c>
      <c r="J5669" t="str">
        <f t="shared" si="800"/>
        <v>FQ1</v>
      </c>
    </row>
    <row r="5670" spans="1:10" x14ac:dyDescent="0.5">
      <c r="A5670" s="1">
        <f>DATE(Main!$Z5670,Main!$AA5670,Main!$AB5670)</f>
        <v>41063</v>
      </c>
      <c r="B5670">
        <f t="shared" si="794"/>
        <v>2012</v>
      </c>
      <c r="C5670">
        <f t="shared" si="795"/>
        <v>6</v>
      </c>
      <c r="D5670" t="str">
        <f t="shared" si="796"/>
        <v>June</v>
      </c>
      <c r="E5670">
        <f t="shared" si="797"/>
        <v>2</v>
      </c>
      <c r="F5670" t="str">
        <f t="shared" si="792"/>
        <v>2012-Jun</v>
      </c>
      <c r="G5670">
        <f t="shared" si="793"/>
        <v>7</v>
      </c>
      <c r="H5670" t="str">
        <f t="shared" si="798"/>
        <v>Sunday</v>
      </c>
      <c r="I5670" t="str">
        <f t="shared" si="799"/>
        <v>FM3</v>
      </c>
      <c r="J5670" t="str">
        <f t="shared" si="800"/>
        <v>FQ1</v>
      </c>
    </row>
    <row r="5671" spans="1:10" x14ac:dyDescent="0.5">
      <c r="A5671" s="1">
        <f>DATE(Main!$Z5671,Main!$AA5671,Main!$AB5671)</f>
        <v>43262</v>
      </c>
      <c r="B5671">
        <f t="shared" si="794"/>
        <v>2018</v>
      </c>
      <c r="C5671">
        <f t="shared" si="795"/>
        <v>6</v>
      </c>
      <c r="D5671" t="str">
        <f t="shared" si="796"/>
        <v>June</v>
      </c>
      <c r="E5671">
        <f t="shared" si="797"/>
        <v>2</v>
      </c>
      <c r="F5671" t="str">
        <f t="shared" si="792"/>
        <v>2018-Jun</v>
      </c>
      <c r="G5671">
        <f t="shared" si="793"/>
        <v>1</v>
      </c>
      <c r="H5671" t="str">
        <f t="shared" si="798"/>
        <v>Monday</v>
      </c>
      <c r="I5671" t="str">
        <f t="shared" si="799"/>
        <v>FM3</v>
      </c>
      <c r="J5671" t="str">
        <f t="shared" si="800"/>
        <v>FQ1</v>
      </c>
    </row>
    <row r="5672" spans="1:10" x14ac:dyDescent="0.5">
      <c r="A5672" s="1">
        <f>DATE(Main!$Z5672,Main!$AA5672,Main!$AB5672)</f>
        <v>42893</v>
      </c>
      <c r="B5672">
        <f t="shared" si="794"/>
        <v>2017</v>
      </c>
      <c r="C5672">
        <f t="shared" si="795"/>
        <v>6</v>
      </c>
      <c r="D5672" t="str">
        <f t="shared" si="796"/>
        <v>June</v>
      </c>
      <c r="E5672">
        <f t="shared" si="797"/>
        <v>2</v>
      </c>
      <c r="F5672" t="str">
        <f t="shared" si="792"/>
        <v>2017-Jun</v>
      </c>
      <c r="G5672">
        <f t="shared" si="793"/>
        <v>3</v>
      </c>
      <c r="H5672" t="str">
        <f t="shared" si="798"/>
        <v>Wednesday</v>
      </c>
      <c r="I5672" t="str">
        <f t="shared" si="799"/>
        <v>FM3</v>
      </c>
      <c r="J5672" t="str">
        <f t="shared" si="800"/>
        <v>FQ1</v>
      </c>
    </row>
    <row r="5673" spans="1:10" x14ac:dyDescent="0.5">
      <c r="A5673" s="1">
        <f>DATE(Main!$Z5673,Main!$AA5673,Main!$AB5673)</f>
        <v>42177</v>
      </c>
      <c r="B5673">
        <f t="shared" si="794"/>
        <v>2015</v>
      </c>
      <c r="C5673">
        <f t="shared" si="795"/>
        <v>6</v>
      </c>
      <c r="D5673" t="str">
        <f t="shared" si="796"/>
        <v>June</v>
      </c>
      <c r="E5673">
        <f t="shared" si="797"/>
        <v>2</v>
      </c>
      <c r="F5673" t="str">
        <f t="shared" si="792"/>
        <v>2015-Jun</v>
      </c>
      <c r="G5673">
        <f t="shared" si="793"/>
        <v>1</v>
      </c>
      <c r="H5673" t="str">
        <f t="shared" si="798"/>
        <v>Monday</v>
      </c>
      <c r="I5673" t="str">
        <f t="shared" si="799"/>
        <v>FM3</v>
      </c>
      <c r="J5673" t="str">
        <f t="shared" si="800"/>
        <v>FQ1</v>
      </c>
    </row>
    <row r="5674" spans="1:10" x14ac:dyDescent="0.5">
      <c r="A5674" s="1">
        <f>DATE(Main!$Z5674,Main!$AA5674,Main!$AB5674)</f>
        <v>42891</v>
      </c>
      <c r="B5674">
        <f t="shared" si="794"/>
        <v>2017</v>
      </c>
      <c r="C5674">
        <f t="shared" si="795"/>
        <v>6</v>
      </c>
      <c r="D5674" t="str">
        <f t="shared" si="796"/>
        <v>June</v>
      </c>
      <c r="E5674">
        <f t="shared" si="797"/>
        <v>2</v>
      </c>
      <c r="F5674" t="str">
        <f t="shared" si="792"/>
        <v>2017-Jun</v>
      </c>
      <c r="G5674">
        <f t="shared" si="793"/>
        <v>1</v>
      </c>
      <c r="H5674" t="str">
        <f t="shared" si="798"/>
        <v>Monday</v>
      </c>
      <c r="I5674" t="str">
        <f t="shared" si="799"/>
        <v>FM3</v>
      </c>
      <c r="J5674" t="str">
        <f t="shared" si="800"/>
        <v>FQ1</v>
      </c>
    </row>
    <row r="5675" spans="1:10" x14ac:dyDescent="0.5">
      <c r="A5675" s="1">
        <f>DATE(Main!$Z5675,Main!$AA5675,Main!$AB5675)</f>
        <v>41817</v>
      </c>
      <c r="B5675">
        <f t="shared" si="794"/>
        <v>2014</v>
      </c>
      <c r="C5675">
        <f t="shared" si="795"/>
        <v>6</v>
      </c>
      <c r="D5675" t="str">
        <f t="shared" si="796"/>
        <v>June</v>
      </c>
      <c r="E5675">
        <f t="shared" si="797"/>
        <v>2</v>
      </c>
      <c r="F5675" t="str">
        <f t="shared" si="792"/>
        <v>2014-Jun</v>
      </c>
      <c r="G5675">
        <f t="shared" si="793"/>
        <v>5</v>
      </c>
      <c r="H5675" t="str">
        <f t="shared" si="798"/>
        <v>Friday</v>
      </c>
      <c r="I5675" t="str">
        <f t="shared" si="799"/>
        <v>FM3</v>
      </c>
      <c r="J5675" t="str">
        <f t="shared" si="800"/>
        <v>FQ1</v>
      </c>
    </row>
    <row r="5676" spans="1:10" x14ac:dyDescent="0.5">
      <c r="A5676" s="1">
        <f>DATE(Main!$Z5676,Main!$AA5676,Main!$AB5676)</f>
        <v>40708</v>
      </c>
      <c r="B5676">
        <f t="shared" si="794"/>
        <v>2011</v>
      </c>
      <c r="C5676">
        <f t="shared" si="795"/>
        <v>6</v>
      </c>
      <c r="D5676" t="str">
        <f t="shared" si="796"/>
        <v>June</v>
      </c>
      <c r="E5676">
        <f t="shared" si="797"/>
        <v>2</v>
      </c>
      <c r="F5676" t="str">
        <f t="shared" si="792"/>
        <v>2011-Jun</v>
      </c>
      <c r="G5676">
        <f t="shared" si="793"/>
        <v>2</v>
      </c>
      <c r="H5676" t="str">
        <f t="shared" si="798"/>
        <v>Tuesday</v>
      </c>
      <c r="I5676" t="str">
        <f t="shared" si="799"/>
        <v>FM3</v>
      </c>
      <c r="J5676" t="str">
        <f t="shared" si="800"/>
        <v>FQ1</v>
      </c>
    </row>
    <row r="5677" spans="1:10" x14ac:dyDescent="0.5">
      <c r="A5677" s="1">
        <f>DATE(Main!$Z5677,Main!$AA5677,Main!$AB5677)</f>
        <v>42888</v>
      </c>
      <c r="B5677">
        <f t="shared" si="794"/>
        <v>2017</v>
      </c>
      <c r="C5677">
        <f t="shared" si="795"/>
        <v>6</v>
      </c>
      <c r="D5677" t="str">
        <f t="shared" si="796"/>
        <v>June</v>
      </c>
      <c r="E5677">
        <f t="shared" si="797"/>
        <v>2</v>
      </c>
      <c r="F5677" t="str">
        <f t="shared" si="792"/>
        <v>2017-Jun</v>
      </c>
      <c r="G5677">
        <f t="shared" si="793"/>
        <v>5</v>
      </c>
      <c r="H5677" t="str">
        <f t="shared" si="798"/>
        <v>Friday</v>
      </c>
      <c r="I5677" t="str">
        <f t="shared" si="799"/>
        <v>FM3</v>
      </c>
      <c r="J5677" t="str">
        <f t="shared" si="800"/>
        <v>FQ1</v>
      </c>
    </row>
    <row r="5678" spans="1:10" x14ac:dyDescent="0.5">
      <c r="A5678" s="1">
        <f>DATE(Main!$Z5678,Main!$AA5678,Main!$AB5678)</f>
        <v>41814</v>
      </c>
      <c r="B5678">
        <f t="shared" si="794"/>
        <v>2014</v>
      </c>
      <c r="C5678">
        <f t="shared" si="795"/>
        <v>6</v>
      </c>
      <c r="D5678" t="str">
        <f t="shared" si="796"/>
        <v>June</v>
      </c>
      <c r="E5678">
        <f t="shared" si="797"/>
        <v>2</v>
      </c>
      <c r="F5678" t="str">
        <f t="shared" si="792"/>
        <v>2014-Jun</v>
      </c>
      <c r="G5678">
        <f t="shared" si="793"/>
        <v>2</v>
      </c>
      <c r="H5678" t="str">
        <f t="shared" si="798"/>
        <v>Tuesday</v>
      </c>
      <c r="I5678" t="str">
        <f t="shared" si="799"/>
        <v>FM3</v>
      </c>
      <c r="J5678" t="str">
        <f t="shared" si="800"/>
        <v>FQ1</v>
      </c>
    </row>
    <row r="5679" spans="1:10" x14ac:dyDescent="0.5">
      <c r="A5679" s="1">
        <f>DATE(Main!$Z5679,Main!$AA5679,Main!$AB5679)</f>
        <v>41796</v>
      </c>
      <c r="B5679">
        <f t="shared" si="794"/>
        <v>2014</v>
      </c>
      <c r="C5679">
        <f t="shared" si="795"/>
        <v>6</v>
      </c>
      <c r="D5679" t="str">
        <f t="shared" si="796"/>
        <v>June</v>
      </c>
      <c r="E5679">
        <f t="shared" si="797"/>
        <v>2</v>
      </c>
      <c r="F5679" t="str">
        <f t="shared" si="792"/>
        <v>2014-Jun</v>
      </c>
      <c r="G5679">
        <f t="shared" si="793"/>
        <v>5</v>
      </c>
      <c r="H5679" t="str">
        <f t="shared" si="798"/>
        <v>Friday</v>
      </c>
      <c r="I5679" t="str">
        <f t="shared" si="799"/>
        <v>FM3</v>
      </c>
      <c r="J5679" t="str">
        <f t="shared" si="800"/>
        <v>FQ1</v>
      </c>
    </row>
    <row r="5680" spans="1:10" x14ac:dyDescent="0.5">
      <c r="A5680" s="1">
        <f>DATE(Main!$Z5680,Main!$AA5680,Main!$AB5680)</f>
        <v>42548</v>
      </c>
      <c r="B5680">
        <f t="shared" si="794"/>
        <v>2016</v>
      </c>
      <c r="C5680">
        <f t="shared" si="795"/>
        <v>6</v>
      </c>
      <c r="D5680" t="str">
        <f t="shared" si="796"/>
        <v>June</v>
      </c>
      <c r="E5680">
        <f t="shared" si="797"/>
        <v>2</v>
      </c>
      <c r="F5680" t="str">
        <f t="shared" si="792"/>
        <v>2016-Jun</v>
      </c>
      <c r="G5680">
        <f t="shared" si="793"/>
        <v>1</v>
      </c>
      <c r="H5680" t="str">
        <f t="shared" si="798"/>
        <v>Monday</v>
      </c>
      <c r="I5680" t="str">
        <f t="shared" si="799"/>
        <v>FM3</v>
      </c>
      <c r="J5680" t="str">
        <f t="shared" si="800"/>
        <v>FQ1</v>
      </c>
    </row>
    <row r="5681" spans="1:10" x14ac:dyDescent="0.5">
      <c r="A5681" s="1">
        <f>DATE(Main!$Z5681,Main!$AA5681,Main!$AB5681)</f>
        <v>42157</v>
      </c>
      <c r="B5681">
        <f t="shared" si="794"/>
        <v>2015</v>
      </c>
      <c r="C5681">
        <f t="shared" si="795"/>
        <v>6</v>
      </c>
      <c r="D5681" t="str">
        <f t="shared" si="796"/>
        <v>June</v>
      </c>
      <c r="E5681">
        <f t="shared" si="797"/>
        <v>2</v>
      </c>
      <c r="F5681" t="str">
        <f t="shared" si="792"/>
        <v>2015-Jun</v>
      </c>
      <c r="G5681">
        <f t="shared" si="793"/>
        <v>2</v>
      </c>
      <c r="H5681" t="str">
        <f t="shared" si="798"/>
        <v>Tuesday</v>
      </c>
      <c r="I5681" t="str">
        <f t="shared" si="799"/>
        <v>FM3</v>
      </c>
      <c r="J5681" t="str">
        <f t="shared" si="800"/>
        <v>FQ1</v>
      </c>
    </row>
    <row r="5682" spans="1:10" x14ac:dyDescent="0.5">
      <c r="A5682" s="1">
        <f>DATE(Main!$Z5682,Main!$AA5682,Main!$AB5682)</f>
        <v>40710</v>
      </c>
      <c r="B5682">
        <f t="shared" si="794"/>
        <v>2011</v>
      </c>
      <c r="C5682">
        <f t="shared" si="795"/>
        <v>6</v>
      </c>
      <c r="D5682" t="str">
        <f t="shared" si="796"/>
        <v>June</v>
      </c>
      <c r="E5682">
        <f t="shared" si="797"/>
        <v>2</v>
      </c>
      <c r="F5682" t="str">
        <f t="shared" si="792"/>
        <v>2011-Jun</v>
      </c>
      <c r="G5682">
        <f t="shared" si="793"/>
        <v>4</v>
      </c>
      <c r="H5682" t="str">
        <f t="shared" si="798"/>
        <v>Thursday</v>
      </c>
      <c r="I5682" t="str">
        <f t="shared" si="799"/>
        <v>FM3</v>
      </c>
      <c r="J5682" t="str">
        <f t="shared" si="800"/>
        <v>FQ1</v>
      </c>
    </row>
    <row r="5683" spans="1:10" x14ac:dyDescent="0.5">
      <c r="A5683" s="1">
        <f>DATE(Main!$Z5683,Main!$AA5683,Main!$AB5683)</f>
        <v>41437</v>
      </c>
      <c r="B5683">
        <f t="shared" si="794"/>
        <v>2013</v>
      </c>
      <c r="C5683">
        <f t="shared" si="795"/>
        <v>6</v>
      </c>
      <c r="D5683" t="str">
        <f t="shared" si="796"/>
        <v>June</v>
      </c>
      <c r="E5683">
        <f t="shared" si="797"/>
        <v>2</v>
      </c>
      <c r="F5683" t="str">
        <f t="shared" si="792"/>
        <v>2013-Jun</v>
      </c>
      <c r="G5683">
        <f t="shared" si="793"/>
        <v>3</v>
      </c>
      <c r="H5683" t="str">
        <f t="shared" si="798"/>
        <v>Wednesday</v>
      </c>
      <c r="I5683" t="str">
        <f t="shared" si="799"/>
        <v>FM3</v>
      </c>
      <c r="J5683" t="str">
        <f t="shared" si="800"/>
        <v>FQ1</v>
      </c>
    </row>
    <row r="5684" spans="1:10" x14ac:dyDescent="0.5">
      <c r="A5684" s="1">
        <f>DATE(Main!$Z5684,Main!$AA5684,Main!$AB5684)</f>
        <v>41088</v>
      </c>
      <c r="B5684">
        <f t="shared" si="794"/>
        <v>2012</v>
      </c>
      <c r="C5684">
        <f t="shared" si="795"/>
        <v>6</v>
      </c>
      <c r="D5684" t="str">
        <f t="shared" si="796"/>
        <v>June</v>
      </c>
      <c r="E5684">
        <f t="shared" si="797"/>
        <v>2</v>
      </c>
      <c r="F5684" t="str">
        <f t="shared" si="792"/>
        <v>2012-Jun</v>
      </c>
      <c r="G5684">
        <f t="shared" si="793"/>
        <v>4</v>
      </c>
      <c r="H5684" t="str">
        <f t="shared" si="798"/>
        <v>Thursday</v>
      </c>
      <c r="I5684" t="str">
        <f t="shared" si="799"/>
        <v>FM3</v>
      </c>
      <c r="J5684" t="str">
        <f t="shared" si="800"/>
        <v>FQ1</v>
      </c>
    </row>
    <row r="5685" spans="1:10" x14ac:dyDescent="0.5">
      <c r="A5685" s="1">
        <f>DATE(Main!$Z5685,Main!$AA5685,Main!$AB5685)</f>
        <v>41797</v>
      </c>
      <c r="B5685">
        <f t="shared" si="794"/>
        <v>2014</v>
      </c>
      <c r="C5685">
        <f t="shared" si="795"/>
        <v>6</v>
      </c>
      <c r="D5685" t="str">
        <f t="shared" si="796"/>
        <v>June</v>
      </c>
      <c r="E5685">
        <f t="shared" si="797"/>
        <v>2</v>
      </c>
      <c r="F5685" t="str">
        <f t="shared" si="792"/>
        <v>2014-Jun</v>
      </c>
      <c r="G5685">
        <f t="shared" si="793"/>
        <v>6</v>
      </c>
      <c r="H5685" t="str">
        <f t="shared" si="798"/>
        <v>Saturday</v>
      </c>
      <c r="I5685" t="str">
        <f t="shared" si="799"/>
        <v>FM3</v>
      </c>
      <c r="J5685" t="str">
        <f t="shared" si="800"/>
        <v>FQ1</v>
      </c>
    </row>
    <row r="5686" spans="1:10" x14ac:dyDescent="0.5">
      <c r="A5686" s="1">
        <f>DATE(Main!$Z5686,Main!$AA5686,Main!$AB5686)</f>
        <v>40703</v>
      </c>
      <c r="B5686">
        <f t="shared" si="794"/>
        <v>2011</v>
      </c>
      <c r="C5686">
        <f t="shared" si="795"/>
        <v>6</v>
      </c>
      <c r="D5686" t="str">
        <f t="shared" si="796"/>
        <v>June</v>
      </c>
      <c r="E5686">
        <f t="shared" si="797"/>
        <v>2</v>
      </c>
      <c r="F5686" t="str">
        <f t="shared" si="792"/>
        <v>2011-Jun</v>
      </c>
      <c r="G5686">
        <f t="shared" si="793"/>
        <v>4</v>
      </c>
      <c r="H5686" t="str">
        <f t="shared" si="798"/>
        <v>Thursday</v>
      </c>
      <c r="I5686" t="str">
        <f t="shared" si="799"/>
        <v>FM3</v>
      </c>
      <c r="J5686" t="str">
        <f t="shared" si="800"/>
        <v>FQ1</v>
      </c>
    </row>
    <row r="5687" spans="1:10" x14ac:dyDescent="0.5">
      <c r="A5687" s="1">
        <f>DATE(Main!$Z5687,Main!$AA5687,Main!$AB5687)</f>
        <v>41079</v>
      </c>
      <c r="B5687">
        <f t="shared" si="794"/>
        <v>2012</v>
      </c>
      <c r="C5687">
        <f t="shared" si="795"/>
        <v>6</v>
      </c>
      <c r="D5687" t="str">
        <f t="shared" si="796"/>
        <v>June</v>
      </c>
      <c r="E5687">
        <f t="shared" si="797"/>
        <v>2</v>
      </c>
      <c r="F5687" t="str">
        <f t="shared" si="792"/>
        <v>2012-Jun</v>
      </c>
      <c r="G5687">
        <f t="shared" si="793"/>
        <v>2</v>
      </c>
      <c r="H5687" t="str">
        <f t="shared" si="798"/>
        <v>Tuesday</v>
      </c>
      <c r="I5687" t="str">
        <f t="shared" si="799"/>
        <v>FM3</v>
      </c>
      <c r="J5687" t="str">
        <f t="shared" si="800"/>
        <v>FQ1</v>
      </c>
    </row>
    <row r="5688" spans="1:10" x14ac:dyDescent="0.5">
      <c r="A5688" s="1">
        <f>DATE(Main!$Z5688,Main!$AA5688,Main!$AB5688)</f>
        <v>42899</v>
      </c>
      <c r="B5688">
        <f t="shared" si="794"/>
        <v>2017</v>
      </c>
      <c r="C5688">
        <f t="shared" si="795"/>
        <v>6</v>
      </c>
      <c r="D5688" t="str">
        <f t="shared" si="796"/>
        <v>June</v>
      </c>
      <c r="E5688">
        <f t="shared" si="797"/>
        <v>2</v>
      </c>
      <c r="F5688" t="str">
        <f t="shared" si="792"/>
        <v>2017-Jun</v>
      </c>
      <c r="G5688">
        <f t="shared" si="793"/>
        <v>2</v>
      </c>
      <c r="H5688" t="str">
        <f t="shared" si="798"/>
        <v>Tuesday</v>
      </c>
      <c r="I5688" t="str">
        <f t="shared" si="799"/>
        <v>FM3</v>
      </c>
      <c r="J5688" t="str">
        <f t="shared" si="800"/>
        <v>FQ1</v>
      </c>
    </row>
    <row r="5689" spans="1:10" x14ac:dyDescent="0.5">
      <c r="A5689" s="1">
        <f>DATE(Main!$Z5689,Main!$AA5689,Main!$AB5689)</f>
        <v>41426</v>
      </c>
      <c r="B5689">
        <f t="shared" si="794"/>
        <v>2013</v>
      </c>
      <c r="C5689">
        <f t="shared" si="795"/>
        <v>6</v>
      </c>
      <c r="D5689" t="str">
        <f t="shared" si="796"/>
        <v>June</v>
      </c>
      <c r="E5689">
        <f t="shared" si="797"/>
        <v>2</v>
      </c>
      <c r="F5689" t="str">
        <f t="shared" si="792"/>
        <v>2013-Jun</v>
      </c>
      <c r="G5689">
        <f t="shared" si="793"/>
        <v>6</v>
      </c>
      <c r="H5689" t="str">
        <f t="shared" si="798"/>
        <v>Saturday</v>
      </c>
      <c r="I5689" t="str">
        <f t="shared" si="799"/>
        <v>FM3</v>
      </c>
      <c r="J5689" t="str">
        <f t="shared" si="800"/>
        <v>FQ1</v>
      </c>
    </row>
    <row r="5690" spans="1:10" x14ac:dyDescent="0.5">
      <c r="A5690" s="1">
        <f>DATE(Main!$Z5690,Main!$AA5690,Main!$AB5690)</f>
        <v>42535</v>
      </c>
      <c r="B5690">
        <f t="shared" si="794"/>
        <v>2016</v>
      </c>
      <c r="C5690">
        <f t="shared" si="795"/>
        <v>6</v>
      </c>
      <c r="D5690" t="str">
        <f t="shared" si="796"/>
        <v>June</v>
      </c>
      <c r="E5690">
        <f t="shared" si="797"/>
        <v>2</v>
      </c>
      <c r="F5690" t="str">
        <f t="shared" si="792"/>
        <v>2016-Jun</v>
      </c>
      <c r="G5690">
        <f t="shared" si="793"/>
        <v>2</v>
      </c>
      <c r="H5690" t="str">
        <f t="shared" si="798"/>
        <v>Tuesday</v>
      </c>
      <c r="I5690" t="str">
        <f t="shared" si="799"/>
        <v>FM3</v>
      </c>
      <c r="J5690" t="str">
        <f t="shared" si="800"/>
        <v>FQ1</v>
      </c>
    </row>
    <row r="5691" spans="1:10" x14ac:dyDescent="0.5">
      <c r="A5691" s="1">
        <f>DATE(Main!$Z5691,Main!$AA5691,Main!$AB5691)</f>
        <v>43271</v>
      </c>
      <c r="B5691">
        <f t="shared" si="794"/>
        <v>2018</v>
      </c>
      <c r="C5691">
        <f t="shared" si="795"/>
        <v>6</v>
      </c>
      <c r="D5691" t="str">
        <f t="shared" si="796"/>
        <v>June</v>
      </c>
      <c r="E5691">
        <f t="shared" si="797"/>
        <v>2</v>
      </c>
      <c r="F5691" t="str">
        <f t="shared" si="792"/>
        <v>2018-Jun</v>
      </c>
      <c r="G5691">
        <f t="shared" si="793"/>
        <v>3</v>
      </c>
      <c r="H5691" t="str">
        <f t="shared" si="798"/>
        <v>Wednesday</v>
      </c>
      <c r="I5691" t="str">
        <f t="shared" si="799"/>
        <v>FM3</v>
      </c>
      <c r="J5691" t="str">
        <f t="shared" si="800"/>
        <v>FQ1</v>
      </c>
    </row>
    <row r="5692" spans="1:10" x14ac:dyDescent="0.5">
      <c r="A5692" s="1">
        <f>DATE(Main!$Z5692,Main!$AA5692,Main!$AB5692)</f>
        <v>42161</v>
      </c>
      <c r="B5692">
        <f t="shared" si="794"/>
        <v>2015</v>
      </c>
      <c r="C5692">
        <f t="shared" si="795"/>
        <v>6</v>
      </c>
      <c r="D5692" t="str">
        <f t="shared" si="796"/>
        <v>June</v>
      </c>
      <c r="E5692">
        <f t="shared" si="797"/>
        <v>2</v>
      </c>
      <c r="F5692" t="str">
        <f t="shared" si="792"/>
        <v>2015-Jun</v>
      </c>
      <c r="G5692">
        <f t="shared" si="793"/>
        <v>6</v>
      </c>
      <c r="H5692" t="str">
        <f t="shared" si="798"/>
        <v>Saturday</v>
      </c>
      <c r="I5692" t="str">
        <f t="shared" si="799"/>
        <v>FM3</v>
      </c>
      <c r="J5692" t="str">
        <f t="shared" si="800"/>
        <v>FQ1</v>
      </c>
    </row>
    <row r="5693" spans="1:10" x14ac:dyDescent="0.5">
      <c r="A5693" s="1">
        <f>DATE(Main!$Z5693,Main!$AA5693,Main!$AB5693)</f>
        <v>42162</v>
      </c>
      <c r="B5693">
        <f t="shared" si="794"/>
        <v>2015</v>
      </c>
      <c r="C5693">
        <f t="shared" si="795"/>
        <v>6</v>
      </c>
      <c r="D5693" t="str">
        <f t="shared" si="796"/>
        <v>June</v>
      </c>
      <c r="E5693">
        <f t="shared" si="797"/>
        <v>2</v>
      </c>
      <c r="F5693" t="str">
        <f t="shared" si="792"/>
        <v>2015-Jun</v>
      </c>
      <c r="G5693">
        <f t="shared" si="793"/>
        <v>7</v>
      </c>
      <c r="H5693" t="str">
        <f t="shared" si="798"/>
        <v>Sunday</v>
      </c>
      <c r="I5693" t="str">
        <f t="shared" si="799"/>
        <v>FM3</v>
      </c>
      <c r="J5693" t="str">
        <f t="shared" si="800"/>
        <v>FQ1</v>
      </c>
    </row>
    <row r="5694" spans="1:10" x14ac:dyDescent="0.5">
      <c r="A5694" s="1">
        <f>DATE(Main!$Z5694,Main!$AA5694,Main!$AB5694)</f>
        <v>40352</v>
      </c>
      <c r="B5694">
        <f t="shared" si="794"/>
        <v>2010</v>
      </c>
      <c r="C5694">
        <f t="shared" si="795"/>
        <v>6</v>
      </c>
      <c r="D5694" t="str">
        <f t="shared" si="796"/>
        <v>June</v>
      </c>
      <c r="E5694">
        <f t="shared" si="797"/>
        <v>2</v>
      </c>
      <c r="F5694" t="str">
        <f t="shared" si="792"/>
        <v>2010-Jun</v>
      </c>
      <c r="G5694">
        <f t="shared" si="793"/>
        <v>3</v>
      </c>
      <c r="H5694" t="str">
        <f t="shared" si="798"/>
        <v>Wednesday</v>
      </c>
      <c r="I5694" t="str">
        <f t="shared" si="799"/>
        <v>FM3</v>
      </c>
      <c r="J5694" t="str">
        <f t="shared" si="800"/>
        <v>FQ1</v>
      </c>
    </row>
    <row r="5695" spans="1:10" x14ac:dyDescent="0.5">
      <c r="A5695" s="1">
        <f>DATE(Main!$Z5695,Main!$AA5695,Main!$AB5695)</f>
        <v>41069</v>
      </c>
      <c r="B5695">
        <f t="shared" si="794"/>
        <v>2012</v>
      </c>
      <c r="C5695">
        <f t="shared" si="795"/>
        <v>6</v>
      </c>
      <c r="D5695" t="str">
        <f t="shared" si="796"/>
        <v>June</v>
      </c>
      <c r="E5695">
        <f t="shared" si="797"/>
        <v>2</v>
      </c>
      <c r="F5695" t="str">
        <f t="shared" si="792"/>
        <v>2012-Jun</v>
      </c>
      <c r="G5695">
        <f t="shared" si="793"/>
        <v>6</v>
      </c>
      <c r="H5695" t="str">
        <f t="shared" si="798"/>
        <v>Saturday</v>
      </c>
      <c r="I5695" t="str">
        <f t="shared" si="799"/>
        <v>FM3</v>
      </c>
      <c r="J5695" t="str">
        <f t="shared" si="800"/>
        <v>FQ1</v>
      </c>
    </row>
    <row r="5696" spans="1:10" x14ac:dyDescent="0.5">
      <c r="A5696" s="1">
        <f>DATE(Main!$Z5696,Main!$AA5696,Main!$AB5696)</f>
        <v>41088</v>
      </c>
      <c r="B5696">
        <f t="shared" si="794"/>
        <v>2012</v>
      </c>
      <c r="C5696">
        <f t="shared" si="795"/>
        <v>6</v>
      </c>
      <c r="D5696" t="str">
        <f t="shared" si="796"/>
        <v>June</v>
      </c>
      <c r="E5696">
        <f t="shared" si="797"/>
        <v>2</v>
      </c>
      <c r="F5696" t="str">
        <f t="shared" si="792"/>
        <v>2012-Jun</v>
      </c>
      <c r="G5696">
        <f t="shared" si="793"/>
        <v>4</v>
      </c>
      <c r="H5696" t="str">
        <f t="shared" si="798"/>
        <v>Thursday</v>
      </c>
      <c r="I5696" t="str">
        <f t="shared" si="799"/>
        <v>FM3</v>
      </c>
      <c r="J5696" t="str">
        <f t="shared" si="800"/>
        <v>FQ1</v>
      </c>
    </row>
    <row r="5697" spans="1:10" x14ac:dyDescent="0.5">
      <c r="A5697" s="1">
        <f>DATE(Main!$Z5697,Main!$AA5697,Main!$AB5697)</f>
        <v>41798</v>
      </c>
      <c r="B5697">
        <f t="shared" si="794"/>
        <v>2014</v>
      </c>
      <c r="C5697">
        <f t="shared" si="795"/>
        <v>6</v>
      </c>
      <c r="D5697" t="str">
        <f t="shared" si="796"/>
        <v>June</v>
      </c>
      <c r="E5697">
        <f t="shared" si="797"/>
        <v>2</v>
      </c>
      <c r="F5697" t="str">
        <f t="shared" si="792"/>
        <v>2014-Jun</v>
      </c>
      <c r="G5697">
        <f t="shared" si="793"/>
        <v>7</v>
      </c>
      <c r="H5697" t="str">
        <f t="shared" si="798"/>
        <v>Sunday</v>
      </c>
      <c r="I5697" t="str">
        <f t="shared" si="799"/>
        <v>FM3</v>
      </c>
      <c r="J5697" t="str">
        <f t="shared" si="800"/>
        <v>FQ1</v>
      </c>
    </row>
    <row r="5698" spans="1:10" x14ac:dyDescent="0.5">
      <c r="A5698" s="1">
        <f>DATE(Main!$Z5698,Main!$AA5698,Main!$AB5698)</f>
        <v>41589</v>
      </c>
      <c r="B5698">
        <f t="shared" si="794"/>
        <v>2013</v>
      </c>
      <c r="C5698">
        <f t="shared" si="795"/>
        <v>11</v>
      </c>
      <c r="D5698" t="str">
        <f t="shared" si="796"/>
        <v>November</v>
      </c>
      <c r="E5698">
        <f t="shared" si="797"/>
        <v>4</v>
      </c>
      <c r="F5698" t="str">
        <f t="shared" ref="F5698:F5761" si="801">TEXT($A5698,"yyyy-mmm")</f>
        <v>2013-Nov</v>
      </c>
      <c r="G5698">
        <f t="shared" ref="G5698:G5761" si="802">WEEKDAY($A5698,2)</f>
        <v>1</v>
      </c>
      <c r="H5698" t="str">
        <f t="shared" si="798"/>
        <v>Monday</v>
      </c>
      <c r="I5698" t="str">
        <f t="shared" si="799"/>
        <v>FM8</v>
      </c>
      <c r="J5698" t="str">
        <f t="shared" si="800"/>
        <v>FQ3</v>
      </c>
    </row>
    <row r="5699" spans="1:10" x14ac:dyDescent="0.5">
      <c r="A5699" s="1">
        <f>DATE(Main!$Z5699,Main!$AA5699,Main!$AB5699)</f>
        <v>40337</v>
      </c>
      <c r="B5699">
        <f t="shared" ref="B5699:B5762" si="803">YEAR($A5699)</f>
        <v>2010</v>
      </c>
      <c r="C5699">
        <f t="shared" ref="C5699:C5762" si="804">MONTH($A5699)</f>
        <v>6</v>
      </c>
      <c r="D5699" t="str">
        <f t="shared" ref="D5699:D5762" si="805">TEXT($A5699,"mmmm")</f>
        <v>June</v>
      </c>
      <c r="E5699">
        <f t="shared" ref="E5699:E5762" si="806">ROUNDUP(MONTH($A5699)/3,0)</f>
        <v>2</v>
      </c>
      <c r="F5699" t="str">
        <f t="shared" si="801"/>
        <v>2010-Jun</v>
      </c>
      <c r="G5699">
        <f t="shared" si="802"/>
        <v>2</v>
      </c>
      <c r="H5699" t="str">
        <f t="shared" ref="H5699:H5762" si="807">TEXT($A5699,"dddd")</f>
        <v>Tuesday</v>
      </c>
      <c r="I5699" t="str">
        <f t="shared" ref="I5699:I5762" si="808">CHOOSE(MONTH($A5699),"FM10","FM11","FM12","FM1","FM2","FM3","FM4","FM5","FM6","FM7","FM8","FM9")</f>
        <v>FM3</v>
      </c>
      <c r="J5699" t="str">
        <f t="shared" ref="J5699:J5762" si="809">CHOOSE(MONTH($A5699),"FQ4","FQ4","FQ4","FQ1","FQ1","FQ1","FQ2","FQ2","FQ2","FQ3","FQ3","FQ3")</f>
        <v>FQ1</v>
      </c>
    </row>
    <row r="5700" spans="1:10" x14ac:dyDescent="0.5">
      <c r="A5700" s="1">
        <f>DATE(Main!$Z5700,Main!$AA5700,Main!$AB5700)</f>
        <v>41075</v>
      </c>
      <c r="B5700">
        <f t="shared" si="803"/>
        <v>2012</v>
      </c>
      <c r="C5700">
        <f t="shared" si="804"/>
        <v>6</v>
      </c>
      <c r="D5700" t="str">
        <f t="shared" si="805"/>
        <v>June</v>
      </c>
      <c r="E5700">
        <f t="shared" si="806"/>
        <v>2</v>
      </c>
      <c r="F5700" t="str">
        <f t="shared" si="801"/>
        <v>2012-Jun</v>
      </c>
      <c r="G5700">
        <f t="shared" si="802"/>
        <v>5</v>
      </c>
      <c r="H5700" t="str">
        <f t="shared" si="807"/>
        <v>Friday</v>
      </c>
      <c r="I5700" t="str">
        <f t="shared" si="808"/>
        <v>FM3</v>
      </c>
      <c r="J5700" t="str">
        <f t="shared" si="809"/>
        <v>FQ1</v>
      </c>
    </row>
    <row r="5701" spans="1:10" x14ac:dyDescent="0.5">
      <c r="A5701" s="1">
        <f>DATE(Main!$Z5701,Main!$AA5701,Main!$AB5701)</f>
        <v>41070</v>
      </c>
      <c r="B5701">
        <f t="shared" si="803"/>
        <v>2012</v>
      </c>
      <c r="C5701">
        <f t="shared" si="804"/>
        <v>6</v>
      </c>
      <c r="D5701" t="str">
        <f t="shared" si="805"/>
        <v>June</v>
      </c>
      <c r="E5701">
        <f t="shared" si="806"/>
        <v>2</v>
      </c>
      <c r="F5701" t="str">
        <f t="shared" si="801"/>
        <v>2012-Jun</v>
      </c>
      <c r="G5701">
        <f t="shared" si="802"/>
        <v>7</v>
      </c>
      <c r="H5701" t="str">
        <f t="shared" si="807"/>
        <v>Sunday</v>
      </c>
      <c r="I5701" t="str">
        <f t="shared" si="808"/>
        <v>FM3</v>
      </c>
      <c r="J5701" t="str">
        <f t="shared" si="809"/>
        <v>FQ1</v>
      </c>
    </row>
    <row r="5702" spans="1:10" x14ac:dyDescent="0.5">
      <c r="A5702" s="1">
        <f>DATE(Main!$Z5702,Main!$AA5702,Main!$AB5702)</f>
        <v>41812</v>
      </c>
      <c r="B5702">
        <f t="shared" si="803"/>
        <v>2014</v>
      </c>
      <c r="C5702">
        <f t="shared" si="804"/>
        <v>6</v>
      </c>
      <c r="D5702" t="str">
        <f t="shared" si="805"/>
        <v>June</v>
      </c>
      <c r="E5702">
        <f t="shared" si="806"/>
        <v>2</v>
      </c>
      <c r="F5702" t="str">
        <f t="shared" si="801"/>
        <v>2014-Jun</v>
      </c>
      <c r="G5702">
        <f t="shared" si="802"/>
        <v>7</v>
      </c>
      <c r="H5702" t="str">
        <f t="shared" si="807"/>
        <v>Sunday</v>
      </c>
      <c r="I5702" t="str">
        <f t="shared" si="808"/>
        <v>FM3</v>
      </c>
      <c r="J5702" t="str">
        <f t="shared" si="809"/>
        <v>FQ1</v>
      </c>
    </row>
    <row r="5703" spans="1:10" x14ac:dyDescent="0.5">
      <c r="A5703" s="1">
        <f>DATE(Main!$Z5703,Main!$AA5703,Main!$AB5703)</f>
        <v>40717</v>
      </c>
      <c r="B5703">
        <f t="shared" si="803"/>
        <v>2011</v>
      </c>
      <c r="C5703">
        <f t="shared" si="804"/>
        <v>6</v>
      </c>
      <c r="D5703" t="str">
        <f t="shared" si="805"/>
        <v>June</v>
      </c>
      <c r="E5703">
        <f t="shared" si="806"/>
        <v>2</v>
      </c>
      <c r="F5703" t="str">
        <f t="shared" si="801"/>
        <v>2011-Jun</v>
      </c>
      <c r="G5703">
        <f t="shared" si="802"/>
        <v>4</v>
      </c>
      <c r="H5703" t="str">
        <f t="shared" si="807"/>
        <v>Thursday</v>
      </c>
      <c r="I5703" t="str">
        <f t="shared" si="808"/>
        <v>FM3</v>
      </c>
      <c r="J5703" t="str">
        <f t="shared" si="809"/>
        <v>FQ1</v>
      </c>
    </row>
    <row r="5704" spans="1:10" x14ac:dyDescent="0.5">
      <c r="A5704" s="1">
        <f>DATE(Main!$Z5704,Main!$AA5704,Main!$AB5704)</f>
        <v>41076</v>
      </c>
      <c r="B5704">
        <f t="shared" si="803"/>
        <v>2012</v>
      </c>
      <c r="C5704">
        <f t="shared" si="804"/>
        <v>6</v>
      </c>
      <c r="D5704" t="str">
        <f t="shared" si="805"/>
        <v>June</v>
      </c>
      <c r="E5704">
        <f t="shared" si="806"/>
        <v>2</v>
      </c>
      <c r="F5704" t="str">
        <f t="shared" si="801"/>
        <v>2012-Jun</v>
      </c>
      <c r="G5704">
        <f t="shared" si="802"/>
        <v>6</v>
      </c>
      <c r="H5704" t="str">
        <f t="shared" si="807"/>
        <v>Saturday</v>
      </c>
      <c r="I5704" t="str">
        <f t="shared" si="808"/>
        <v>FM3</v>
      </c>
      <c r="J5704" t="str">
        <f t="shared" si="809"/>
        <v>FQ1</v>
      </c>
    </row>
    <row r="5705" spans="1:10" x14ac:dyDescent="0.5">
      <c r="A5705" s="1">
        <f>DATE(Main!$Z5705,Main!$AA5705,Main!$AB5705)</f>
        <v>40710</v>
      </c>
      <c r="B5705">
        <f t="shared" si="803"/>
        <v>2011</v>
      </c>
      <c r="C5705">
        <f t="shared" si="804"/>
        <v>6</v>
      </c>
      <c r="D5705" t="str">
        <f t="shared" si="805"/>
        <v>June</v>
      </c>
      <c r="E5705">
        <f t="shared" si="806"/>
        <v>2</v>
      </c>
      <c r="F5705" t="str">
        <f t="shared" si="801"/>
        <v>2011-Jun</v>
      </c>
      <c r="G5705">
        <f t="shared" si="802"/>
        <v>4</v>
      </c>
      <c r="H5705" t="str">
        <f t="shared" si="807"/>
        <v>Thursday</v>
      </c>
      <c r="I5705" t="str">
        <f t="shared" si="808"/>
        <v>FM3</v>
      </c>
      <c r="J5705" t="str">
        <f t="shared" si="809"/>
        <v>FQ1</v>
      </c>
    </row>
    <row r="5706" spans="1:10" x14ac:dyDescent="0.5">
      <c r="A5706" s="1">
        <f>DATE(Main!$Z5706,Main!$AA5706,Main!$AB5706)</f>
        <v>42174</v>
      </c>
      <c r="B5706">
        <f t="shared" si="803"/>
        <v>2015</v>
      </c>
      <c r="C5706">
        <f t="shared" si="804"/>
        <v>6</v>
      </c>
      <c r="D5706" t="str">
        <f t="shared" si="805"/>
        <v>June</v>
      </c>
      <c r="E5706">
        <f t="shared" si="806"/>
        <v>2</v>
      </c>
      <c r="F5706" t="str">
        <f t="shared" si="801"/>
        <v>2015-Jun</v>
      </c>
      <c r="G5706">
        <f t="shared" si="802"/>
        <v>5</v>
      </c>
      <c r="H5706" t="str">
        <f t="shared" si="807"/>
        <v>Friday</v>
      </c>
      <c r="I5706" t="str">
        <f t="shared" si="808"/>
        <v>FM3</v>
      </c>
      <c r="J5706" t="str">
        <f t="shared" si="809"/>
        <v>FQ1</v>
      </c>
    </row>
    <row r="5707" spans="1:10" x14ac:dyDescent="0.5">
      <c r="A5707" s="1">
        <f>DATE(Main!$Z5707,Main!$AA5707,Main!$AB5707)</f>
        <v>42177</v>
      </c>
      <c r="B5707">
        <f t="shared" si="803"/>
        <v>2015</v>
      </c>
      <c r="C5707">
        <f t="shared" si="804"/>
        <v>6</v>
      </c>
      <c r="D5707" t="str">
        <f t="shared" si="805"/>
        <v>June</v>
      </c>
      <c r="E5707">
        <f t="shared" si="806"/>
        <v>2</v>
      </c>
      <c r="F5707" t="str">
        <f t="shared" si="801"/>
        <v>2015-Jun</v>
      </c>
      <c r="G5707">
        <f t="shared" si="802"/>
        <v>1</v>
      </c>
      <c r="H5707" t="str">
        <f t="shared" si="807"/>
        <v>Monday</v>
      </c>
      <c r="I5707" t="str">
        <f t="shared" si="808"/>
        <v>FM3</v>
      </c>
      <c r="J5707" t="str">
        <f t="shared" si="809"/>
        <v>FQ1</v>
      </c>
    </row>
    <row r="5708" spans="1:10" x14ac:dyDescent="0.5">
      <c r="A5708" s="1">
        <f>DATE(Main!$Z5708,Main!$AA5708,Main!$AB5708)</f>
        <v>42532</v>
      </c>
      <c r="B5708">
        <f t="shared" si="803"/>
        <v>2016</v>
      </c>
      <c r="C5708">
        <f t="shared" si="804"/>
        <v>6</v>
      </c>
      <c r="D5708" t="str">
        <f t="shared" si="805"/>
        <v>June</v>
      </c>
      <c r="E5708">
        <f t="shared" si="806"/>
        <v>2</v>
      </c>
      <c r="F5708" t="str">
        <f t="shared" si="801"/>
        <v>2016-Jun</v>
      </c>
      <c r="G5708">
        <f t="shared" si="802"/>
        <v>6</v>
      </c>
      <c r="H5708" t="str">
        <f t="shared" si="807"/>
        <v>Saturday</v>
      </c>
      <c r="I5708" t="str">
        <f t="shared" si="808"/>
        <v>FM3</v>
      </c>
      <c r="J5708" t="str">
        <f t="shared" si="809"/>
        <v>FQ1</v>
      </c>
    </row>
    <row r="5709" spans="1:10" x14ac:dyDescent="0.5">
      <c r="A5709" s="1">
        <f>DATE(Main!$Z5709,Main!$AA5709,Main!$AB5709)</f>
        <v>42894</v>
      </c>
      <c r="B5709">
        <f t="shared" si="803"/>
        <v>2017</v>
      </c>
      <c r="C5709">
        <f t="shared" si="804"/>
        <v>6</v>
      </c>
      <c r="D5709" t="str">
        <f t="shared" si="805"/>
        <v>June</v>
      </c>
      <c r="E5709">
        <f t="shared" si="806"/>
        <v>2</v>
      </c>
      <c r="F5709" t="str">
        <f t="shared" si="801"/>
        <v>2017-Jun</v>
      </c>
      <c r="G5709">
        <f t="shared" si="802"/>
        <v>4</v>
      </c>
      <c r="H5709" t="str">
        <f t="shared" si="807"/>
        <v>Thursday</v>
      </c>
      <c r="I5709" t="str">
        <f t="shared" si="808"/>
        <v>FM3</v>
      </c>
      <c r="J5709" t="str">
        <f t="shared" si="809"/>
        <v>FQ1</v>
      </c>
    </row>
    <row r="5710" spans="1:10" x14ac:dyDescent="0.5">
      <c r="A5710" s="1">
        <f>DATE(Main!$Z5710,Main!$AA5710,Main!$AB5710)</f>
        <v>41453</v>
      </c>
      <c r="B5710">
        <f t="shared" si="803"/>
        <v>2013</v>
      </c>
      <c r="C5710">
        <f t="shared" si="804"/>
        <v>6</v>
      </c>
      <c r="D5710" t="str">
        <f t="shared" si="805"/>
        <v>June</v>
      </c>
      <c r="E5710">
        <f t="shared" si="806"/>
        <v>2</v>
      </c>
      <c r="F5710" t="str">
        <f t="shared" si="801"/>
        <v>2013-Jun</v>
      </c>
      <c r="G5710">
        <f t="shared" si="802"/>
        <v>5</v>
      </c>
      <c r="H5710" t="str">
        <f t="shared" si="807"/>
        <v>Friday</v>
      </c>
      <c r="I5710" t="str">
        <f t="shared" si="808"/>
        <v>FM3</v>
      </c>
      <c r="J5710" t="str">
        <f t="shared" si="809"/>
        <v>FQ1</v>
      </c>
    </row>
    <row r="5711" spans="1:10" x14ac:dyDescent="0.5">
      <c r="A5711" s="1">
        <f>DATE(Main!$Z5711,Main!$AA5711,Main!$AB5711)</f>
        <v>40303</v>
      </c>
      <c r="B5711">
        <f t="shared" si="803"/>
        <v>2010</v>
      </c>
      <c r="C5711">
        <f t="shared" si="804"/>
        <v>5</v>
      </c>
      <c r="D5711" t="str">
        <f t="shared" si="805"/>
        <v>May</v>
      </c>
      <c r="E5711">
        <f t="shared" si="806"/>
        <v>2</v>
      </c>
      <c r="F5711" t="str">
        <f t="shared" si="801"/>
        <v>2010-May</v>
      </c>
      <c r="G5711">
        <f t="shared" si="802"/>
        <v>3</v>
      </c>
      <c r="H5711" t="str">
        <f t="shared" si="807"/>
        <v>Wednesday</v>
      </c>
      <c r="I5711" t="str">
        <f t="shared" si="808"/>
        <v>FM2</v>
      </c>
      <c r="J5711" t="str">
        <f t="shared" si="809"/>
        <v>FQ1</v>
      </c>
    </row>
    <row r="5712" spans="1:10" x14ac:dyDescent="0.5">
      <c r="A5712" s="1">
        <f>DATE(Main!$Z5712,Main!$AA5712,Main!$AB5712)</f>
        <v>41409</v>
      </c>
      <c r="B5712">
        <f t="shared" si="803"/>
        <v>2013</v>
      </c>
      <c r="C5712">
        <f t="shared" si="804"/>
        <v>5</v>
      </c>
      <c r="D5712" t="str">
        <f t="shared" si="805"/>
        <v>May</v>
      </c>
      <c r="E5712">
        <f t="shared" si="806"/>
        <v>2</v>
      </c>
      <c r="F5712" t="str">
        <f t="shared" si="801"/>
        <v>2013-May</v>
      </c>
      <c r="G5712">
        <f t="shared" si="802"/>
        <v>3</v>
      </c>
      <c r="H5712" t="str">
        <f t="shared" si="807"/>
        <v>Wednesday</v>
      </c>
      <c r="I5712" t="str">
        <f t="shared" si="808"/>
        <v>FM2</v>
      </c>
      <c r="J5712" t="str">
        <f t="shared" si="809"/>
        <v>FQ1</v>
      </c>
    </row>
    <row r="5713" spans="1:10" x14ac:dyDescent="0.5">
      <c r="A5713" s="1">
        <f>DATE(Main!$Z5713,Main!$AA5713,Main!$AB5713)</f>
        <v>42860</v>
      </c>
      <c r="B5713">
        <f t="shared" si="803"/>
        <v>2017</v>
      </c>
      <c r="C5713">
        <f t="shared" si="804"/>
        <v>5</v>
      </c>
      <c r="D5713" t="str">
        <f t="shared" si="805"/>
        <v>May</v>
      </c>
      <c r="E5713">
        <f t="shared" si="806"/>
        <v>2</v>
      </c>
      <c r="F5713" t="str">
        <f t="shared" si="801"/>
        <v>2017-May</v>
      </c>
      <c r="G5713">
        <f t="shared" si="802"/>
        <v>5</v>
      </c>
      <c r="H5713" t="str">
        <f t="shared" si="807"/>
        <v>Friday</v>
      </c>
      <c r="I5713" t="str">
        <f t="shared" si="808"/>
        <v>FM2</v>
      </c>
      <c r="J5713" t="str">
        <f t="shared" si="809"/>
        <v>FQ1</v>
      </c>
    </row>
    <row r="5714" spans="1:10" x14ac:dyDescent="0.5">
      <c r="A5714" s="1">
        <f>DATE(Main!$Z5714,Main!$AA5714,Main!$AB5714)</f>
        <v>43228</v>
      </c>
      <c r="B5714">
        <f t="shared" si="803"/>
        <v>2018</v>
      </c>
      <c r="C5714">
        <f t="shared" si="804"/>
        <v>5</v>
      </c>
      <c r="D5714" t="str">
        <f t="shared" si="805"/>
        <v>May</v>
      </c>
      <c r="E5714">
        <f t="shared" si="806"/>
        <v>2</v>
      </c>
      <c r="F5714" t="str">
        <f t="shared" si="801"/>
        <v>2018-May</v>
      </c>
      <c r="G5714">
        <f t="shared" si="802"/>
        <v>2</v>
      </c>
      <c r="H5714" t="str">
        <f t="shared" si="807"/>
        <v>Tuesday</v>
      </c>
      <c r="I5714" t="str">
        <f t="shared" si="808"/>
        <v>FM2</v>
      </c>
      <c r="J5714" t="str">
        <f t="shared" si="809"/>
        <v>FQ1</v>
      </c>
    </row>
    <row r="5715" spans="1:10" x14ac:dyDescent="0.5">
      <c r="A5715" s="1">
        <f>DATE(Main!$Z5715,Main!$AA5715,Main!$AB5715)</f>
        <v>42860</v>
      </c>
      <c r="B5715">
        <f t="shared" si="803"/>
        <v>2017</v>
      </c>
      <c r="C5715">
        <f t="shared" si="804"/>
        <v>5</v>
      </c>
      <c r="D5715" t="str">
        <f t="shared" si="805"/>
        <v>May</v>
      </c>
      <c r="E5715">
        <f t="shared" si="806"/>
        <v>2</v>
      </c>
      <c r="F5715" t="str">
        <f t="shared" si="801"/>
        <v>2017-May</v>
      </c>
      <c r="G5715">
        <f t="shared" si="802"/>
        <v>5</v>
      </c>
      <c r="H5715" t="str">
        <f t="shared" si="807"/>
        <v>Friday</v>
      </c>
      <c r="I5715" t="str">
        <f t="shared" si="808"/>
        <v>FM2</v>
      </c>
      <c r="J5715" t="str">
        <f t="shared" si="809"/>
        <v>FQ1</v>
      </c>
    </row>
    <row r="5716" spans="1:10" x14ac:dyDescent="0.5">
      <c r="A5716" s="1">
        <f>DATE(Main!$Z5716,Main!$AA5716,Main!$AB5716)</f>
        <v>40763</v>
      </c>
      <c r="B5716">
        <f t="shared" si="803"/>
        <v>2011</v>
      </c>
      <c r="C5716">
        <f t="shared" si="804"/>
        <v>8</v>
      </c>
      <c r="D5716" t="str">
        <f t="shared" si="805"/>
        <v>August</v>
      </c>
      <c r="E5716">
        <f t="shared" si="806"/>
        <v>3</v>
      </c>
      <c r="F5716" t="str">
        <f t="shared" si="801"/>
        <v>2011-Aug</v>
      </c>
      <c r="G5716">
        <f t="shared" si="802"/>
        <v>1</v>
      </c>
      <c r="H5716" t="str">
        <f t="shared" si="807"/>
        <v>Monday</v>
      </c>
      <c r="I5716" t="str">
        <f t="shared" si="808"/>
        <v>FM5</v>
      </c>
      <c r="J5716" t="str">
        <f t="shared" si="809"/>
        <v>FQ2</v>
      </c>
    </row>
    <row r="5717" spans="1:10" x14ac:dyDescent="0.5">
      <c r="A5717" s="1">
        <f>DATE(Main!$Z5717,Main!$AA5717,Main!$AB5717)</f>
        <v>42506</v>
      </c>
      <c r="B5717">
        <f t="shared" si="803"/>
        <v>2016</v>
      </c>
      <c r="C5717">
        <f t="shared" si="804"/>
        <v>5</v>
      </c>
      <c r="D5717" t="str">
        <f t="shared" si="805"/>
        <v>May</v>
      </c>
      <c r="E5717">
        <f t="shared" si="806"/>
        <v>2</v>
      </c>
      <c r="F5717" t="str">
        <f t="shared" si="801"/>
        <v>2016-May</v>
      </c>
      <c r="G5717">
        <f t="shared" si="802"/>
        <v>1</v>
      </c>
      <c r="H5717" t="str">
        <f t="shared" si="807"/>
        <v>Monday</v>
      </c>
      <c r="I5717" t="str">
        <f t="shared" si="808"/>
        <v>FM2</v>
      </c>
      <c r="J5717" t="str">
        <f t="shared" si="809"/>
        <v>FQ1</v>
      </c>
    </row>
    <row r="5718" spans="1:10" x14ac:dyDescent="0.5">
      <c r="A5718" s="1">
        <f>DATE(Main!$Z5718,Main!$AA5718,Main!$AB5718)</f>
        <v>43244</v>
      </c>
      <c r="B5718">
        <f t="shared" si="803"/>
        <v>2018</v>
      </c>
      <c r="C5718">
        <f t="shared" si="804"/>
        <v>5</v>
      </c>
      <c r="D5718" t="str">
        <f t="shared" si="805"/>
        <v>May</v>
      </c>
      <c r="E5718">
        <f t="shared" si="806"/>
        <v>2</v>
      </c>
      <c r="F5718" t="str">
        <f t="shared" si="801"/>
        <v>2018-May</v>
      </c>
      <c r="G5718">
        <f t="shared" si="802"/>
        <v>4</v>
      </c>
      <c r="H5718" t="str">
        <f t="shared" si="807"/>
        <v>Thursday</v>
      </c>
      <c r="I5718" t="str">
        <f t="shared" si="808"/>
        <v>FM2</v>
      </c>
      <c r="J5718" t="str">
        <f t="shared" si="809"/>
        <v>FQ1</v>
      </c>
    </row>
    <row r="5719" spans="1:10" x14ac:dyDescent="0.5">
      <c r="A5719" s="1">
        <f>DATE(Main!$Z5719,Main!$AA5719,Main!$AB5719)</f>
        <v>40303</v>
      </c>
      <c r="B5719">
        <f t="shared" si="803"/>
        <v>2010</v>
      </c>
      <c r="C5719">
        <f t="shared" si="804"/>
        <v>5</v>
      </c>
      <c r="D5719" t="str">
        <f t="shared" si="805"/>
        <v>May</v>
      </c>
      <c r="E5719">
        <f t="shared" si="806"/>
        <v>2</v>
      </c>
      <c r="F5719" t="str">
        <f t="shared" si="801"/>
        <v>2010-May</v>
      </c>
      <c r="G5719">
        <f t="shared" si="802"/>
        <v>3</v>
      </c>
      <c r="H5719" t="str">
        <f t="shared" si="807"/>
        <v>Wednesday</v>
      </c>
      <c r="I5719" t="str">
        <f t="shared" si="808"/>
        <v>FM2</v>
      </c>
      <c r="J5719" t="str">
        <f t="shared" si="809"/>
        <v>FQ1</v>
      </c>
    </row>
    <row r="5720" spans="1:10" x14ac:dyDescent="0.5">
      <c r="A5720" s="1">
        <f>DATE(Main!$Z5720,Main!$AA5720,Main!$AB5720)</f>
        <v>41401</v>
      </c>
      <c r="B5720">
        <f t="shared" si="803"/>
        <v>2013</v>
      </c>
      <c r="C5720">
        <f t="shared" si="804"/>
        <v>5</v>
      </c>
      <c r="D5720" t="str">
        <f t="shared" si="805"/>
        <v>May</v>
      </c>
      <c r="E5720">
        <f t="shared" si="806"/>
        <v>2</v>
      </c>
      <c r="F5720" t="str">
        <f t="shared" si="801"/>
        <v>2013-May</v>
      </c>
      <c r="G5720">
        <f t="shared" si="802"/>
        <v>2</v>
      </c>
      <c r="H5720" t="str">
        <f t="shared" si="807"/>
        <v>Tuesday</v>
      </c>
      <c r="I5720" t="str">
        <f t="shared" si="808"/>
        <v>FM2</v>
      </c>
      <c r="J5720" t="str">
        <f t="shared" si="809"/>
        <v>FQ1</v>
      </c>
    </row>
    <row r="5721" spans="1:10" x14ac:dyDescent="0.5">
      <c r="A5721" s="1">
        <f>DATE(Main!$Z5721,Main!$AA5721,Main!$AB5721)</f>
        <v>42499</v>
      </c>
      <c r="B5721">
        <f t="shared" si="803"/>
        <v>2016</v>
      </c>
      <c r="C5721">
        <f t="shared" si="804"/>
        <v>5</v>
      </c>
      <c r="D5721" t="str">
        <f t="shared" si="805"/>
        <v>May</v>
      </c>
      <c r="E5721">
        <f t="shared" si="806"/>
        <v>2</v>
      </c>
      <c r="F5721" t="str">
        <f t="shared" si="801"/>
        <v>2016-May</v>
      </c>
      <c r="G5721">
        <f t="shared" si="802"/>
        <v>1</v>
      </c>
      <c r="H5721" t="str">
        <f t="shared" si="807"/>
        <v>Monday</v>
      </c>
      <c r="I5721" t="str">
        <f t="shared" si="808"/>
        <v>FM2</v>
      </c>
      <c r="J5721" t="str">
        <f t="shared" si="809"/>
        <v>FQ1</v>
      </c>
    </row>
    <row r="5722" spans="1:10" x14ac:dyDescent="0.5">
      <c r="A5722" s="1">
        <f>DATE(Main!$Z5722,Main!$AA5722,Main!$AB5722)</f>
        <v>42871</v>
      </c>
      <c r="B5722">
        <f t="shared" si="803"/>
        <v>2017</v>
      </c>
      <c r="C5722">
        <f t="shared" si="804"/>
        <v>5</v>
      </c>
      <c r="D5722" t="str">
        <f t="shared" si="805"/>
        <v>May</v>
      </c>
      <c r="E5722">
        <f t="shared" si="806"/>
        <v>2</v>
      </c>
      <c r="F5722" t="str">
        <f t="shared" si="801"/>
        <v>2017-May</v>
      </c>
      <c r="G5722">
        <f t="shared" si="802"/>
        <v>2</v>
      </c>
      <c r="H5722" t="str">
        <f t="shared" si="807"/>
        <v>Tuesday</v>
      </c>
      <c r="I5722" t="str">
        <f t="shared" si="808"/>
        <v>FM2</v>
      </c>
      <c r="J5722" t="str">
        <f t="shared" si="809"/>
        <v>FQ1</v>
      </c>
    </row>
    <row r="5723" spans="1:10" x14ac:dyDescent="0.5">
      <c r="A5723" s="1">
        <f>DATE(Main!$Z5723,Main!$AA5723,Main!$AB5723)</f>
        <v>42151</v>
      </c>
      <c r="B5723">
        <f t="shared" si="803"/>
        <v>2015</v>
      </c>
      <c r="C5723">
        <f t="shared" si="804"/>
        <v>5</v>
      </c>
      <c r="D5723" t="str">
        <f t="shared" si="805"/>
        <v>May</v>
      </c>
      <c r="E5723">
        <f t="shared" si="806"/>
        <v>2</v>
      </c>
      <c r="F5723" t="str">
        <f t="shared" si="801"/>
        <v>2015-May</v>
      </c>
      <c r="G5723">
        <f t="shared" si="802"/>
        <v>3</v>
      </c>
      <c r="H5723" t="str">
        <f t="shared" si="807"/>
        <v>Wednesday</v>
      </c>
      <c r="I5723" t="str">
        <f t="shared" si="808"/>
        <v>FM2</v>
      </c>
      <c r="J5723" t="str">
        <f t="shared" si="809"/>
        <v>FQ1</v>
      </c>
    </row>
    <row r="5724" spans="1:10" x14ac:dyDescent="0.5">
      <c r="A5724" s="1">
        <f>DATE(Main!$Z5724,Main!$AA5724,Main!$AB5724)</f>
        <v>41405</v>
      </c>
      <c r="B5724">
        <f t="shared" si="803"/>
        <v>2013</v>
      </c>
      <c r="C5724">
        <f t="shared" si="804"/>
        <v>5</v>
      </c>
      <c r="D5724" t="str">
        <f t="shared" si="805"/>
        <v>May</v>
      </c>
      <c r="E5724">
        <f t="shared" si="806"/>
        <v>2</v>
      </c>
      <c r="F5724" t="str">
        <f t="shared" si="801"/>
        <v>2013-May</v>
      </c>
      <c r="G5724">
        <f t="shared" si="802"/>
        <v>6</v>
      </c>
      <c r="H5724" t="str">
        <f t="shared" si="807"/>
        <v>Saturday</v>
      </c>
      <c r="I5724" t="str">
        <f t="shared" si="808"/>
        <v>FM2</v>
      </c>
      <c r="J5724" t="str">
        <f t="shared" si="809"/>
        <v>FQ1</v>
      </c>
    </row>
    <row r="5725" spans="1:10" x14ac:dyDescent="0.5">
      <c r="A5725" s="1">
        <f>DATE(Main!$Z5725,Main!$AA5725,Main!$AB5725)</f>
        <v>43223</v>
      </c>
      <c r="B5725">
        <f t="shared" si="803"/>
        <v>2018</v>
      </c>
      <c r="C5725">
        <f t="shared" si="804"/>
        <v>5</v>
      </c>
      <c r="D5725" t="str">
        <f t="shared" si="805"/>
        <v>May</v>
      </c>
      <c r="E5725">
        <f t="shared" si="806"/>
        <v>2</v>
      </c>
      <c r="F5725" t="str">
        <f t="shared" si="801"/>
        <v>2018-May</v>
      </c>
      <c r="G5725">
        <f t="shared" si="802"/>
        <v>4</v>
      </c>
      <c r="H5725" t="str">
        <f t="shared" si="807"/>
        <v>Thursday</v>
      </c>
      <c r="I5725" t="str">
        <f t="shared" si="808"/>
        <v>FM2</v>
      </c>
      <c r="J5725" t="str">
        <f t="shared" si="809"/>
        <v>FQ1</v>
      </c>
    </row>
    <row r="5726" spans="1:10" x14ac:dyDescent="0.5">
      <c r="A5726" s="1">
        <f>DATE(Main!$Z5726,Main!$AA5726,Main!$AB5726)</f>
        <v>41046</v>
      </c>
      <c r="B5726">
        <f t="shared" si="803"/>
        <v>2012</v>
      </c>
      <c r="C5726">
        <f t="shared" si="804"/>
        <v>5</v>
      </c>
      <c r="D5726" t="str">
        <f t="shared" si="805"/>
        <v>May</v>
      </c>
      <c r="E5726">
        <f t="shared" si="806"/>
        <v>2</v>
      </c>
      <c r="F5726" t="str">
        <f t="shared" si="801"/>
        <v>2012-May</v>
      </c>
      <c r="G5726">
        <f t="shared" si="802"/>
        <v>4</v>
      </c>
      <c r="H5726" t="str">
        <f t="shared" si="807"/>
        <v>Thursday</v>
      </c>
      <c r="I5726" t="str">
        <f t="shared" si="808"/>
        <v>FM2</v>
      </c>
      <c r="J5726" t="str">
        <f t="shared" si="809"/>
        <v>FQ1</v>
      </c>
    </row>
    <row r="5727" spans="1:10" x14ac:dyDescent="0.5">
      <c r="A5727" s="1">
        <f>DATE(Main!$Z5727,Main!$AA5727,Main!$AB5727)</f>
        <v>42146</v>
      </c>
      <c r="B5727">
        <f t="shared" si="803"/>
        <v>2015</v>
      </c>
      <c r="C5727">
        <f t="shared" si="804"/>
        <v>5</v>
      </c>
      <c r="D5727" t="str">
        <f t="shared" si="805"/>
        <v>May</v>
      </c>
      <c r="E5727">
        <f t="shared" si="806"/>
        <v>2</v>
      </c>
      <c r="F5727" t="str">
        <f t="shared" si="801"/>
        <v>2015-May</v>
      </c>
      <c r="G5727">
        <f t="shared" si="802"/>
        <v>5</v>
      </c>
      <c r="H5727" t="str">
        <f t="shared" si="807"/>
        <v>Friday</v>
      </c>
      <c r="I5727" t="str">
        <f t="shared" si="808"/>
        <v>FM2</v>
      </c>
      <c r="J5727" t="str">
        <f t="shared" si="809"/>
        <v>FQ1</v>
      </c>
    </row>
    <row r="5728" spans="1:10" x14ac:dyDescent="0.5">
      <c r="A5728" s="1">
        <f>DATE(Main!$Z5728,Main!$AA5728,Main!$AB5728)</f>
        <v>40314</v>
      </c>
      <c r="B5728">
        <f t="shared" si="803"/>
        <v>2010</v>
      </c>
      <c r="C5728">
        <f t="shared" si="804"/>
        <v>5</v>
      </c>
      <c r="D5728" t="str">
        <f t="shared" si="805"/>
        <v>May</v>
      </c>
      <c r="E5728">
        <f t="shared" si="806"/>
        <v>2</v>
      </c>
      <c r="F5728" t="str">
        <f t="shared" si="801"/>
        <v>2010-May</v>
      </c>
      <c r="G5728">
        <f t="shared" si="802"/>
        <v>7</v>
      </c>
      <c r="H5728" t="str">
        <f t="shared" si="807"/>
        <v>Sunday</v>
      </c>
      <c r="I5728" t="str">
        <f t="shared" si="808"/>
        <v>FM2</v>
      </c>
      <c r="J5728" t="str">
        <f t="shared" si="809"/>
        <v>FQ1</v>
      </c>
    </row>
    <row r="5729" spans="1:10" x14ac:dyDescent="0.5">
      <c r="A5729" s="1">
        <f>DATE(Main!$Z5729,Main!$AA5729,Main!$AB5729)</f>
        <v>42131</v>
      </c>
      <c r="B5729">
        <f t="shared" si="803"/>
        <v>2015</v>
      </c>
      <c r="C5729">
        <f t="shared" si="804"/>
        <v>5</v>
      </c>
      <c r="D5729" t="str">
        <f t="shared" si="805"/>
        <v>May</v>
      </c>
      <c r="E5729">
        <f t="shared" si="806"/>
        <v>2</v>
      </c>
      <c r="F5729" t="str">
        <f t="shared" si="801"/>
        <v>2015-May</v>
      </c>
      <c r="G5729">
        <f t="shared" si="802"/>
        <v>4</v>
      </c>
      <c r="H5729" t="str">
        <f t="shared" si="807"/>
        <v>Thursday</v>
      </c>
      <c r="I5729" t="str">
        <f t="shared" si="808"/>
        <v>FM2</v>
      </c>
      <c r="J5729" t="str">
        <f t="shared" si="809"/>
        <v>FQ1</v>
      </c>
    </row>
    <row r="5730" spans="1:10" x14ac:dyDescent="0.5">
      <c r="A5730" s="1">
        <f>DATE(Main!$Z5730,Main!$AA5730,Main!$AB5730)</f>
        <v>40630</v>
      </c>
      <c r="B5730">
        <f t="shared" si="803"/>
        <v>2011</v>
      </c>
      <c r="C5730">
        <f t="shared" si="804"/>
        <v>3</v>
      </c>
      <c r="D5730" t="str">
        <f t="shared" si="805"/>
        <v>March</v>
      </c>
      <c r="E5730">
        <f t="shared" si="806"/>
        <v>1</v>
      </c>
      <c r="F5730" t="str">
        <f t="shared" si="801"/>
        <v>2011-Mar</v>
      </c>
      <c r="G5730">
        <f t="shared" si="802"/>
        <v>1</v>
      </c>
      <c r="H5730" t="str">
        <f t="shared" si="807"/>
        <v>Monday</v>
      </c>
      <c r="I5730" t="str">
        <f t="shared" si="808"/>
        <v>FM12</v>
      </c>
      <c r="J5730" t="str">
        <f t="shared" si="809"/>
        <v>FQ4</v>
      </c>
    </row>
    <row r="5731" spans="1:10" x14ac:dyDescent="0.5">
      <c r="A5731" s="1">
        <f>DATE(Main!$Z5731,Main!$AA5731,Main!$AB5731)</f>
        <v>42869</v>
      </c>
      <c r="B5731">
        <f t="shared" si="803"/>
        <v>2017</v>
      </c>
      <c r="C5731">
        <f t="shared" si="804"/>
        <v>5</v>
      </c>
      <c r="D5731" t="str">
        <f t="shared" si="805"/>
        <v>May</v>
      </c>
      <c r="E5731">
        <f t="shared" si="806"/>
        <v>2</v>
      </c>
      <c r="F5731" t="str">
        <f t="shared" si="801"/>
        <v>2017-May</v>
      </c>
      <c r="G5731">
        <f t="shared" si="802"/>
        <v>7</v>
      </c>
      <c r="H5731" t="str">
        <f t="shared" si="807"/>
        <v>Sunday</v>
      </c>
      <c r="I5731" t="str">
        <f t="shared" si="808"/>
        <v>FM2</v>
      </c>
      <c r="J5731" t="str">
        <f t="shared" si="809"/>
        <v>FQ1</v>
      </c>
    </row>
    <row r="5732" spans="1:10" x14ac:dyDescent="0.5">
      <c r="A5732" s="1">
        <f>DATE(Main!$Z5732,Main!$AA5732,Main!$AB5732)</f>
        <v>40321</v>
      </c>
      <c r="B5732">
        <f t="shared" si="803"/>
        <v>2010</v>
      </c>
      <c r="C5732">
        <f t="shared" si="804"/>
        <v>5</v>
      </c>
      <c r="D5732" t="str">
        <f t="shared" si="805"/>
        <v>May</v>
      </c>
      <c r="E5732">
        <f t="shared" si="806"/>
        <v>2</v>
      </c>
      <c r="F5732" t="str">
        <f t="shared" si="801"/>
        <v>2010-May</v>
      </c>
      <c r="G5732">
        <f t="shared" si="802"/>
        <v>7</v>
      </c>
      <c r="H5732" t="str">
        <f t="shared" si="807"/>
        <v>Sunday</v>
      </c>
      <c r="I5732" t="str">
        <f t="shared" si="808"/>
        <v>FM2</v>
      </c>
      <c r="J5732" t="str">
        <f t="shared" si="809"/>
        <v>FQ1</v>
      </c>
    </row>
    <row r="5733" spans="1:10" x14ac:dyDescent="0.5">
      <c r="A5733" s="1">
        <f>DATE(Main!$Z5733,Main!$AA5733,Main!$AB5733)</f>
        <v>42144</v>
      </c>
      <c r="B5733">
        <f t="shared" si="803"/>
        <v>2015</v>
      </c>
      <c r="C5733">
        <f t="shared" si="804"/>
        <v>5</v>
      </c>
      <c r="D5733" t="str">
        <f t="shared" si="805"/>
        <v>May</v>
      </c>
      <c r="E5733">
        <f t="shared" si="806"/>
        <v>2</v>
      </c>
      <c r="F5733" t="str">
        <f t="shared" si="801"/>
        <v>2015-May</v>
      </c>
      <c r="G5733">
        <f t="shared" si="802"/>
        <v>3</v>
      </c>
      <c r="H5733" t="str">
        <f t="shared" si="807"/>
        <v>Wednesday</v>
      </c>
      <c r="I5733" t="str">
        <f t="shared" si="808"/>
        <v>FM2</v>
      </c>
      <c r="J5733" t="str">
        <f t="shared" si="809"/>
        <v>FQ1</v>
      </c>
    </row>
    <row r="5734" spans="1:10" x14ac:dyDescent="0.5">
      <c r="A5734" s="1">
        <f>DATE(Main!$Z5734,Main!$AA5734,Main!$AB5734)</f>
        <v>41254</v>
      </c>
      <c r="B5734">
        <f t="shared" si="803"/>
        <v>2012</v>
      </c>
      <c r="C5734">
        <f t="shared" si="804"/>
        <v>12</v>
      </c>
      <c r="D5734" t="str">
        <f t="shared" si="805"/>
        <v>December</v>
      </c>
      <c r="E5734">
        <f t="shared" si="806"/>
        <v>4</v>
      </c>
      <c r="F5734" t="str">
        <f t="shared" si="801"/>
        <v>2012-Dec</v>
      </c>
      <c r="G5734">
        <f t="shared" si="802"/>
        <v>2</v>
      </c>
      <c r="H5734" t="str">
        <f t="shared" si="807"/>
        <v>Tuesday</v>
      </c>
      <c r="I5734" t="str">
        <f t="shared" si="808"/>
        <v>FM9</v>
      </c>
      <c r="J5734" t="str">
        <f t="shared" si="809"/>
        <v>FQ3</v>
      </c>
    </row>
    <row r="5735" spans="1:10" x14ac:dyDescent="0.5">
      <c r="A5735" s="1">
        <f>DATE(Main!$Z5735,Main!$AA5735,Main!$AB5735)</f>
        <v>41763</v>
      </c>
      <c r="B5735">
        <f t="shared" si="803"/>
        <v>2014</v>
      </c>
      <c r="C5735">
        <f t="shared" si="804"/>
        <v>5</v>
      </c>
      <c r="D5735" t="str">
        <f t="shared" si="805"/>
        <v>May</v>
      </c>
      <c r="E5735">
        <f t="shared" si="806"/>
        <v>2</v>
      </c>
      <c r="F5735" t="str">
        <f t="shared" si="801"/>
        <v>2014-May</v>
      </c>
      <c r="G5735">
        <f t="shared" si="802"/>
        <v>7</v>
      </c>
      <c r="H5735" t="str">
        <f t="shared" si="807"/>
        <v>Sunday</v>
      </c>
      <c r="I5735" t="str">
        <f t="shared" si="808"/>
        <v>FM2</v>
      </c>
      <c r="J5735" t="str">
        <f t="shared" si="809"/>
        <v>FQ1</v>
      </c>
    </row>
    <row r="5736" spans="1:10" x14ac:dyDescent="0.5">
      <c r="A5736" s="1">
        <f>DATE(Main!$Z5736,Main!$AA5736,Main!$AB5736)</f>
        <v>41030</v>
      </c>
      <c r="B5736">
        <f t="shared" si="803"/>
        <v>2012</v>
      </c>
      <c r="C5736">
        <f t="shared" si="804"/>
        <v>5</v>
      </c>
      <c r="D5736" t="str">
        <f t="shared" si="805"/>
        <v>May</v>
      </c>
      <c r="E5736">
        <f t="shared" si="806"/>
        <v>2</v>
      </c>
      <c r="F5736" t="str">
        <f t="shared" si="801"/>
        <v>2012-May</v>
      </c>
      <c r="G5736">
        <f t="shared" si="802"/>
        <v>2</v>
      </c>
      <c r="H5736" t="str">
        <f t="shared" si="807"/>
        <v>Tuesday</v>
      </c>
      <c r="I5736" t="str">
        <f t="shared" si="808"/>
        <v>FM2</v>
      </c>
      <c r="J5736" t="str">
        <f t="shared" si="809"/>
        <v>FQ1</v>
      </c>
    </row>
    <row r="5737" spans="1:10" x14ac:dyDescent="0.5">
      <c r="A5737" s="1">
        <f>DATE(Main!$Z5737,Main!$AA5737,Main!$AB5737)</f>
        <v>42491</v>
      </c>
      <c r="B5737">
        <f t="shared" si="803"/>
        <v>2016</v>
      </c>
      <c r="C5737">
        <f t="shared" si="804"/>
        <v>5</v>
      </c>
      <c r="D5737" t="str">
        <f t="shared" si="805"/>
        <v>May</v>
      </c>
      <c r="E5737">
        <f t="shared" si="806"/>
        <v>2</v>
      </c>
      <c r="F5737" t="str">
        <f t="shared" si="801"/>
        <v>2016-May</v>
      </c>
      <c r="G5737">
        <f t="shared" si="802"/>
        <v>7</v>
      </c>
      <c r="H5737" t="str">
        <f t="shared" si="807"/>
        <v>Sunday</v>
      </c>
      <c r="I5737" t="str">
        <f t="shared" si="808"/>
        <v>FM2</v>
      </c>
      <c r="J5737" t="str">
        <f t="shared" si="809"/>
        <v>FQ1</v>
      </c>
    </row>
    <row r="5738" spans="1:10" x14ac:dyDescent="0.5">
      <c r="A5738" s="1">
        <f>DATE(Main!$Z5738,Main!$AA5738,Main!$AB5738)</f>
        <v>41542</v>
      </c>
      <c r="B5738">
        <f t="shared" si="803"/>
        <v>2013</v>
      </c>
      <c r="C5738">
        <f t="shared" si="804"/>
        <v>9</v>
      </c>
      <c r="D5738" t="str">
        <f t="shared" si="805"/>
        <v>September</v>
      </c>
      <c r="E5738">
        <f t="shared" si="806"/>
        <v>3</v>
      </c>
      <c r="F5738" t="str">
        <f t="shared" si="801"/>
        <v>2013-Sep</v>
      </c>
      <c r="G5738">
        <f t="shared" si="802"/>
        <v>3</v>
      </c>
      <c r="H5738" t="str">
        <f t="shared" si="807"/>
        <v>Wednesday</v>
      </c>
      <c r="I5738" t="str">
        <f t="shared" si="808"/>
        <v>FM6</v>
      </c>
      <c r="J5738" t="str">
        <f t="shared" si="809"/>
        <v>FQ2</v>
      </c>
    </row>
    <row r="5739" spans="1:10" x14ac:dyDescent="0.5">
      <c r="A5739" s="1">
        <f>DATE(Main!$Z5739,Main!$AA5739,Main!$AB5739)</f>
        <v>43230</v>
      </c>
      <c r="B5739">
        <f t="shared" si="803"/>
        <v>2018</v>
      </c>
      <c r="C5739">
        <f t="shared" si="804"/>
        <v>5</v>
      </c>
      <c r="D5739" t="str">
        <f t="shared" si="805"/>
        <v>May</v>
      </c>
      <c r="E5739">
        <f t="shared" si="806"/>
        <v>2</v>
      </c>
      <c r="F5739" t="str">
        <f t="shared" si="801"/>
        <v>2018-May</v>
      </c>
      <c r="G5739">
        <f t="shared" si="802"/>
        <v>4</v>
      </c>
      <c r="H5739" t="str">
        <f t="shared" si="807"/>
        <v>Thursday</v>
      </c>
      <c r="I5739" t="str">
        <f t="shared" si="808"/>
        <v>FM2</v>
      </c>
      <c r="J5739" t="str">
        <f t="shared" si="809"/>
        <v>FQ1</v>
      </c>
    </row>
    <row r="5740" spans="1:10" x14ac:dyDescent="0.5">
      <c r="A5740" s="1">
        <f>DATE(Main!$Z5740,Main!$AA5740,Main!$AB5740)</f>
        <v>41056</v>
      </c>
      <c r="B5740">
        <f t="shared" si="803"/>
        <v>2012</v>
      </c>
      <c r="C5740">
        <f t="shared" si="804"/>
        <v>5</v>
      </c>
      <c r="D5740" t="str">
        <f t="shared" si="805"/>
        <v>May</v>
      </c>
      <c r="E5740">
        <f t="shared" si="806"/>
        <v>2</v>
      </c>
      <c r="F5740" t="str">
        <f t="shared" si="801"/>
        <v>2012-May</v>
      </c>
      <c r="G5740">
        <f t="shared" si="802"/>
        <v>7</v>
      </c>
      <c r="H5740" t="str">
        <f t="shared" si="807"/>
        <v>Sunday</v>
      </c>
      <c r="I5740" t="str">
        <f t="shared" si="808"/>
        <v>FM2</v>
      </c>
      <c r="J5740" t="str">
        <f t="shared" si="809"/>
        <v>FQ1</v>
      </c>
    </row>
    <row r="5741" spans="1:10" x14ac:dyDescent="0.5">
      <c r="A5741" s="1">
        <f>DATE(Main!$Z5741,Main!$AA5741,Main!$AB5741)</f>
        <v>42134</v>
      </c>
      <c r="B5741">
        <f t="shared" si="803"/>
        <v>2015</v>
      </c>
      <c r="C5741">
        <f t="shared" si="804"/>
        <v>5</v>
      </c>
      <c r="D5741" t="str">
        <f t="shared" si="805"/>
        <v>May</v>
      </c>
      <c r="E5741">
        <f t="shared" si="806"/>
        <v>2</v>
      </c>
      <c r="F5741" t="str">
        <f t="shared" si="801"/>
        <v>2015-May</v>
      </c>
      <c r="G5741">
        <f t="shared" si="802"/>
        <v>7</v>
      </c>
      <c r="H5741" t="str">
        <f t="shared" si="807"/>
        <v>Sunday</v>
      </c>
      <c r="I5741" t="str">
        <f t="shared" si="808"/>
        <v>FM2</v>
      </c>
      <c r="J5741" t="str">
        <f t="shared" si="809"/>
        <v>FQ1</v>
      </c>
    </row>
    <row r="5742" spans="1:10" x14ac:dyDescent="0.5">
      <c r="A5742" s="1">
        <f>DATE(Main!$Z5742,Main!$AA5742,Main!$AB5742)</f>
        <v>42504</v>
      </c>
      <c r="B5742">
        <f t="shared" si="803"/>
        <v>2016</v>
      </c>
      <c r="C5742">
        <f t="shared" si="804"/>
        <v>5</v>
      </c>
      <c r="D5742" t="str">
        <f t="shared" si="805"/>
        <v>May</v>
      </c>
      <c r="E5742">
        <f t="shared" si="806"/>
        <v>2</v>
      </c>
      <c r="F5742" t="str">
        <f t="shared" si="801"/>
        <v>2016-May</v>
      </c>
      <c r="G5742">
        <f t="shared" si="802"/>
        <v>6</v>
      </c>
      <c r="H5742" t="str">
        <f t="shared" si="807"/>
        <v>Saturday</v>
      </c>
      <c r="I5742" t="str">
        <f t="shared" si="808"/>
        <v>FM2</v>
      </c>
      <c r="J5742" t="str">
        <f t="shared" si="809"/>
        <v>FQ1</v>
      </c>
    </row>
    <row r="5743" spans="1:10" x14ac:dyDescent="0.5">
      <c r="A5743" s="1">
        <f>DATE(Main!$Z5743,Main!$AA5743,Main!$AB5743)</f>
        <v>41035</v>
      </c>
      <c r="B5743">
        <f t="shared" si="803"/>
        <v>2012</v>
      </c>
      <c r="C5743">
        <f t="shared" si="804"/>
        <v>5</v>
      </c>
      <c r="D5743" t="str">
        <f t="shared" si="805"/>
        <v>May</v>
      </c>
      <c r="E5743">
        <f t="shared" si="806"/>
        <v>2</v>
      </c>
      <c r="F5743" t="str">
        <f t="shared" si="801"/>
        <v>2012-May</v>
      </c>
      <c r="G5743">
        <f t="shared" si="802"/>
        <v>7</v>
      </c>
      <c r="H5743" t="str">
        <f t="shared" si="807"/>
        <v>Sunday</v>
      </c>
      <c r="I5743" t="str">
        <f t="shared" si="808"/>
        <v>FM2</v>
      </c>
      <c r="J5743" t="str">
        <f t="shared" si="809"/>
        <v>FQ1</v>
      </c>
    </row>
    <row r="5744" spans="1:10" x14ac:dyDescent="0.5">
      <c r="A5744" s="1">
        <f>DATE(Main!$Z5744,Main!$AA5744,Main!$AB5744)</f>
        <v>40318</v>
      </c>
      <c r="B5744">
        <f t="shared" si="803"/>
        <v>2010</v>
      </c>
      <c r="C5744">
        <f t="shared" si="804"/>
        <v>5</v>
      </c>
      <c r="D5744" t="str">
        <f t="shared" si="805"/>
        <v>May</v>
      </c>
      <c r="E5744">
        <f t="shared" si="806"/>
        <v>2</v>
      </c>
      <c r="F5744" t="str">
        <f t="shared" si="801"/>
        <v>2010-May</v>
      </c>
      <c r="G5744">
        <f t="shared" si="802"/>
        <v>4</v>
      </c>
      <c r="H5744" t="str">
        <f t="shared" si="807"/>
        <v>Thursday</v>
      </c>
      <c r="I5744" t="str">
        <f t="shared" si="808"/>
        <v>FM2</v>
      </c>
      <c r="J5744" t="str">
        <f t="shared" si="809"/>
        <v>FQ1</v>
      </c>
    </row>
    <row r="5745" spans="1:10" x14ac:dyDescent="0.5">
      <c r="A5745" s="1">
        <f>DATE(Main!$Z5745,Main!$AA5745,Main!$AB5745)</f>
        <v>40301</v>
      </c>
      <c r="B5745">
        <f t="shared" si="803"/>
        <v>2010</v>
      </c>
      <c r="C5745">
        <f t="shared" si="804"/>
        <v>5</v>
      </c>
      <c r="D5745" t="str">
        <f t="shared" si="805"/>
        <v>May</v>
      </c>
      <c r="E5745">
        <f t="shared" si="806"/>
        <v>2</v>
      </c>
      <c r="F5745" t="str">
        <f t="shared" si="801"/>
        <v>2010-May</v>
      </c>
      <c r="G5745">
        <f t="shared" si="802"/>
        <v>1</v>
      </c>
      <c r="H5745" t="str">
        <f t="shared" si="807"/>
        <v>Monday</v>
      </c>
      <c r="I5745" t="str">
        <f t="shared" si="808"/>
        <v>FM2</v>
      </c>
      <c r="J5745" t="str">
        <f t="shared" si="809"/>
        <v>FQ1</v>
      </c>
    </row>
    <row r="5746" spans="1:10" x14ac:dyDescent="0.5">
      <c r="A5746" s="1">
        <f>DATE(Main!$Z5746,Main!$AA5746,Main!$AB5746)</f>
        <v>41042</v>
      </c>
      <c r="B5746">
        <f t="shared" si="803"/>
        <v>2012</v>
      </c>
      <c r="C5746">
        <f t="shared" si="804"/>
        <v>5</v>
      </c>
      <c r="D5746" t="str">
        <f t="shared" si="805"/>
        <v>May</v>
      </c>
      <c r="E5746">
        <f t="shared" si="806"/>
        <v>2</v>
      </c>
      <c r="F5746" t="str">
        <f t="shared" si="801"/>
        <v>2012-May</v>
      </c>
      <c r="G5746">
        <f t="shared" si="802"/>
        <v>7</v>
      </c>
      <c r="H5746" t="str">
        <f t="shared" si="807"/>
        <v>Sunday</v>
      </c>
      <c r="I5746" t="str">
        <f t="shared" si="808"/>
        <v>FM2</v>
      </c>
      <c r="J5746" t="str">
        <f t="shared" si="809"/>
        <v>FQ1</v>
      </c>
    </row>
    <row r="5747" spans="1:10" x14ac:dyDescent="0.5">
      <c r="A5747" s="1">
        <f>DATE(Main!$Z5747,Main!$AA5747,Main!$AB5747)</f>
        <v>40319</v>
      </c>
      <c r="B5747">
        <f t="shared" si="803"/>
        <v>2010</v>
      </c>
      <c r="C5747">
        <f t="shared" si="804"/>
        <v>5</v>
      </c>
      <c r="D5747" t="str">
        <f t="shared" si="805"/>
        <v>May</v>
      </c>
      <c r="E5747">
        <f t="shared" si="806"/>
        <v>2</v>
      </c>
      <c r="F5747" t="str">
        <f t="shared" si="801"/>
        <v>2010-May</v>
      </c>
      <c r="G5747">
        <f t="shared" si="802"/>
        <v>5</v>
      </c>
      <c r="H5747" t="str">
        <f t="shared" si="807"/>
        <v>Friday</v>
      </c>
      <c r="I5747" t="str">
        <f t="shared" si="808"/>
        <v>FM2</v>
      </c>
      <c r="J5747" t="str">
        <f t="shared" si="809"/>
        <v>FQ1</v>
      </c>
    </row>
    <row r="5748" spans="1:10" x14ac:dyDescent="0.5">
      <c r="A5748" s="1">
        <f>DATE(Main!$Z5748,Main!$AA5748,Main!$AB5748)</f>
        <v>41044</v>
      </c>
      <c r="B5748">
        <f t="shared" si="803"/>
        <v>2012</v>
      </c>
      <c r="C5748">
        <f t="shared" si="804"/>
        <v>5</v>
      </c>
      <c r="D5748" t="str">
        <f t="shared" si="805"/>
        <v>May</v>
      </c>
      <c r="E5748">
        <f t="shared" si="806"/>
        <v>2</v>
      </c>
      <c r="F5748" t="str">
        <f t="shared" si="801"/>
        <v>2012-May</v>
      </c>
      <c r="G5748">
        <f t="shared" si="802"/>
        <v>2</v>
      </c>
      <c r="H5748" t="str">
        <f t="shared" si="807"/>
        <v>Tuesday</v>
      </c>
      <c r="I5748" t="str">
        <f t="shared" si="808"/>
        <v>FM2</v>
      </c>
      <c r="J5748" t="str">
        <f t="shared" si="809"/>
        <v>FQ1</v>
      </c>
    </row>
    <row r="5749" spans="1:10" x14ac:dyDescent="0.5">
      <c r="A5749" s="1">
        <f>DATE(Main!$Z5749,Main!$AA5749,Main!$AB5749)</f>
        <v>42518</v>
      </c>
      <c r="B5749">
        <f t="shared" si="803"/>
        <v>2016</v>
      </c>
      <c r="C5749">
        <f t="shared" si="804"/>
        <v>5</v>
      </c>
      <c r="D5749" t="str">
        <f t="shared" si="805"/>
        <v>May</v>
      </c>
      <c r="E5749">
        <f t="shared" si="806"/>
        <v>2</v>
      </c>
      <c r="F5749" t="str">
        <f t="shared" si="801"/>
        <v>2016-May</v>
      </c>
      <c r="G5749">
        <f t="shared" si="802"/>
        <v>6</v>
      </c>
      <c r="H5749" t="str">
        <f t="shared" si="807"/>
        <v>Saturday</v>
      </c>
      <c r="I5749" t="str">
        <f t="shared" si="808"/>
        <v>FM2</v>
      </c>
      <c r="J5749" t="str">
        <f t="shared" si="809"/>
        <v>FQ1</v>
      </c>
    </row>
    <row r="5750" spans="1:10" x14ac:dyDescent="0.5">
      <c r="A5750" s="1">
        <f>DATE(Main!$Z5750,Main!$AA5750,Main!$AB5750)</f>
        <v>40320</v>
      </c>
      <c r="B5750">
        <f t="shared" si="803"/>
        <v>2010</v>
      </c>
      <c r="C5750">
        <f t="shared" si="804"/>
        <v>5</v>
      </c>
      <c r="D5750" t="str">
        <f t="shared" si="805"/>
        <v>May</v>
      </c>
      <c r="E5750">
        <f t="shared" si="806"/>
        <v>2</v>
      </c>
      <c r="F5750" t="str">
        <f t="shared" si="801"/>
        <v>2010-May</v>
      </c>
      <c r="G5750">
        <f t="shared" si="802"/>
        <v>6</v>
      </c>
      <c r="H5750" t="str">
        <f t="shared" si="807"/>
        <v>Saturday</v>
      </c>
      <c r="I5750" t="str">
        <f t="shared" si="808"/>
        <v>FM2</v>
      </c>
      <c r="J5750" t="str">
        <f t="shared" si="809"/>
        <v>FQ1</v>
      </c>
    </row>
    <row r="5751" spans="1:10" x14ac:dyDescent="0.5">
      <c r="A5751" s="1">
        <f>DATE(Main!$Z5751,Main!$AA5751,Main!$AB5751)</f>
        <v>42135</v>
      </c>
      <c r="B5751">
        <f t="shared" si="803"/>
        <v>2015</v>
      </c>
      <c r="C5751">
        <f t="shared" si="804"/>
        <v>5</v>
      </c>
      <c r="D5751" t="str">
        <f t="shared" si="805"/>
        <v>May</v>
      </c>
      <c r="E5751">
        <f t="shared" si="806"/>
        <v>2</v>
      </c>
      <c r="F5751" t="str">
        <f t="shared" si="801"/>
        <v>2015-May</v>
      </c>
      <c r="G5751">
        <f t="shared" si="802"/>
        <v>1</v>
      </c>
      <c r="H5751" t="str">
        <f t="shared" si="807"/>
        <v>Monday</v>
      </c>
      <c r="I5751" t="str">
        <f t="shared" si="808"/>
        <v>FM2</v>
      </c>
      <c r="J5751" t="str">
        <f t="shared" si="809"/>
        <v>FQ1</v>
      </c>
    </row>
    <row r="5752" spans="1:10" x14ac:dyDescent="0.5">
      <c r="A5752" s="1">
        <f>DATE(Main!$Z5752,Main!$AA5752,Main!$AB5752)</f>
        <v>42859</v>
      </c>
      <c r="B5752">
        <f t="shared" si="803"/>
        <v>2017</v>
      </c>
      <c r="C5752">
        <f t="shared" si="804"/>
        <v>5</v>
      </c>
      <c r="D5752" t="str">
        <f t="shared" si="805"/>
        <v>May</v>
      </c>
      <c r="E5752">
        <f t="shared" si="806"/>
        <v>2</v>
      </c>
      <c r="F5752" t="str">
        <f t="shared" si="801"/>
        <v>2017-May</v>
      </c>
      <c r="G5752">
        <f t="shared" si="802"/>
        <v>4</v>
      </c>
      <c r="H5752" t="str">
        <f t="shared" si="807"/>
        <v>Thursday</v>
      </c>
      <c r="I5752" t="str">
        <f t="shared" si="808"/>
        <v>FM2</v>
      </c>
      <c r="J5752" t="str">
        <f t="shared" si="809"/>
        <v>FQ1</v>
      </c>
    </row>
    <row r="5753" spans="1:10" x14ac:dyDescent="0.5">
      <c r="A5753" s="1">
        <f>DATE(Main!$Z5753,Main!$AA5753,Main!$AB5753)</f>
        <v>41404</v>
      </c>
      <c r="B5753">
        <f t="shared" si="803"/>
        <v>2013</v>
      </c>
      <c r="C5753">
        <f t="shared" si="804"/>
        <v>5</v>
      </c>
      <c r="D5753" t="str">
        <f t="shared" si="805"/>
        <v>May</v>
      </c>
      <c r="E5753">
        <f t="shared" si="806"/>
        <v>2</v>
      </c>
      <c r="F5753" t="str">
        <f t="shared" si="801"/>
        <v>2013-May</v>
      </c>
      <c r="G5753">
        <f t="shared" si="802"/>
        <v>5</v>
      </c>
      <c r="H5753" t="str">
        <f t="shared" si="807"/>
        <v>Friday</v>
      </c>
      <c r="I5753" t="str">
        <f t="shared" si="808"/>
        <v>FM2</v>
      </c>
      <c r="J5753" t="str">
        <f t="shared" si="809"/>
        <v>FQ1</v>
      </c>
    </row>
    <row r="5754" spans="1:10" x14ac:dyDescent="0.5">
      <c r="A5754" s="1">
        <f>DATE(Main!$Z5754,Main!$AA5754,Main!$AB5754)</f>
        <v>42151</v>
      </c>
      <c r="B5754">
        <f t="shared" si="803"/>
        <v>2015</v>
      </c>
      <c r="C5754">
        <f t="shared" si="804"/>
        <v>5</v>
      </c>
      <c r="D5754" t="str">
        <f t="shared" si="805"/>
        <v>May</v>
      </c>
      <c r="E5754">
        <f t="shared" si="806"/>
        <v>2</v>
      </c>
      <c r="F5754" t="str">
        <f t="shared" si="801"/>
        <v>2015-May</v>
      </c>
      <c r="G5754">
        <f t="shared" si="802"/>
        <v>3</v>
      </c>
      <c r="H5754" t="str">
        <f t="shared" si="807"/>
        <v>Wednesday</v>
      </c>
      <c r="I5754" t="str">
        <f t="shared" si="808"/>
        <v>FM2</v>
      </c>
      <c r="J5754" t="str">
        <f t="shared" si="809"/>
        <v>FQ1</v>
      </c>
    </row>
    <row r="5755" spans="1:10" x14ac:dyDescent="0.5">
      <c r="A5755" s="1">
        <f>DATE(Main!$Z5755,Main!$AA5755,Main!$AB5755)</f>
        <v>42506</v>
      </c>
      <c r="B5755">
        <f t="shared" si="803"/>
        <v>2016</v>
      </c>
      <c r="C5755">
        <f t="shared" si="804"/>
        <v>5</v>
      </c>
      <c r="D5755" t="str">
        <f t="shared" si="805"/>
        <v>May</v>
      </c>
      <c r="E5755">
        <f t="shared" si="806"/>
        <v>2</v>
      </c>
      <c r="F5755" t="str">
        <f t="shared" si="801"/>
        <v>2016-May</v>
      </c>
      <c r="G5755">
        <f t="shared" si="802"/>
        <v>1</v>
      </c>
      <c r="H5755" t="str">
        <f t="shared" si="807"/>
        <v>Monday</v>
      </c>
      <c r="I5755" t="str">
        <f t="shared" si="808"/>
        <v>FM2</v>
      </c>
      <c r="J5755" t="str">
        <f t="shared" si="809"/>
        <v>FQ1</v>
      </c>
    </row>
    <row r="5756" spans="1:10" x14ac:dyDescent="0.5">
      <c r="A5756" s="1">
        <f>DATE(Main!$Z5756,Main!$AA5756,Main!$AB5756)</f>
        <v>41408</v>
      </c>
      <c r="B5756">
        <f t="shared" si="803"/>
        <v>2013</v>
      </c>
      <c r="C5756">
        <f t="shared" si="804"/>
        <v>5</v>
      </c>
      <c r="D5756" t="str">
        <f t="shared" si="805"/>
        <v>May</v>
      </c>
      <c r="E5756">
        <f t="shared" si="806"/>
        <v>2</v>
      </c>
      <c r="F5756" t="str">
        <f t="shared" si="801"/>
        <v>2013-May</v>
      </c>
      <c r="G5756">
        <f t="shared" si="802"/>
        <v>2</v>
      </c>
      <c r="H5756" t="str">
        <f t="shared" si="807"/>
        <v>Tuesday</v>
      </c>
      <c r="I5756" t="str">
        <f t="shared" si="808"/>
        <v>FM2</v>
      </c>
      <c r="J5756" t="str">
        <f t="shared" si="809"/>
        <v>FQ1</v>
      </c>
    </row>
    <row r="5757" spans="1:10" x14ac:dyDescent="0.5">
      <c r="A5757" s="1">
        <f>DATE(Main!$Z5757,Main!$AA5757,Main!$AB5757)</f>
        <v>41648</v>
      </c>
      <c r="B5757">
        <f t="shared" si="803"/>
        <v>2014</v>
      </c>
      <c r="C5757">
        <f t="shared" si="804"/>
        <v>1</v>
      </c>
      <c r="D5757" t="str">
        <f t="shared" si="805"/>
        <v>January</v>
      </c>
      <c r="E5757">
        <f t="shared" si="806"/>
        <v>1</v>
      </c>
      <c r="F5757" t="str">
        <f t="shared" si="801"/>
        <v>2014-Jan</v>
      </c>
      <c r="G5757">
        <f t="shared" si="802"/>
        <v>4</v>
      </c>
      <c r="H5757" t="str">
        <f t="shared" si="807"/>
        <v>Thursday</v>
      </c>
      <c r="I5757" t="str">
        <f t="shared" si="808"/>
        <v>FM10</v>
      </c>
      <c r="J5757" t="str">
        <f t="shared" si="809"/>
        <v>FQ4</v>
      </c>
    </row>
    <row r="5758" spans="1:10" x14ac:dyDescent="0.5">
      <c r="A5758" s="1">
        <f>DATE(Main!$Z5758,Main!$AA5758,Main!$AB5758)</f>
        <v>41382</v>
      </c>
      <c r="B5758">
        <f t="shared" si="803"/>
        <v>2013</v>
      </c>
      <c r="C5758">
        <f t="shared" si="804"/>
        <v>4</v>
      </c>
      <c r="D5758" t="str">
        <f t="shared" si="805"/>
        <v>April</v>
      </c>
      <c r="E5758">
        <f t="shared" si="806"/>
        <v>2</v>
      </c>
      <c r="F5758" t="str">
        <f t="shared" si="801"/>
        <v>2013-Apr</v>
      </c>
      <c r="G5758">
        <f t="shared" si="802"/>
        <v>4</v>
      </c>
      <c r="H5758" t="str">
        <f t="shared" si="807"/>
        <v>Thursday</v>
      </c>
      <c r="I5758" t="str">
        <f t="shared" si="808"/>
        <v>FM1</v>
      </c>
      <c r="J5758" t="str">
        <f t="shared" si="809"/>
        <v>FQ1</v>
      </c>
    </row>
    <row r="5759" spans="1:10" x14ac:dyDescent="0.5">
      <c r="A5759" s="1">
        <f>DATE(Main!$Z5759,Main!$AA5759,Main!$AB5759)</f>
        <v>42095</v>
      </c>
      <c r="B5759">
        <f t="shared" si="803"/>
        <v>2015</v>
      </c>
      <c r="C5759">
        <f t="shared" si="804"/>
        <v>4</v>
      </c>
      <c r="D5759" t="str">
        <f t="shared" si="805"/>
        <v>April</v>
      </c>
      <c r="E5759">
        <f t="shared" si="806"/>
        <v>2</v>
      </c>
      <c r="F5759" t="str">
        <f t="shared" si="801"/>
        <v>2015-Apr</v>
      </c>
      <c r="G5759">
        <f t="shared" si="802"/>
        <v>3</v>
      </c>
      <c r="H5759" t="str">
        <f t="shared" si="807"/>
        <v>Wednesday</v>
      </c>
      <c r="I5759" t="str">
        <f t="shared" si="808"/>
        <v>FM1</v>
      </c>
      <c r="J5759" t="str">
        <f t="shared" si="809"/>
        <v>FQ1</v>
      </c>
    </row>
    <row r="5760" spans="1:10" x14ac:dyDescent="0.5">
      <c r="A5760" s="1">
        <f>DATE(Main!$Z5760,Main!$AA5760,Main!$AB5760)</f>
        <v>40277</v>
      </c>
      <c r="B5760">
        <f t="shared" si="803"/>
        <v>2010</v>
      </c>
      <c r="C5760">
        <f t="shared" si="804"/>
        <v>4</v>
      </c>
      <c r="D5760" t="str">
        <f t="shared" si="805"/>
        <v>April</v>
      </c>
      <c r="E5760">
        <f t="shared" si="806"/>
        <v>2</v>
      </c>
      <c r="F5760" t="str">
        <f t="shared" si="801"/>
        <v>2010-Apr</v>
      </c>
      <c r="G5760">
        <f t="shared" si="802"/>
        <v>5</v>
      </c>
      <c r="H5760" t="str">
        <f t="shared" si="807"/>
        <v>Friday</v>
      </c>
      <c r="I5760" t="str">
        <f t="shared" si="808"/>
        <v>FM1</v>
      </c>
      <c r="J5760" t="str">
        <f t="shared" si="809"/>
        <v>FQ1</v>
      </c>
    </row>
    <row r="5761" spans="1:10" x14ac:dyDescent="0.5">
      <c r="A5761" s="1">
        <f>DATE(Main!$Z5761,Main!$AA5761,Main!$AB5761)</f>
        <v>41756</v>
      </c>
      <c r="B5761">
        <f t="shared" si="803"/>
        <v>2014</v>
      </c>
      <c r="C5761">
        <f t="shared" si="804"/>
        <v>4</v>
      </c>
      <c r="D5761" t="str">
        <f t="shared" si="805"/>
        <v>April</v>
      </c>
      <c r="E5761">
        <f t="shared" si="806"/>
        <v>2</v>
      </c>
      <c r="F5761" t="str">
        <f t="shared" si="801"/>
        <v>2014-Apr</v>
      </c>
      <c r="G5761">
        <f t="shared" si="802"/>
        <v>7</v>
      </c>
      <c r="H5761" t="str">
        <f t="shared" si="807"/>
        <v>Sunday</v>
      </c>
      <c r="I5761" t="str">
        <f t="shared" si="808"/>
        <v>FM1</v>
      </c>
      <c r="J5761" t="str">
        <f t="shared" si="809"/>
        <v>FQ1</v>
      </c>
    </row>
    <row r="5762" spans="1:10" x14ac:dyDescent="0.5">
      <c r="A5762" s="1">
        <f>DATE(Main!$Z5762,Main!$AA5762,Main!$AB5762)</f>
        <v>40279</v>
      </c>
      <c r="B5762">
        <f t="shared" si="803"/>
        <v>2010</v>
      </c>
      <c r="C5762">
        <f t="shared" si="804"/>
        <v>4</v>
      </c>
      <c r="D5762" t="str">
        <f t="shared" si="805"/>
        <v>April</v>
      </c>
      <c r="E5762">
        <f t="shared" si="806"/>
        <v>2</v>
      </c>
      <c r="F5762" t="str">
        <f t="shared" ref="F5762:F5825" si="810">TEXT($A5762,"yyyy-mmm")</f>
        <v>2010-Apr</v>
      </c>
      <c r="G5762">
        <f t="shared" ref="G5762:G5825" si="811">WEEKDAY($A5762,2)</f>
        <v>7</v>
      </c>
      <c r="H5762" t="str">
        <f t="shared" si="807"/>
        <v>Sunday</v>
      </c>
      <c r="I5762" t="str">
        <f t="shared" si="808"/>
        <v>FM1</v>
      </c>
      <c r="J5762" t="str">
        <f t="shared" si="809"/>
        <v>FQ1</v>
      </c>
    </row>
    <row r="5763" spans="1:10" x14ac:dyDescent="0.5">
      <c r="A5763" s="1">
        <f>DATE(Main!$Z5763,Main!$AA5763,Main!$AB5763)</f>
        <v>41351</v>
      </c>
      <c r="B5763">
        <f t="shared" ref="B5763:B5826" si="812">YEAR($A5763)</f>
        <v>2013</v>
      </c>
      <c r="C5763">
        <f t="shared" ref="C5763:C5826" si="813">MONTH($A5763)</f>
        <v>3</v>
      </c>
      <c r="D5763" t="str">
        <f t="shared" ref="D5763:D5826" si="814">TEXT($A5763,"mmmm")</f>
        <v>March</v>
      </c>
      <c r="E5763">
        <f t="shared" ref="E5763:E5826" si="815">ROUNDUP(MONTH($A5763)/3,0)</f>
        <v>1</v>
      </c>
      <c r="F5763" t="str">
        <f t="shared" si="810"/>
        <v>2013-Mar</v>
      </c>
      <c r="G5763">
        <f t="shared" si="811"/>
        <v>1</v>
      </c>
      <c r="H5763" t="str">
        <f t="shared" ref="H5763:H5826" si="816">TEXT($A5763,"dddd")</f>
        <v>Monday</v>
      </c>
      <c r="I5763" t="str">
        <f t="shared" ref="I5763:I5826" si="817">CHOOSE(MONTH($A5763),"FM10","FM11","FM12","FM1","FM2","FM3","FM4","FM5","FM6","FM7","FM8","FM9")</f>
        <v>FM12</v>
      </c>
      <c r="J5763" t="str">
        <f t="shared" ref="J5763:J5826" si="818">CHOOSE(MONTH($A5763),"FQ4","FQ4","FQ4","FQ1","FQ1","FQ1","FQ2","FQ2","FQ2","FQ3","FQ3","FQ3")</f>
        <v>FQ4</v>
      </c>
    </row>
    <row r="5764" spans="1:10" x14ac:dyDescent="0.5">
      <c r="A5764" s="1">
        <f>DATE(Main!$Z5764,Main!$AA5764,Main!$AB5764)</f>
        <v>41752</v>
      </c>
      <c r="B5764">
        <f t="shared" si="812"/>
        <v>2014</v>
      </c>
      <c r="C5764">
        <f t="shared" si="813"/>
        <v>4</v>
      </c>
      <c r="D5764" t="str">
        <f t="shared" si="814"/>
        <v>April</v>
      </c>
      <c r="E5764">
        <f t="shared" si="815"/>
        <v>2</v>
      </c>
      <c r="F5764" t="str">
        <f t="shared" si="810"/>
        <v>2014-Apr</v>
      </c>
      <c r="G5764">
        <f t="shared" si="811"/>
        <v>3</v>
      </c>
      <c r="H5764" t="str">
        <f t="shared" si="816"/>
        <v>Wednesday</v>
      </c>
      <c r="I5764" t="str">
        <f t="shared" si="817"/>
        <v>FM1</v>
      </c>
      <c r="J5764" t="str">
        <f t="shared" si="818"/>
        <v>FQ1</v>
      </c>
    </row>
    <row r="5765" spans="1:10" x14ac:dyDescent="0.5">
      <c r="A5765" s="1">
        <f>DATE(Main!$Z5765,Main!$AA5765,Main!$AB5765)</f>
        <v>42478</v>
      </c>
      <c r="B5765">
        <f t="shared" si="812"/>
        <v>2016</v>
      </c>
      <c r="C5765">
        <f t="shared" si="813"/>
        <v>4</v>
      </c>
      <c r="D5765" t="str">
        <f t="shared" si="814"/>
        <v>April</v>
      </c>
      <c r="E5765">
        <f t="shared" si="815"/>
        <v>2</v>
      </c>
      <c r="F5765" t="str">
        <f t="shared" si="810"/>
        <v>2016-Apr</v>
      </c>
      <c r="G5765">
        <f t="shared" si="811"/>
        <v>1</v>
      </c>
      <c r="H5765" t="str">
        <f t="shared" si="816"/>
        <v>Monday</v>
      </c>
      <c r="I5765" t="str">
        <f t="shared" si="817"/>
        <v>FM1</v>
      </c>
      <c r="J5765" t="str">
        <f t="shared" si="818"/>
        <v>FQ1</v>
      </c>
    </row>
    <row r="5766" spans="1:10" x14ac:dyDescent="0.5">
      <c r="A5766" s="1">
        <f>DATE(Main!$Z5766,Main!$AA5766,Main!$AB5766)</f>
        <v>42110</v>
      </c>
      <c r="B5766">
        <f t="shared" si="812"/>
        <v>2015</v>
      </c>
      <c r="C5766">
        <f t="shared" si="813"/>
        <v>4</v>
      </c>
      <c r="D5766" t="str">
        <f t="shared" si="814"/>
        <v>April</v>
      </c>
      <c r="E5766">
        <f t="shared" si="815"/>
        <v>2</v>
      </c>
      <c r="F5766" t="str">
        <f t="shared" si="810"/>
        <v>2015-Apr</v>
      </c>
      <c r="G5766">
        <f t="shared" si="811"/>
        <v>4</v>
      </c>
      <c r="H5766" t="str">
        <f t="shared" si="816"/>
        <v>Thursday</v>
      </c>
      <c r="I5766" t="str">
        <f t="shared" si="817"/>
        <v>FM1</v>
      </c>
      <c r="J5766" t="str">
        <f t="shared" si="818"/>
        <v>FQ1</v>
      </c>
    </row>
    <row r="5767" spans="1:10" x14ac:dyDescent="0.5">
      <c r="A5767" s="1">
        <f>DATE(Main!$Z5767,Main!$AA5767,Main!$AB5767)</f>
        <v>40277</v>
      </c>
      <c r="B5767">
        <f t="shared" si="812"/>
        <v>2010</v>
      </c>
      <c r="C5767">
        <f t="shared" si="813"/>
        <v>4</v>
      </c>
      <c r="D5767" t="str">
        <f t="shared" si="814"/>
        <v>April</v>
      </c>
      <c r="E5767">
        <f t="shared" si="815"/>
        <v>2</v>
      </c>
      <c r="F5767" t="str">
        <f t="shared" si="810"/>
        <v>2010-Apr</v>
      </c>
      <c r="G5767">
        <f t="shared" si="811"/>
        <v>5</v>
      </c>
      <c r="H5767" t="str">
        <f t="shared" si="816"/>
        <v>Friday</v>
      </c>
      <c r="I5767" t="str">
        <f t="shared" si="817"/>
        <v>FM1</v>
      </c>
      <c r="J5767" t="str">
        <f t="shared" si="818"/>
        <v>FQ1</v>
      </c>
    </row>
    <row r="5768" spans="1:10" x14ac:dyDescent="0.5">
      <c r="A5768" s="1">
        <f>DATE(Main!$Z5768,Main!$AA5768,Main!$AB5768)</f>
        <v>42486</v>
      </c>
      <c r="B5768">
        <f t="shared" si="812"/>
        <v>2016</v>
      </c>
      <c r="C5768">
        <f t="shared" si="813"/>
        <v>4</v>
      </c>
      <c r="D5768" t="str">
        <f t="shared" si="814"/>
        <v>April</v>
      </c>
      <c r="E5768">
        <f t="shared" si="815"/>
        <v>2</v>
      </c>
      <c r="F5768" t="str">
        <f t="shared" si="810"/>
        <v>2016-Apr</v>
      </c>
      <c r="G5768">
        <f t="shared" si="811"/>
        <v>2</v>
      </c>
      <c r="H5768" t="str">
        <f t="shared" si="816"/>
        <v>Tuesday</v>
      </c>
      <c r="I5768" t="str">
        <f t="shared" si="817"/>
        <v>FM1</v>
      </c>
      <c r="J5768" t="str">
        <f t="shared" si="818"/>
        <v>FQ1</v>
      </c>
    </row>
    <row r="5769" spans="1:10" x14ac:dyDescent="0.5">
      <c r="A5769" s="1">
        <f>DATE(Main!$Z5769,Main!$AA5769,Main!$AB5769)</f>
        <v>41023</v>
      </c>
      <c r="B5769">
        <f t="shared" si="812"/>
        <v>2012</v>
      </c>
      <c r="C5769">
        <f t="shared" si="813"/>
        <v>4</v>
      </c>
      <c r="D5769" t="str">
        <f t="shared" si="814"/>
        <v>April</v>
      </c>
      <c r="E5769">
        <f t="shared" si="815"/>
        <v>2</v>
      </c>
      <c r="F5769" t="str">
        <f t="shared" si="810"/>
        <v>2012-Apr</v>
      </c>
      <c r="G5769">
        <f t="shared" si="811"/>
        <v>2</v>
      </c>
      <c r="H5769" t="str">
        <f t="shared" si="816"/>
        <v>Tuesday</v>
      </c>
      <c r="I5769" t="str">
        <f t="shared" si="817"/>
        <v>FM1</v>
      </c>
      <c r="J5769" t="str">
        <f t="shared" si="818"/>
        <v>FQ1</v>
      </c>
    </row>
    <row r="5770" spans="1:10" x14ac:dyDescent="0.5">
      <c r="A5770" s="1">
        <f>DATE(Main!$Z5770,Main!$AA5770,Main!$AB5770)</f>
        <v>41021</v>
      </c>
      <c r="B5770">
        <f t="shared" si="812"/>
        <v>2012</v>
      </c>
      <c r="C5770">
        <f t="shared" si="813"/>
        <v>4</v>
      </c>
      <c r="D5770" t="str">
        <f t="shared" si="814"/>
        <v>April</v>
      </c>
      <c r="E5770">
        <f t="shared" si="815"/>
        <v>2</v>
      </c>
      <c r="F5770" t="str">
        <f t="shared" si="810"/>
        <v>2012-Apr</v>
      </c>
      <c r="G5770">
        <f t="shared" si="811"/>
        <v>7</v>
      </c>
      <c r="H5770" t="str">
        <f t="shared" si="816"/>
        <v>Sunday</v>
      </c>
      <c r="I5770" t="str">
        <f t="shared" si="817"/>
        <v>FM1</v>
      </c>
      <c r="J5770" t="str">
        <f t="shared" si="818"/>
        <v>FQ1</v>
      </c>
    </row>
    <row r="5771" spans="1:10" x14ac:dyDescent="0.5">
      <c r="A5771" s="1">
        <f>DATE(Main!$Z5771,Main!$AA5771,Main!$AB5771)</f>
        <v>42464</v>
      </c>
      <c r="B5771">
        <f t="shared" si="812"/>
        <v>2016</v>
      </c>
      <c r="C5771">
        <f t="shared" si="813"/>
        <v>4</v>
      </c>
      <c r="D5771" t="str">
        <f t="shared" si="814"/>
        <v>April</v>
      </c>
      <c r="E5771">
        <f t="shared" si="815"/>
        <v>2</v>
      </c>
      <c r="F5771" t="str">
        <f t="shared" si="810"/>
        <v>2016-Apr</v>
      </c>
      <c r="G5771">
        <f t="shared" si="811"/>
        <v>1</v>
      </c>
      <c r="H5771" t="str">
        <f t="shared" si="816"/>
        <v>Monday</v>
      </c>
      <c r="I5771" t="str">
        <f t="shared" si="817"/>
        <v>FM1</v>
      </c>
      <c r="J5771" t="str">
        <f t="shared" si="818"/>
        <v>FQ1</v>
      </c>
    </row>
    <row r="5772" spans="1:10" x14ac:dyDescent="0.5">
      <c r="A5772" s="1">
        <f>DATE(Main!$Z5772,Main!$AA5772,Main!$AB5772)</f>
        <v>42466</v>
      </c>
      <c r="B5772">
        <f t="shared" si="812"/>
        <v>2016</v>
      </c>
      <c r="C5772">
        <f t="shared" si="813"/>
        <v>4</v>
      </c>
      <c r="D5772" t="str">
        <f t="shared" si="814"/>
        <v>April</v>
      </c>
      <c r="E5772">
        <f t="shared" si="815"/>
        <v>2</v>
      </c>
      <c r="F5772" t="str">
        <f t="shared" si="810"/>
        <v>2016-Apr</v>
      </c>
      <c r="G5772">
        <f t="shared" si="811"/>
        <v>3</v>
      </c>
      <c r="H5772" t="str">
        <f t="shared" si="816"/>
        <v>Wednesday</v>
      </c>
      <c r="I5772" t="str">
        <f t="shared" si="817"/>
        <v>FM1</v>
      </c>
      <c r="J5772" t="str">
        <f t="shared" si="818"/>
        <v>FQ1</v>
      </c>
    </row>
    <row r="5773" spans="1:10" x14ac:dyDescent="0.5">
      <c r="A5773" s="1">
        <f>DATE(Main!$Z5773,Main!$AA5773,Main!$AB5773)</f>
        <v>40293</v>
      </c>
      <c r="B5773">
        <f t="shared" si="812"/>
        <v>2010</v>
      </c>
      <c r="C5773">
        <f t="shared" si="813"/>
        <v>4</v>
      </c>
      <c r="D5773" t="str">
        <f t="shared" si="814"/>
        <v>April</v>
      </c>
      <c r="E5773">
        <f t="shared" si="815"/>
        <v>2</v>
      </c>
      <c r="F5773" t="str">
        <f t="shared" si="810"/>
        <v>2010-Apr</v>
      </c>
      <c r="G5773">
        <f t="shared" si="811"/>
        <v>7</v>
      </c>
      <c r="H5773" t="str">
        <f t="shared" si="816"/>
        <v>Sunday</v>
      </c>
      <c r="I5773" t="str">
        <f t="shared" si="817"/>
        <v>FM1</v>
      </c>
      <c r="J5773" t="str">
        <f t="shared" si="818"/>
        <v>FQ1</v>
      </c>
    </row>
    <row r="5774" spans="1:10" x14ac:dyDescent="0.5">
      <c r="A5774" s="1">
        <f>DATE(Main!$Z5774,Main!$AA5774,Main!$AB5774)</f>
        <v>41751</v>
      </c>
      <c r="B5774">
        <f t="shared" si="812"/>
        <v>2014</v>
      </c>
      <c r="C5774">
        <f t="shared" si="813"/>
        <v>4</v>
      </c>
      <c r="D5774" t="str">
        <f t="shared" si="814"/>
        <v>April</v>
      </c>
      <c r="E5774">
        <f t="shared" si="815"/>
        <v>2</v>
      </c>
      <c r="F5774" t="str">
        <f t="shared" si="810"/>
        <v>2014-Apr</v>
      </c>
      <c r="G5774">
        <f t="shared" si="811"/>
        <v>2</v>
      </c>
      <c r="H5774" t="str">
        <f t="shared" si="816"/>
        <v>Tuesday</v>
      </c>
      <c r="I5774" t="str">
        <f t="shared" si="817"/>
        <v>FM1</v>
      </c>
      <c r="J5774" t="str">
        <f t="shared" si="818"/>
        <v>FQ1</v>
      </c>
    </row>
    <row r="5775" spans="1:10" x14ac:dyDescent="0.5">
      <c r="A5775" s="1">
        <f>DATE(Main!$Z5775,Main!$AA5775,Main!$AB5775)</f>
        <v>42097</v>
      </c>
      <c r="B5775">
        <f t="shared" si="812"/>
        <v>2015</v>
      </c>
      <c r="C5775">
        <f t="shared" si="813"/>
        <v>4</v>
      </c>
      <c r="D5775" t="str">
        <f t="shared" si="814"/>
        <v>April</v>
      </c>
      <c r="E5775">
        <f t="shared" si="815"/>
        <v>2</v>
      </c>
      <c r="F5775" t="str">
        <f t="shared" si="810"/>
        <v>2015-Apr</v>
      </c>
      <c r="G5775">
        <f t="shared" si="811"/>
        <v>5</v>
      </c>
      <c r="H5775" t="str">
        <f t="shared" si="816"/>
        <v>Friday</v>
      </c>
      <c r="I5775" t="str">
        <f t="shared" si="817"/>
        <v>FM1</v>
      </c>
      <c r="J5775" t="str">
        <f t="shared" si="818"/>
        <v>FQ1</v>
      </c>
    </row>
    <row r="5776" spans="1:10" x14ac:dyDescent="0.5">
      <c r="A5776" s="1">
        <f>DATE(Main!$Z5776,Main!$AA5776,Main!$AB5776)</f>
        <v>41351</v>
      </c>
      <c r="B5776">
        <f t="shared" si="812"/>
        <v>2013</v>
      </c>
      <c r="C5776">
        <f t="shared" si="813"/>
        <v>3</v>
      </c>
      <c r="D5776" t="str">
        <f t="shared" si="814"/>
        <v>March</v>
      </c>
      <c r="E5776">
        <f t="shared" si="815"/>
        <v>1</v>
      </c>
      <c r="F5776" t="str">
        <f t="shared" si="810"/>
        <v>2013-Mar</v>
      </c>
      <c r="G5776">
        <f t="shared" si="811"/>
        <v>1</v>
      </c>
      <c r="H5776" t="str">
        <f t="shared" si="816"/>
        <v>Monday</v>
      </c>
      <c r="I5776" t="str">
        <f t="shared" si="817"/>
        <v>FM12</v>
      </c>
      <c r="J5776" t="str">
        <f t="shared" si="818"/>
        <v>FQ4</v>
      </c>
    </row>
    <row r="5777" spans="1:10" x14ac:dyDescent="0.5">
      <c r="A5777" s="1">
        <f>DATE(Main!$Z5777,Main!$AA5777,Main!$AB5777)</f>
        <v>41027</v>
      </c>
      <c r="B5777">
        <f t="shared" si="812"/>
        <v>2012</v>
      </c>
      <c r="C5777">
        <f t="shared" si="813"/>
        <v>4</v>
      </c>
      <c r="D5777" t="str">
        <f t="shared" si="814"/>
        <v>April</v>
      </c>
      <c r="E5777">
        <f t="shared" si="815"/>
        <v>2</v>
      </c>
      <c r="F5777" t="str">
        <f t="shared" si="810"/>
        <v>2012-Apr</v>
      </c>
      <c r="G5777">
        <f t="shared" si="811"/>
        <v>6</v>
      </c>
      <c r="H5777" t="str">
        <f t="shared" si="816"/>
        <v>Saturday</v>
      </c>
      <c r="I5777" t="str">
        <f t="shared" si="817"/>
        <v>FM1</v>
      </c>
      <c r="J5777" t="str">
        <f t="shared" si="818"/>
        <v>FQ1</v>
      </c>
    </row>
    <row r="5778" spans="1:10" x14ac:dyDescent="0.5">
      <c r="A5778" s="1">
        <f>DATE(Main!$Z5778,Main!$AA5778,Main!$AB5778)</f>
        <v>42476</v>
      </c>
      <c r="B5778">
        <f t="shared" si="812"/>
        <v>2016</v>
      </c>
      <c r="C5778">
        <f t="shared" si="813"/>
        <v>4</v>
      </c>
      <c r="D5778" t="str">
        <f t="shared" si="814"/>
        <v>April</v>
      </c>
      <c r="E5778">
        <f t="shared" si="815"/>
        <v>2</v>
      </c>
      <c r="F5778" t="str">
        <f t="shared" si="810"/>
        <v>2016-Apr</v>
      </c>
      <c r="G5778">
        <f t="shared" si="811"/>
        <v>6</v>
      </c>
      <c r="H5778" t="str">
        <f t="shared" si="816"/>
        <v>Saturday</v>
      </c>
      <c r="I5778" t="str">
        <f t="shared" si="817"/>
        <v>FM1</v>
      </c>
      <c r="J5778" t="str">
        <f t="shared" si="818"/>
        <v>FQ1</v>
      </c>
    </row>
    <row r="5779" spans="1:10" x14ac:dyDescent="0.5">
      <c r="A5779" s="1">
        <f>DATE(Main!$Z5779,Main!$AA5779,Main!$AB5779)</f>
        <v>42488</v>
      </c>
      <c r="B5779">
        <f t="shared" si="812"/>
        <v>2016</v>
      </c>
      <c r="C5779">
        <f t="shared" si="813"/>
        <v>4</v>
      </c>
      <c r="D5779" t="str">
        <f t="shared" si="814"/>
        <v>April</v>
      </c>
      <c r="E5779">
        <f t="shared" si="815"/>
        <v>2</v>
      </c>
      <c r="F5779" t="str">
        <f t="shared" si="810"/>
        <v>2016-Apr</v>
      </c>
      <c r="G5779">
        <f t="shared" si="811"/>
        <v>4</v>
      </c>
      <c r="H5779" t="str">
        <f t="shared" si="816"/>
        <v>Thursday</v>
      </c>
      <c r="I5779" t="str">
        <f t="shared" si="817"/>
        <v>FM1</v>
      </c>
      <c r="J5779" t="str">
        <f t="shared" si="818"/>
        <v>FQ1</v>
      </c>
    </row>
    <row r="5780" spans="1:10" x14ac:dyDescent="0.5">
      <c r="A5780" s="1">
        <f>DATE(Main!$Z5780,Main!$AA5780,Main!$AB5780)</f>
        <v>40285</v>
      </c>
      <c r="B5780">
        <f t="shared" si="812"/>
        <v>2010</v>
      </c>
      <c r="C5780">
        <f t="shared" si="813"/>
        <v>4</v>
      </c>
      <c r="D5780" t="str">
        <f t="shared" si="814"/>
        <v>April</v>
      </c>
      <c r="E5780">
        <f t="shared" si="815"/>
        <v>2</v>
      </c>
      <c r="F5780" t="str">
        <f t="shared" si="810"/>
        <v>2010-Apr</v>
      </c>
      <c r="G5780">
        <f t="shared" si="811"/>
        <v>6</v>
      </c>
      <c r="H5780" t="str">
        <f t="shared" si="816"/>
        <v>Saturday</v>
      </c>
      <c r="I5780" t="str">
        <f t="shared" si="817"/>
        <v>FM1</v>
      </c>
      <c r="J5780" t="str">
        <f t="shared" si="818"/>
        <v>FQ1</v>
      </c>
    </row>
    <row r="5781" spans="1:10" x14ac:dyDescent="0.5">
      <c r="A5781" s="1">
        <f>DATE(Main!$Z5781,Main!$AA5781,Main!$AB5781)</f>
        <v>42461</v>
      </c>
      <c r="B5781">
        <f t="shared" si="812"/>
        <v>2016</v>
      </c>
      <c r="C5781">
        <f t="shared" si="813"/>
        <v>4</v>
      </c>
      <c r="D5781" t="str">
        <f t="shared" si="814"/>
        <v>April</v>
      </c>
      <c r="E5781">
        <f t="shared" si="815"/>
        <v>2</v>
      </c>
      <c r="F5781" t="str">
        <f t="shared" si="810"/>
        <v>2016-Apr</v>
      </c>
      <c r="G5781">
        <f t="shared" si="811"/>
        <v>5</v>
      </c>
      <c r="H5781" t="str">
        <f t="shared" si="816"/>
        <v>Friday</v>
      </c>
      <c r="I5781" t="str">
        <f t="shared" si="817"/>
        <v>FM1</v>
      </c>
      <c r="J5781" t="str">
        <f t="shared" si="818"/>
        <v>FQ1</v>
      </c>
    </row>
    <row r="5782" spans="1:10" x14ac:dyDescent="0.5">
      <c r="A5782" s="1">
        <f>DATE(Main!$Z5782,Main!$AA5782,Main!$AB5782)</f>
        <v>41751</v>
      </c>
      <c r="B5782">
        <f t="shared" si="812"/>
        <v>2014</v>
      </c>
      <c r="C5782">
        <f t="shared" si="813"/>
        <v>4</v>
      </c>
      <c r="D5782" t="str">
        <f t="shared" si="814"/>
        <v>April</v>
      </c>
      <c r="E5782">
        <f t="shared" si="815"/>
        <v>2</v>
      </c>
      <c r="F5782" t="str">
        <f t="shared" si="810"/>
        <v>2014-Apr</v>
      </c>
      <c r="G5782">
        <f t="shared" si="811"/>
        <v>2</v>
      </c>
      <c r="H5782" t="str">
        <f t="shared" si="816"/>
        <v>Tuesday</v>
      </c>
      <c r="I5782" t="str">
        <f t="shared" si="817"/>
        <v>FM1</v>
      </c>
      <c r="J5782" t="str">
        <f t="shared" si="818"/>
        <v>FQ1</v>
      </c>
    </row>
    <row r="5783" spans="1:10" x14ac:dyDescent="0.5">
      <c r="A5783" s="1">
        <f>DATE(Main!$Z5783,Main!$AA5783,Main!$AB5783)</f>
        <v>40639</v>
      </c>
      <c r="B5783">
        <f t="shared" si="812"/>
        <v>2011</v>
      </c>
      <c r="C5783">
        <f t="shared" si="813"/>
        <v>4</v>
      </c>
      <c r="D5783" t="str">
        <f t="shared" si="814"/>
        <v>April</v>
      </c>
      <c r="E5783">
        <f t="shared" si="815"/>
        <v>2</v>
      </c>
      <c r="F5783" t="str">
        <f t="shared" si="810"/>
        <v>2011-Apr</v>
      </c>
      <c r="G5783">
        <f t="shared" si="811"/>
        <v>3</v>
      </c>
      <c r="H5783" t="str">
        <f t="shared" si="816"/>
        <v>Wednesday</v>
      </c>
      <c r="I5783" t="str">
        <f t="shared" si="817"/>
        <v>FM1</v>
      </c>
      <c r="J5783" t="str">
        <f t="shared" si="818"/>
        <v>FQ1</v>
      </c>
    </row>
    <row r="5784" spans="1:10" x14ac:dyDescent="0.5">
      <c r="A5784" s="1">
        <f>DATE(Main!$Z5784,Main!$AA5784,Main!$AB5784)</f>
        <v>41378</v>
      </c>
      <c r="B5784">
        <f t="shared" si="812"/>
        <v>2013</v>
      </c>
      <c r="C5784">
        <f t="shared" si="813"/>
        <v>4</v>
      </c>
      <c r="D5784" t="str">
        <f t="shared" si="814"/>
        <v>April</v>
      </c>
      <c r="E5784">
        <f t="shared" si="815"/>
        <v>2</v>
      </c>
      <c r="F5784" t="str">
        <f t="shared" si="810"/>
        <v>2013-Apr</v>
      </c>
      <c r="G5784">
        <f t="shared" si="811"/>
        <v>7</v>
      </c>
      <c r="H5784" t="str">
        <f t="shared" si="816"/>
        <v>Sunday</v>
      </c>
      <c r="I5784" t="str">
        <f t="shared" si="817"/>
        <v>FM1</v>
      </c>
      <c r="J5784" t="str">
        <f t="shared" si="818"/>
        <v>FQ1</v>
      </c>
    </row>
    <row r="5785" spans="1:10" x14ac:dyDescent="0.5">
      <c r="A5785" s="1">
        <f>DATE(Main!$Z5785,Main!$AA5785,Main!$AB5785)</f>
        <v>42478</v>
      </c>
      <c r="B5785">
        <f t="shared" si="812"/>
        <v>2016</v>
      </c>
      <c r="C5785">
        <f t="shared" si="813"/>
        <v>4</v>
      </c>
      <c r="D5785" t="str">
        <f t="shared" si="814"/>
        <v>April</v>
      </c>
      <c r="E5785">
        <f t="shared" si="815"/>
        <v>2</v>
      </c>
      <c r="F5785" t="str">
        <f t="shared" si="810"/>
        <v>2016-Apr</v>
      </c>
      <c r="G5785">
        <f t="shared" si="811"/>
        <v>1</v>
      </c>
      <c r="H5785" t="str">
        <f t="shared" si="816"/>
        <v>Monday</v>
      </c>
      <c r="I5785" t="str">
        <f t="shared" si="817"/>
        <v>FM1</v>
      </c>
      <c r="J5785" t="str">
        <f t="shared" si="818"/>
        <v>FQ1</v>
      </c>
    </row>
    <row r="5786" spans="1:10" x14ac:dyDescent="0.5">
      <c r="A5786" s="1">
        <f>DATE(Main!$Z5786,Main!$AA5786,Main!$AB5786)</f>
        <v>42112</v>
      </c>
      <c r="B5786">
        <f t="shared" si="812"/>
        <v>2015</v>
      </c>
      <c r="C5786">
        <f t="shared" si="813"/>
        <v>4</v>
      </c>
      <c r="D5786" t="str">
        <f t="shared" si="814"/>
        <v>April</v>
      </c>
      <c r="E5786">
        <f t="shared" si="815"/>
        <v>2</v>
      </c>
      <c r="F5786" t="str">
        <f t="shared" si="810"/>
        <v>2015-Apr</v>
      </c>
      <c r="G5786">
        <f t="shared" si="811"/>
        <v>6</v>
      </c>
      <c r="H5786" t="str">
        <f t="shared" si="816"/>
        <v>Saturday</v>
      </c>
      <c r="I5786" t="str">
        <f t="shared" si="817"/>
        <v>FM1</v>
      </c>
      <c r="J5786" t="str">
        <f t="shared" si="818"/>
        <v>FQ1</v>
      </c>
    </row>
    <row r="5787" spans="1:10" x14ac:dyDescent="0.5">
      <c r="A5787" s="1">
        <f>DATE(Main!$Z5787,Main!$AA5787,Main!$AB5787)</f>
        <v>42839</v>
      </c>
      <c r="B5787">
        <f t="shared" si="812"/>
        <v>2017</v>
      </c>
      <c r="C5787">
        <f t="shared" si="813"/>
        <v>4</v>
      </c>
      <c r="D5787" t="str">
        <f t="shared" si="814"/>
        <v>April</v>
      </c>
      <c r="E5787">
        <f t="shared" si="815"/>
        <v>2</v>
      </c>
      <c r="F5787" t="str">
        <f t="shared" si="810"/>
        <v>2017-Apr</v>
      </c>
      <c r="G5787">
        <f t="shared" si="811"/>
        <v>5</v>
      </c>
      <c r="H5787" t="str">
        <f t="shared" si="816"/>
        <v>Friday</v>
      </c>
      <c r="I5787" t="str">
        <f t="shared" si="817"/>
        <v>FM1</v>
      </c>
      <c r="J5787" t="str">
        <f t="shared" si="818"/>
        <v>FQ1</v>
      </c>
    </row>
    <row r="5788" spans="1:10" x14ac:dyDescent="0.5">
      <c r="A5788" s="1">
        <f>DATE(Main!$Z5788,Main!$AA5788,Main!$AB5788)</f>
        <v>41751</v>
      </c>
      <c r="B5788">
        <f t="shared" si="812"/>
        <v>2014</v>
      </c>
      <c r="C5788">
        <f t="shared" si="813"/>
        <v>4</v>
      </c>
      <c r="D5788" t="str">
        <f t="shared" si="814"/>
        <v>April</v>
      </c>
      <c r="E5788">
        <f t="shared" si="815"/>
        <v>2</v>
      </c>
      <c r="F5788" t="str">
        <f t="shared" si="810"/>
        <v>2014-Apr</v>
      </c>
      <c r="G5788">
        <f t="shared" si="811"/>
        <v>2</v>
      </c>
      <c r="H5788" t="str">
        <f t="shared" si="816"/>
        <v>Tuesday</v>
      </c>
      <c r="I5788" t="str">
        <f t="shared" si="817"/>
        <v>FM1</v>
      </c>
      <c r="J5788" t="str">
        <f t="shared" si="818"/>
        <v>FQ1</v>
      </c>
    </row>
    <row r="5789" spans="1:10" x14ac:dyDescent="0.5">
      <c r="A5789" s="1">
        <f>DATE(Main!$Z5789,Main!$AA5789,Main!$AB5789)</f>
        <v>42842</v>
      </c>
      <c r="B5789">
        <f t="shared" si="812"/>
        <v>2017</v>
      </c>
      <c r="C5789">
        <f t="shared" si="813"/>
        <v>4</v>
      </c>
      <c r="D5789" t="str">
        <f t="shared" si="814"/>
        <v>April</v>
      </c>
      <c r="E5789">
        <f t="shared" si="815"/>
        <v>2</v>
      </c>
      <c r="F5789" t="str">
        <f t="shared" si="810"/>
        <v>2017-Apr</v>
      </c>
      <c r="G5789">
        <f t="shared" si="811"/>
        <v>1</v>
      </c>
      <c r="H5789" t="str">
        <f t="shared" si="816"/>
        <v>Monday</v>
      </c>
      <c r="I5789" t="str">
        <f t="shared" si="817"/>
        <v>FM1</v>
      </c>
      <c r="J5789" t="str">
        <f t="shared" si="818"/>
        <v>FQ1</v>
      </c>
    </row>
    <row r="5790" spans="1:10" x14ac:dyDescent="0.5">
      <c r="A5790" s="1">
        <f>DATE(Main!$Z5790,Main!$AA5790,Main!$AB5790)</f>
        <v>43196</v>
      </c>
      <c r="B5790">
        <f t="shared" si="812"/>
        <v>2018</v>
      </c>
      <c r="C5790">
        <f t="shared" si="813"/>
        <v>4</v>
      </c>
      <c r="D5790" t="str">
        <f t="shared" si="814"/>
        <v>April</v>
      </c>
      <c r="E5790">
        <f t="shared" si="815"/>
        <v>2</v>
      </c>
      <c r="F5790" t="str">
        <f t="shared" si="810"/>
        <v>2018-Apr</v>
      </c>
      <c r="G5790">
        <f t="shared" si="811"/>
        <v>5</v>
      </c>
      <c r="H5790" t="str">
        <f t="shared" si="816"/>
        <v>Friday</v>
      </c>
      <c r="I5790" t="str">
        <f t="shared" si="817"/>
        <v>FM1</v>
      </c>
      <c r="J5790" t="str">
        <f t="shared" si="818"/>
        <v>FQ1</v>
      </c>
    </row>
    <row r="5791" spans="1:10" x14ac:dyDescent="0.5">
      <c r="A5791" s="1">
        <f>DATE(Main!$Z5791,Main!$AA5791,Main!$AB5791)</f>
        <v>41004</v>
      </c>
      <c r="B5791">
        <f t="shared" si="812"/>
        <v>2012</v>
      </c>
      <c r="C5791">
        <f t="shared" si="813"/>
        <v>4</v>
      </c>
      <c r="D5791" t="str">
        <f t="shared" si="814"/>
        <v>April</v>
      </c>
      <c r="E5791">
        <f t="shared" si="815"/>
        <v>2</v>
      </c>
      <c r="F5791" t="str">
        <f t="shared" si="810"/>
        <v>2012-Apr</v>
      </c>
      <c r="G5791">
        <f t="shared" si="811"/>
        <v>4</v>
      </c>
      <c r="H5791" t="str">
        <f t="shared" si="816"/>
        <v>Thursday</v>
      </c>
      <c r="I5791" t="str">
        <f t="shared" si="817"/>
        <v>FM1</v>
      </c>
      <c r="J5791" t="str">
        <f t="shared" si="818"/>
        <v>FQ1</v>
      </c>
    </row>
    <row r="5792" spans="1:10" x14ac:dyDescent="0.5">
      <c r="A5792" s="1">
        <f>DATE(Main!$Z5792,Main!$AA5792,Main!$AB5792)</f>
        <v>42837</v>
      </c>
      <c r="B5792">
        <f t="shared" si="812"/>
        <v>2017</v>
      </c>
      <c r="C5792">
        <f t="shared" si="813"/>
        <v>4</v>
      </c>
      <c r="D5792" t="str">
        <f t="shared" si="814"/>
        <v>April</v>
      </c>
      <c r="E5792">
        <f t="shared" si="815"/>
        <v>2</v>
      </c>
      <c r="F5792" t="str">
        <f t="shared" si="810"/>
        <v>2017-Apr</v>
      </c>
      <c r="G5792">
        <f t="shared" si="811"/>
        <v>3</v>
      </c>
      <c r="H5792" t="str">
        <f t="shared" si="816"/>
        <v>Wednesday</v>
      </c>
      <c r="I5792" t="str">
        <f t="shared" si="817"/>
        <v>FM1</v>
      </c>
      <c r="J5792" t="str">
        <f t="shared" si="818"/>
        <v>FQ1</v>
      </c>
    </row>
    <row r="5793" spans="1:10" x14ac:dyDescent="0.5">
      <c r="A5793" s="1">
        <f>DATE(Main!$Z5793,Main!$AA5793,Main!$AB5793)</f>
        <v>42119</v>
      </c>
      <c r="B5793">
        <f t="shared" si="812"/>
        <v>2015</v>
      </c>
      <c r="C5793">
        <f t="shared" si="813"/>
        <v>4</v>
      </c>
      <c r="D5793" t="str">
        <f t="shared" si="814"/>
        <v>April</v>
      </c>
      <c r="E5793">
        <f t="shared" si="815"/>
        <v>2</v>
      </c>
      <c r="F5793" t="str">
        <f t="shared" si="810"/>
        <v>2015-Apr</v>
      </c>
      <c r="G5793">
        <f t="shared" si="811"/>
        <v>6</v>
      </c>
      <c r="H5793" t="str">
        <f t="shared" si="816"/>
        <v>Saturday</v>
      </c>
      <c r="I5793" t="str">
        <f t="shared" si="817"/>
        <v>FM1</v>
      </c>
      <c r="J5793" t="str">
        <f t="shared" si="818"/>
        <v>FQ1</v>
      </c>
    </row>
    <row r="5794" spans="1:10" x14ac:dyDescent="0.5">
      <c r="A5794" s="1">
        <f>DATE(Main!$Z5794,Main!$AA5794,Main!$AB5794)</f>
        <v>41380</v>
      </c>
      <c r="B5794">
        <f t="shared" si="812"/>
        <v>2013</v>
      </c>
      <c r="C5794">
        <f t="shared" si="813"/>
        <v>4</v>
      </c>
      <c r="D5794" t="str">
        <f t="shared" si="814"/>
        <v>April</v>
      </c>
      <c r="E5794">
        <f t="shared" si="815"/>
        <v>2</v>
      </c>
      <c r="F5794" t="str">
        <f t="shared" si="810"/>
        <v>2013-Apr</v>
      </c>
      <c r="G5794">
        <f t="shared" si="811"/>
        <v>2</v>
      </c>
      <c r="H5794" t="str">
        <f t="shared" si="816"/>
        <v>Tuesday</v>
      </c>
      <c r="I5794" t="str">
        <f t="shared" si="817"/>
        <v>FM1</v>
      </c>
      <c r="J5794" t="str">
        <f t="shared" si="818"/>
        <v>FQ1</v>
      </c>
    </row>
    <row r="5795" spans="1:10" x14ac:dyDescent="0.5">
      <c r="A5795" s="1">
        <f>DATE(Main!$Z5795,Main!$AA5795,Main!$AB5795)</f>
        <v>42830</v>
      </c>
      <c r="B5795">
        <f t="shared" si="812"/>
        <v>2017</v>
      </c>
      <c r="C5795">
        <f t="shared" si="813"/>
        <v>4</v>
      </c>
      <c r="D5795" t="str">
        <f t="shared" si="814"/>
        <v>April</v>
      </c>
      <c r="E5795">
        <f t="shared" si="815"/>
        <v>2</v>
      </c>
      <c r="F5795" t="str">
        <f t="shared" si="810"/>
        <v>2017-Apr</v>
      </c>
      <c r="G5795">
        <f t="shared" si="811"/>
        <v>3</v>
      </c>
      <c r="H5795" t="str">
        <f t="shared" si="816"/>
        <v>Wednesday</v>
      </c>
      <c r="I5795" t="str">
        <f t="shared" si="817"/>
        <v>FM1</v>
      </c>
      <c r="J5795" t="str">
        <f t="shared" si="818"/>
        <v>FQ1</v>
      </c>
    </row>
    <row r="5796" spans="1:10" x14ac:dyDescent="0.5">
      <c r="A5796" s="1">
        <f>DATE(Main!$Z5796,Main!$AA5796,Main!$AB5796)</f>
        <v>42480</v>
      </c>
      <c r="B5796">
        <f t="shared" si="812"/>
        <v>2016</v>
      </c>
      <c r="C5796">
        <f t="shared" si="813"/>
        <v>4</v>
      </c>
      <c r="D5796" t="str">
        <f t="shared" si="814"/>
        <v>April</v>
      </c>
      <c r="E5796">
        <f t="shared" si="815"/>
        <v>2</v>
      </c>
      <c r="F5796" t="str">
        <f t="shared" si="810"/>
        <v>2016-Apr</v>
      </c>
      <c r="G5796">
        <f t="shared" si="811"/>
        <v>3</v>
      </c>
      <c r="H5796" t="str">
        <f t="shared" si="816"/>
        <v>Wednesday</v>
      </c>
      <c r="I5796" t="str">
        <f t="shared" si="817"/>
        <v>FM1</v>
      </c>
      <c r="J5796" t="str">
        <f t="shared" si="818"/>
        <v>FQ1</v>
      </c>
    </row>
    <row r="5797" spans="1:10" x14ac:dyDescent="0.5">
      <c r="A5797" s="1">
        <f>DATE(Main!$Z5797,Main!$AA5797,Main!$AB5797)</f>
        <v>42118</v>
      </c>
      <c r="B5797">
        <f t="shared" si="812"/>
        <v>2015</v>
      </c>
      <c r="C5797">
        <f t="shared" si="813"/>
        <v>4</v>
      </c>
      <c r="D5797" t="str">
        <f t="shared" si="814"/>
        <v>April</v>
      </c>
      <c r="E5797">
        <f t="shared" si="815"/>
        <v>2</v>
      </c>
      <c r="F5797" t="str">
        <f t="shared" si="810"/>
        <v>2015-Apr</v>
      </c>
      <c r="G5797">
        <f t="shared" si="811"/>
        <v>5</v>
      </c>
      <c r="H5797" t="str">
        <f t="shared" si="816"/>
        <v>Friday</v>
      </c>
      <c r="I5797" t="str">
        <f t="shared" si="817"/>
        <v>FM1</v>
      </c>
      <c r="J5797" t="str">
        <f t="shared" si="818"/>
        <v>FQ1</v>
      </c>
    </row>
    <row r="5798" spans="1:10" x14ac:dyDescent="0.5">
      <c r="A5798" s="1">
        <f>DATE(Main!$Z5798,Main!$AA5798,Main!$AB5798)</f>
        <v>40326</v>
      </c>
      <c r="B5798">
        <f t="shared" si="812"/>
        <v>2010</v>
      </c>
      <c r="C5798">
        <f t="shared" si="813"/>
        <v>5</v>
      </c>
      <c r="D5798" t="str">
        <f t="shared" si="814"/>
        <v>May</v>
      </c>
      <c r="E5798">
        <f t="shared" si="815"/>
        <v>2</v>
      </c>
      <c r="F5798" t="str">
        <f t="shared" si="810"/>
        <v>2010-May</v>
      </c>
      <c r="G5798">
        <f t="shared" si="811"/>
        <v>5</v>
      </c>
      <c r="H5798" t="str">
        <f t="shared" si="816"/>
        <v>Friday</v>
      </c>
      <c r="I5798" t="str">
        <f t="shared" si="817"/>
        <v>FM2</v>
      </c>
      <c r="J5798" t="str">
        <f t="shared" si="818"/>
        <v>FQ1</v>
      </c>
    </row>
    <row r="5799" spans="1:10" x14ac:dyDescent="0.5">
      <c r="A5799" s="1">
        <f>DATE(Main!$Z5799,Main!$AA5799,Main!$AB5799)</f>
        <v>43330</v>
      </c>
      <c r="B5799">
        <f t="shared" si="812"/>
        <v>2018</v>
      </c>
      <c r="C5799">
        <f t="shared" si="813"/>
        <v>8</v>
      </c>
      <c r="D5799" t="str">
        <f t="shared" si="814"/>
        <v>August</v>
      </c>
      <c r="E5799">
        <f t="shared" si="815"/>
        <v>3</v>
      </c>
      <c r="F5799" t="str">
        <f t="shared" si="810"/>
        <v>2018-Aug</v>
      </c>
      <c r="G5799">
        <f t="shared" si="811"/>
        <v>6</v>
      </c>
      <c r="H5799" t="str">
        <f t="shared" si="816"/>
        <v>Saturday</v>
      </c>
      <c r="I5799" t="str">
        <f t="shared" si="817"/>
        <v>FM5</v>
      </c>
      <c r="J5799" t="str">
        <f t="shared" si="818"/>
        <v>FQ2</v>
      </c>
    </row>
    <row r="5800" spans="1:10" x14ac:dyDescent="0.5">
      <c r="A5800" s="1">
        <f>DATE(Main!$Z5800,Main!$AA5800,Main!$AB5800)</f>
        <v>42107</v>
      </c>
      <c r="B5800">
        <f t="shared" si="812"/>
        <v>2015</v>
      </c>
      <c r="C5800">
        <f t="shared" si="813"/>
        <v>4</v>
      </c>
      <c r="D5800" t="str">
        <f t="shared" si="814"/>
        <v>April</v>
      </c>
      <c r="E5800">
        <f t="shared" si="815"/>
        <v>2</v>
      </c>
      <c r="F5800" t="str">
        <f t="shared" si="810"/>
        <v>2015-Apr</v>
      </c>
      <c r="G5800">
        <f t="shared" si="811"/>
        <v>1</v>
      </c>
      <c r="H5800" t="str">
        <f t="shared" si="816"/>
        <v>Monday</v>
      </c>
      <c r="I5800" t="str">
        <f t="shared" si="817"/>
        <v>FM1</v>
      </c>
      <c r="J5800" t="str">
        <f t="shared" si="818"/>
        <v>FQ1</v>
      </c>
    </row>
    <row r="5801" spans="1:10" x14ac:dyDescent="0.5">
      <c r="A5801" s="1">
        <f>DATE(Main!$Z5801,Main!$AA5801,Main!$AB5801)</f>
        <v>42822</v>
      </c>
      <c r="B5801">
        <f t="shared" si="812"/>
        <v>2017</v>
      </c>
      <c r="C5801">
        <f t="shared" si="813"/>
        <v>3</v>
      </c>
      <c r="D5801" t="str">
        <f t="shared" si="814"/>
        <v>March</v>
      </c>
      <c r="E5801">
        <f t="shared" si="815"/>
        <v>1</v>
      </c>
      <c r="F5801" t="str">
        <f t="shared" si="810"/>
        <v>2017-Mar</v>
      </c>
      <c r="G5801">
        <f t="shared" si="811"/>
        <v>2</v>
      </c>
      <c r="H5801" t="str">
        <f t="shared" si="816"/>
        <v>Tuesday</v>
      </c>
      <c r="I5801" t="str">
        <f t="shared" si="817"/>
        <v>FM12</v>
      </c>
      <c r="J5801" t="str">
        <f t="shared" si="818"/>
        <v>FQ4</v>
      </c>
    </row>
    <row r="5802" spans="1:10" x14ac:dyDescent="0.5">
      <c r="A5802" s="1">
        <f>DATE(Main!$Z5802,Main!$AA5802,Main!$AB5802)</f>
        <v>42821</v>
      </c>
      <c r="B5802">
        <f t="shared" si="812"/>
        <v>2017</v>
      </c>
      <c r="C5802">
        <f t="shared" si="813"/>
        <v>3</v>
      </c>
      <c r="D5802" t="str">
        <f t="shared" si="814"/>
        <v>March</v>
      </c>
      <c r="E5802">
        <f t="shared" si="815"/>
        <v>1</v>
      </c>
      <c r="F5802" t="str">
        <f t="shared" si="810"/>
        <v>2017-Mar</v>
      </c>
      <c r="G5802">
        <f t="shared" si="811"/>
        <v>1</v>
      </c>
      <c r="H5802" t="str">
        <f t="shared" si="816"/>
        <v>Monday</v>
      </c>
      <c r="I5802" t="str">
        <f t="shared" si="817"/>
        <v>FM12</v>
      </c>
      <c r="J5802" t="str">
        <f t="shared" si="818"/>
        <v>FQ4</v>
      </c>
    </row>
    <row r="5803" spans="1:10" x14ac:dyDescent="0.5">
      <c r="A5803" s="1">
        <f>DATE(Main!$Z5803,Main!$AA5803,Main!$AB5803)</f>
        <v>42255</v>
      </c>
      <c r="B5803">
        <f t="shared" si="812"/>
        <v>2015</v>
      </c>
      <c r="C5803">
        <f t="shared" si="813"/>
        <v>9</v>
      </c>
      <c r="D5803" t="str">
        <f t="shared" si="814"/>
        <v>September</v>
      </c>
      <c r="E5803">
        <f t="shared" si="815"/>
        <v>3</v>
      </c>
      <c r="F5803" t="str">
        <f t="shared" si="810"/>
        <v>2015-Sep</v>
      </c>
      <c r="G5803">
        <f t="shared" si="811"/>
        <v>2</v>
      </c>
      <c r="H5803" t="str">
        <f t="shared" si="816"/>
        <v>Tuesday</v>
      </c>
      <c r="I5803" t="str">
        <f t="shared" si="817"/>
        <v>FM6</v>
      </c>
      <c r="J5803" t="str">
        <f t="shared" si="818"/>
        <v>FQ2</v>
      </c>
    </row>
    <row r="5804" spans="1:10" x14ac:dyDescent="0.5">
      <c r="A5804" s="1">
        <f>DATE(Main!$Z5804,Main!$AA5804,Main!$AB5804)</f>
        <v>40799</v>
      </c>
      <c r="B5804">
        <f t="shared" si="812"/>
        <v>2011</v>
      </c>
      <c r="C5804">
        <f t="shared" si="813"/>
        <v>9</v>
      </c>
      <c r="D5804" t="str">
        <f t="shared" si="814"/>
        <v>September</v>
      </c>
      <c r="E5804">
        <f t="shared" si="815"/>
        <v>3</v>
      </c>
      <c r="F5804" t="str">
        <f t="shared" si="810"/>
        <v>2011-Sep</v>
      </c>
      <c r="G5804">
        <f t="shared" si="811"/>
        <v>2</v>
      </c>
      <c r="H5804" t="str">
        <f t="shared" si="816"/>
        <v>Tuesday</v>
      </c>
      <c r="I5804" t="str">
        <f t="shared" si="817"/>
        <v>FM6</v>
      </c>
      <c r="J5804" t="str">
        <f t="shared" si="818"/>
        <v>FQ2</v>
      </c>
    </row>
    <row r="5805" spans="1:10" x14ac:dyDescent="0.5">
      <c r="A5805" s="1">
        <f>DATE(Main!$Z5805,Main!$AA5805,Main!$AB5805)</f>
        <v>42809</v>
      </c>
      <c r="B5805">
        <f t="shared" si="812"/>
        <v>2017</v>
      </c>
      <c r="C5805">
        <f t="shared" si="813"/>
        <v>3</v>
      </c>
      <c r="D5805" t="str">
        <f t="shared" si="814"/>
        <v>March</v>
      </c>
      <c r="E5805">
        <f t="shared" si="815"/>
        <v>1</v>
      </c>
      <c r="F5805" t="str">
        <f t="shared" si="810"/>
        <v>2017-Mar</v>
      </c>
      <c r="G5805">
        <f t="shared" si="811"/>
        <v>3</v>
      </c>
      <c r="H5805" t="str">
        <f t="shared" si="816"/>
        <v>Wednesday</v>
      </c>
      <c r="I5805" t="str">
        <f t="shared" si="817"/>
        <v>FM12</v>
      </c>
      <c r="J5805" t="str">
        <f t="shared" si="818"/>
        <v>FQ4</v>
      </c>
    </row>
    <row r="5806" spans="1:10" x14ac:dyDescent="0.5">
      <c r="A5806" s="1">
        <f>DATE(Main!$Z5806,Main!$AA5806,Main!$AB5806)</f>
        <v>40623</v>
      </c>
      <c r="B5806">
        <f t="shared" si="812"/>
        <v>2011</v>
      </c>
      <c r="C5806">
        <f t="shared" si="813"/>
        <v>3</v>
      </c>
      <c r="D5806" t="str">
        <f t="shared" si="814"/>
        <v>March</v>
      </c>
      <c r="E5806">
        <f t="shared" si="815"/>
        <v>1</v>
      </c>
      <c r="F5806" t="str">
        <f t="shared" si="810"/>
        <v>2011-Mar</v>
      </c>
      <c r="G5806">
        <f t="shared" si="811"/>
        <v>1</v>
      </c>
      <c r="H5806" t="str">
        <f t="shared" si="816"/>
        <v>Monday</v>
      </c>
      <c r="I5806" t="str">
        <f t="shared" si="817"/>
        <v>FM12</v>
      </c>
      <c r="J5806" t="str">
        <f t="shared" si="818"/>
        <v>FQ4</v>
      </c>
    </row>
    <row r="5807" spans="1:10" x14ac:dyDescent="0.5">
      <c r="A5807" s="1">
        <f>DATE(Main!$Z5807,Main!$AA5807,Main!$AB5807)</f>
        <v>43180</v>
      </c>
      <c r="B5807">
        <f t="shared" si="812"/>
        <v>2018</v>
      </c>
      <c r="C5807">
        <f t="shared" si="813"/>
        <v>3</v>
      </c>
      <c r="D5807" t="str">
        <f t="shared" si="814"/>
        <v>March</v>
      </c>
      <c r="E5807">
        <f t="shared" si="815"/>
        <v>1</v>
      </c>
      <c r="F5807" t="str">
        <f t="shared" si="810"/>
        <v>2018-Mar</v>
      </c>
      <c r="G5807">
        <f t="shared" si="811"/>
        <v>3</v>
      </c>
      <c r="H5807" t="str">
        <f t="shared" si="816"/>
        <v>Wednesday</v>
      </c>
      <c r="I5807" t="str">
        <f t="shared" si="817"/>
        <v>FM12</v>
      </c>
      <c r="J5807" t="str">
        <f t="shared" si="818"/>
        <v>FQ4</v>
      </c>
    </row>
    <row r="5808" spans="1:10" x14ac:dyDescent="0.5">
      <c r="A5808" s="1">
        <f>DATE(Main!$Z5808,Main!$AA5808,Main!$AB5808)</f>
        <v>41358</v>
      </c>
      <c r="B5808">
        <f t="shared" si="812"/>
        <v>2013</v>
      </c>
      <c r="C5808">
        <f t="shared" si="813"/>
        <v>3</v>
      </c>
      <c r="D5808" t="str">
        <f t="shared" si="814"/>
        <v>March</v>
      </c>
      <c r="E5808">
        <f t="shared" si="815"/>
        <v>1</v>
      </c>
      <c r="F5808" t="str">
        <f t="shared" si="810"/>
        <v>2013-Mar</v>
      </c>
      <c r="G5808">
        <f t="shared" si="811"/>
        <v>1</v>
      </c>
      <c r="H5808" t="str">
        <f t="shared" si="816"/>
        <v>Monday</v>
      </c>
      <c r="I5808" t="str">
        <f t="shared" si="817"/>
        <v>FM12</v>
      </c>
      <c r="J5808" t="str">
        <f t="shared" si="818"/>
        <v>FQ4</v>
      </c>
    </row>
    <row r="5809" spans="1:10" x14ac:dyDescent="0.5">
      <c r="A5809" s="1">
        <f>DATE(Main!$Z5809,Main!$AA5809,Main!$AB5809)</f>
        <v>40981</v>
      </c>
      <c r="B5809">
        <f t="shared" si="812"/>
        <v>2012</v>
      </c>
      <c r="C5809">
        <f t="shared" si="813"/>
        <v>3</v>
      </c>
      <c r="D5809" t="str">
        <f t="shared" si="814"/>
        <v>March</v>
      </c>
      <c r="E5809">
        <f t="shared" si="815"/>
        <v>1</v>
      </c>
      <c r="F5809" t="str">
        <f t="shared" si="810"/>
        <v>2012-Mar</v>
      </c>
      <c r="G5809">
        <f t="shared" si="811"/>
        <v>2</v>
      </c>
      <c r="H5809" t="str">
        <f t="shared" si="816"/>
        <v>Tuesday</v>
      </c>
      <c r="I5809" t="str">
        <f t="shared" si="817"/>
        <v>FM12</v>
      </c>
      <c r="J5809" t="str">
        <f t="shared" si="818"/>
        <v>FQ4</v>
      </c>
    </row>
    <row r="5810" spans="1:10" x14ac:dyDescent="0.5">
      <c r="A5810" s="1">
        <f>DATE(Main!$Z5810,Main!$AA5810,Main!$AB5810)</f>
        <v>40996</v>
      </c>
      <c r="B5810">
        <f t="shared" si="812"/>
        <v>2012</v>
      </c>
      <c r="C5810">
        <f t="shared" si="813"/>
        <v>3</v>
      </c>
      <c r="D5810" t="str">
        <f t="shared" si="814"/>
        <v>March</v>
      </c>
      <c r="E5810">
        <f t="shared" si="815"/>
        <v>1</v>
      </c>
      <c r="F5810" t="str">
        <f t="shared" si="810"/>
        <v>2012-Mar</v>
      </c>
      <c r="G5810">
        <f t="shared" si="811"/>
        <v>3</v>
      </c>
      <c r="H5810" t="str">
        <f t="shared" si="816"/>
        <v>Wednesday</v>
      </c>
      <c r="I5810" t="str">
        <f t="shared" si="817"/>
        <v>FM12</v>
      </c>
      <c r="J5810" t="str">
        <f t="shared" si="818"/>
        <v>FQ4</v>
      </c>
    </row>
    <row r="5811" spans="1:10" x14ac:dyDescent="0.5">
      <c r="A5811" s="1">
        <f>DATE(Main!$Z5811,Main!$AA5811,Main!$AB5811)</f>
        <v>42090</v>
      </c>
      <c r="B5811">
        <f t="shared" si="812"/>
        <v>2015</v>
      </c>
      <c r="C5811">
        <f t="shared" si="813"/>
        <v>3</v>
      </c>
      <c r="D5811" t="str">
        <f t="shared" si="814"/>
        <v>March</v>
      </c>
      <c r="E5811">
        <f t="shared" si="815"/>
        <v>1</v>
      </c>
      <c r="F5811" t="str">
        <f t="shared" si="810"/>
        <v>2015-Mar</v>
      </c>
      <c r="G5811">
        <f t="shared" si="811"/>
        <v>5</v>
      </c>
      <c r="H5811" t="str">
        <f t="shared" si="816"/>
        <v>Friday</v>
      </c>
      <c r="I5811" t="str">
        <f t="shared" si="817"/>
        <v>FM12</v>
      </c>
      <c r="J5811" t="str">
        <f t="shared" si="818"/>
        <v>FQ4</v>
      </c>
    </row>
    <row r="5812" spans="1:10" x14ac:dyDescent="0.5">
      <c r="A5812" s="1">
        <f>DATE(Main!$Z5812,Main!$AA5812,Main!$AB5812)</f>
        <v>40254</v>
      </c>
      <c r="B5812">
        <f t="shared" si="812"/>
        <v>2010</v>
      </c>
      <c r="C5812">
        <f t="shared" si="813"/>
        <v>3</v>
      </c>
      <c r="D5812" t="str">
        <f t="shared" si="814"/>
        <v>March</v>
      </c>
      <c r="E5812">
        <f t="shared" si="815"/>
        <v>1</v>
      </c>
      <c r="F5812" t="str">
        <f t="shared" si="810"/>
        <v>2010-Mar</v>
      </c>
      <c r="G5812">
        <f t="shared" si="811"/>
        <v>3</v>
      </c>
      <c r="H5812" t="str">
        <f t="shared" si="816"/>
        <v>Wednesday</v>
      </c>
      <c r="I5812" t="str">
        <f t="shared" si="817"/>
        <v>FM12</v>
      </c>
      <c r="J5812" t="str">
        <f t="shared" si="818"/>
        <v>FQ4</v>
      </c>
    </row>
    <row r="5813" spans="1:10" x14ac:dyDescent="0.5">
      <c r="A5813" s="1">
        <f>DATE(Main!$Z5813,Main!$AA5813,Main!$AB5813)</f>
        <v>41344</v>
      </c>
      <c r="B5813">
        <f t="shared" si="812"/>
        <v>2013</v>
      </c>
      <c r="C5813">
        <f t="shared" si="813"/>
        <v>3</v>
      </c>
      <c r="D5813" t="str">
        <f t="shared" si="814"/>
        <v>March</v>
      </c>
      <c r="E5813">
        <f t="shared" si="815"/>
        <v>1</v>
      </c>
      <c r="F5813" t="str">
        <f t="shared" si="810"/>
        <v>2013-Mar</v>
      </c>
      <c r="G5813">
        <f t="shared" si="811"/>
        <v>1</v>
      </c>
      <c r="H5813" t="str">
        <f t="shared" si="816"/>
        <v>Monday</v>
      </c>
      <c r="I5813" t="str">
        <f t="shared" si="817"/>
        <v>FM12</v>
      </c>
      <c r="J5813" t="str">
        <f t="shared" si="818"/>
        <v>FQ4</v>
      </c>
    </row>
    <row r="5814" spans="1:10" x14ac:dyDescent="0.5">
      <c r="A5814" s="1">
        <f>DATE(Main!$Z5814,Main!$AA5814,Main!$AB5814)</f>
        <v>40627</v>
      </c>
      <c r="B5814">
        <f t="shared" si="812"/>
        <v>2011</v>
      </c>
      <c r="C5814">
        <f t="shared" si="813"/>
        <v>3</v>
      </c>
      <c r="D5814" t="str">
        <f t="shared" si="814"/>
        <v>March</v>
      </c>
      <c r="E5814">
        <f t="shared" si="815"/>
        <v>1</v>
      </c>
      <c r="F5814" t="str">
        <f t="shared" si="810"/>
        <v>2011-Mar</v>
      </c>
      <c r="G5814">
        <f t="shared" si="811"/>
        <v>5</v>
      </c>
      <c r="H5814" t="str">
        <f t="shared" si="816"/>
        <v>Friday</v>
      </c>
      <c r="I5814" t="str">
        <f t="shared" si="817"/>
        <v>FM12</v>
      </c>
      <c r="J5814" t="str">
        <f t="shared" si="818"/>
        <v>FQ4</v>
      </c>
    </row>
    <row r="5815" spans="1:10" x14ac:dyDescent="0.5">
      <c r="A5815" s="1">
        <f>DATE(Main!$Z5815,Main!$AA5815,Main!$AB5815)</f>
        <v>40990</v>
      </c>
      <c r="B5815">
        <f t="shared" si="812"/>
        <v>2012</v>
      </c>
      <c r="C5815">
        <f t="shared" si="813"/>
        <v>3</v>
      </c>
      <c r="D5815" t="str">
        <f t="shared" si="814"/>
        <v>March</v>
      </c>
      <c r="E5815">
        <f t="shared" si="815"/>
        <v>1</v>
      </c>
      <c r="F5815" t="str">
        <f t="shared" si="810"/>
        <v>2012-Mar</v>
      </c>
      <c r="G5815">
        <f t="shared" si="811"/>
        <v>4</v>
      </c>
      <c r="H5815" t="str">
        <f t="shared" si="816"/>
        <v>Thursday</v>
      </c>
      <c r="I5815" t="str">
        <f t="shared" si="817"/>
        <v>FM12</v>
      </c>
      <c r="J5815" t="str">
        <f t="shared" si="818"/>
        <v>FQ4</v>
      </c>
    </row>
    <row r="5816" spans="1:10" x14ac:dyDescent="0.5">
      <c r="A5816" s="1">
        <f>DATE(Main!$Z5816,Main!$AA5816,Main!$AB5816)</f>
        <v>42450</v>
      </c>
      <c r="B5816">
        <f t="shared" si="812"/>
        <v>2016</v>
      </c>
      <c r="C5816">
        <f t="shared" si="813"/>
        <v>3</v>
      </c>
      <c r="D5816" t="str">
        <f t="shared" si="814"/>
        <v>March</v>
      </c>
      <c r="E5816">
        <f t="shared" si="815"/>
        <v>1</v>
      </c>
      <c r="F5816" t="str">
        <f t="shared" si="810"/>
        <v>2016-Mar</v>
      </c>
      <c r="G5816">
        <f t="shared" si="811"/>
        <v>1</v>
      </c>
      <c r="H5816" t="str">
        <f t="shared" si="816"/>
        <v>Monday</v>
      </c>
      <c r="I5816" t="str">
        <f t="shared" si="817"/>
        <v>FM12</v>
      </c>
      <c r="J5816" t="str">
        <f t="shared" si="818"/>
        <v>FQ4</v>
      </c>
    </row>
    <row r="5817" spans="1:10" x14ac:dyDescent="0.5">
      <c r="A5817" s="1">
        <f>DATE(Main!$Z5817,Main!$AA5817,Main!$AB5817)</f>
        <v>42805</v>
      </c>
      <c r="B5817">
        <f t="shared" si="812"/>
        <v>2017</v>
      </c>
      <c r="C5817">
        <f t="shared" si="813"/>
        <v>3</v>
      </c>
      <c r="D5817" t="str">
        <f t="shared" si="814"/>
        <v>March</v>
      </c>
      <c r="E5817">
        <f t="shared" si="815"/>
        <v>1</v>
      </c>
      <c r="F5817" t="str">
        <f t="shared" si="810"/>
        <v>2017-Mar</v>
      </c>
      <c r="G5817">
        <f t="shared" si="811"/>
        <v>6</v>
      </c>
      <c r="H5817" t="str">
        <f t="shared" si="816"/>
        <v>Saturday</v>
      </c>
      <c r="I5817" t="str">
        <f t="shared" si="817"/>
        <v>FM12</v>
      </c>
      <c r="J5817" t="str">
        <f t="shared" si="818"/>
        <v>FQ4</v>
      </c>
    </row>
    <row r="5818" spans="1:10" x14ac:dyDescent="0.5">
      <c r="A5818" s="1">
        <f>DATE(Main!$Z5818,Main!$AA5818,Main!$AB5818)</f>
        <v>42820</v>
      </c>
      <c r="B5818">
        <f t="shared" si="812"/>
        <v>2017</v>
      </c>
      <c r="C5818">
        <f t="shared" si="813"/>
        <v>3</v>
      </c>
      <c r="D5818" t="str">
        <f t="shared" si="814"/>
        <v>March</v>
      </c>
      <c r="E5818">
        <f t="shared" si="815"/>
        <v>1</v>
      </c>
      <c r="F5818" t="str">
        <f t="shared" si="810"/>
        <v>2017-Mar</v>
      </c>
      <c r="G5818">
        <f t="shared" si="811"/>
        <v>7</v>
      </c>
      <c r="H5818" t="str">
        <f t="shared" si="816"/>
        <v>Sunday</v>
      </c>
      <c r="I5818" t="str">
        <f t="shared" si="817"/>
        <v>FM12</v>
      </c>
      <c r="J5818" t="str">
        <f t="shared" si="818"/>
        <v>FQ4</v>
      </c>
    </row>
    <row r="5819" spans="1:10" x14ac:dyDescent="0.5">
      <c r="A5819" s="1">
        <f>DATE(Main!$Z5819,Main!$AA5819,Main!$AB5819)</f>
        <v>41716</v>
      </c>
      <c r="B5819">
        <f t="shared" si="812"/>
        <v>2014</v>
      </c>
      <c r="C5819">
        <f t="shared" si="813"/>
        <v>3</v>
      </c>
      <c r="D5819" t="str">
        <f t="shared" si="814"/>
        <v>March</v>
      </c>
      <c r="E5819">
        <f t="shared" si="815"/>
        <v>1</v>
      </c>
      <c r="F5819" t="str">
        <f t="shared" si="810"/>
        <v>2014-Mar</v>
      </c>
      <c r="G5819">
        <f t="shared" si="811"/>
        <v>2</v>
      </c>
      <c r="H5819" t="str">
        <f t="shared" si="816"/>
        <v>Tuesday</v>
      </c>
      <c r="I5819" t="str">
        <f t="shared" si="817"/>
        <v>FM12</v>
      </c>
      <c r="J5819" t="str">
        <f t="shared" si="818"/>
        <v>FQ4</v>
      </c>
    </row>
    <row r="5820" spans="1:10" x14ac:dyDescent="0.5">
      <c r="A5820" s="1">
        <f>DATE(Main!$Z5820,Main!$AA5820,Main!$AB5820)</f>
        <v>40972</v>
      </c>
      <c r="B5820">
        <f t="shared" si="812"/>
        <v>2012</v>
      </c>
      <c r="C5820">
        <f t="shared" si="813"/>
        <v>3</v>
      </c>
      <c r="D5820" t="str">
        <f t="shared" si="814"/>
        <v>March</v>
      </c>
      <c r="E5820">
        <f t="shared" si="815"/>
        <v>1</v>
      </c>
      <c r="F5820" t="str">
        <f t="shared" si="810"/>
        <v>2012-Mar</v>
      </c>
      <c r="G5820">
        <f t="shared" si="811"/>
        <v>7</v>
      </c>
      <c r="H5820" t="str">
        <f t="shared" si="816"/>
        <v>Sunday</v>
      </c>
      <c r="I5820" t="str">
        <f t="shared" si="817"/>
        <v>FM12</v>
      </c>
      <c r="J5820" t="str">
        <f t="shared" si="818"/>
        <v>FQ4</v>
      </c>
    </row>
    <row r="5821" spans="1:10" x14ac:dyDescent="0.5">
      <c r="A5821" s="1">
        <f>DATE(Main!$Z5821,Main!$AA5821,Main!$AB5821)</f>
        <v>42454</v>
      </c>
      <c r="B5821">
        <f t="shared" si="812"/>
        <v>2016</v>
      </c>
      <c r="C5821">
        <f t="shared" si="813"/>
        <v>3</v>
      </c>
      <c r="D5821" t="str">
        <f t="shared" si="814"/>
        <v>March</v>
      </c>
      <c r="E5821">
        <f t="shared" si="815"/>
        <v>1</v>
      </c>
      <c r="F5821" t="str">
        <f t="shared" si="810"/>
        <v>2016-Mar</v>
      </c>
      <c r="G5821">
        <f t="shared" si="811"/>
        <v>5</v>
      </c>
      <c r="H5821" t="str">
        <f t="shared" si="816"/>
        <v>Friday</v>
      </c>
      <c r="I5821" t="str">
        <f t="shared" si="817"/>
        <v>FM12</v>
      </c>
      <c r="J5821" t="str">
        <f t="shared" si="818"/>
        <v>FQ4</v>
      </c>
    </row>
    <row r="5822" spans="1:10" x14ac:dyDescent="0.5">
      <c r="A5822" s="1">
        <f>DATE(Main!$Z5822,Main!$AA5822,Main!$AB5822)</f>
        <v>42451</v>
      </c>
      <c r="B5822">
        <f t="shared" si="812"/>
        <v>2016</v>
      </c>
      <c r="C5822">
        <f t="shared" si="813"/>
        <v>3</v>
      </c>
      <c r="D5822" t="str">
        <f t="shared" si="814"/>
        <v>March</v>
      </c>
      <c r="E5822">
        <f t="shared" si="815"/>
        <v>1</v>
      </c>
      <c r="F5822" t="str">
        <f t="shared" si="810"/>
        <v>2016-Mar</v>
      </c>
      <c r="G5822">
        <f t="shared" si="811"/>
        <v>2</v>
      </c>
      <c r="H5822" t="str">
        <f t="shared" si="816"/>
        <v>Tuesday</v>
      </c>
      <c r="I5822" t="str">
        <f t="shared" si="817"/>
        <v>FM12</v>
      </c>
      <c r="J5822" t="str">
        <f t="shared" si="818"/>
        <v>FQ4</v>
      </c>
    </row>
    <row r="5823" spans="1:10" x14ac:dyDescent="0.5">
      <c r="A5823" s="1">
        <f>DATE(Main!$Z5823,Main!$AA5823,Main!$AB5823)</f>
        <v>42083</v>
      </c>
      <c r="B5823">
        <f t="shared" si="812"/>
        <v>2015</v>
      </c>
      <c r="C5823">
        <f t="shared" si="813"/>
        <v>3</v>
      </c>
      <c r="D5823" t="str">
        <f t="shared" si="814"/>
        <v>March</v>
      </c>
      <c r="E5823">
        <f t="shared" si="815"/>
        <v>1</v>
      </c>
      <c r="F5823" t="str">
        <f t="shared" si="810"/>
        <v>2015-Mar</v>
      </c>
      <c r="G5823">
        <f t="shared" si="811"/>
        <v>5</v>
      </c>
      <c r="H5823" t="str">
        <f t="shared" si="816"/>
        <v>Friday</v>
      </c>
      <c r="I5823" t="str">
        <f t="shared" si="817"/>
        <v>FM12</v>
      </c>
      <c r="J5823" t="str">
        <f t="shared" si="818"/>
        <v>FQ4</v>
      </c>
    </row>
    <row r="5824" spans="1:10" x14ac:dyDescent="0.5">
      <c r="A5824" s="1">
        <f>DATE(Main!$Z5824,Main!$AA5824,Main!$AB5824)</f>
        <v>43167</v>
      </c>
      <c r="B5824">
        <f t="shared" si="812"/>
        <v>2018</v>
      </c>
      <c r="C5824">
        <f t="shared" si="813"/>
        <v>3</v>
      </c>
      <c r="D5824" t="str">
        <f t="shared" si="814"/>
        <v>March</v>
      </c>
      <c r="E5824">
        <f t="shared" si="815"/>
        <v>1</v>
      </c>
      <c r="F5824" t="str">
        <f t="shared" si="810"/>
        <v>2018-Mar</v>
      </c>
      <c r="G5824">
        <f t="shared" si="811"/>
        <v>4</v>
      </c>
      <c r="H5824" t="str">
        <f t="shared" si="816"/>
        <v>Thursday</v>
      </c>
      <c r="I5824" t="str">
        <f t="shared" si="817"/>
        <v>FM12</v>
      </c>
      <c r="J5824" t="str">
        <f t="shared" si="818"/>
        <v>FQ4</v>
      </c>
    </row>
    <row r="5825" spans="1:10" x14ac:dyDescent="0.5">
      <c r="A5825" s="1">
        <f>DATE(Main!$Z5825,Main!$AA5825,Main!$AB5825)</f>
        <v>40620</v>
      </c>
      <c r="B5825">
        <f t="shared" si="812"/>
        <v>2011</v>
      </c>
      <c r="C5825">
        <f t="shared" si="813"/>
        <v>3</v>
      </c>
      <c r="D5825" t="str">
        <f t="shared" si="814"/>
        <v>March</v>
      </c>
      <c r="E5825">
        <f t="shared" si="815"/>
        <v>1</v>
      </c>
      <c r="F5825" t="str">
        <f t="shared" si="810"/>
        <v>2011-Mar</v>
      </c>
      <c r="G5825">
        <f t="shared" si="811"/>
        <v>5</v>
      </c>
      <c r="H5825" t="str">
        <f t="shared" si="816"/>
        <v>Friday</v>
      </c>
      <c r="I5825" t="str">
        <f t="shared" si="817"/>
        <v>FM12</v>
      </c>
      <c r="J5825" t="str">
        <f t="shared" si="818"/>
        <v>FQ4</v>
      </c>
    </row>
    <row r="5826" spans="1:10" x14ac:dyDescent="0.5">
      <c r="A5826" s="1">
        <f>DATE(Main!$Z5826,Main!$AA5826,Main!$AB5826)</f>
        <v>43182</v>
      </c>
      <c r="B5826">
        <f t="shared" si="812"/>
        <v>2018</v>
      </c>
      <c r="C5826">
        <f t="shared" si="813"/>
        <v>3</v>
      </c>
      <c r="D5826" t="str">
        <f t="shared" si="814"/>
        <v>March</v>
      </c>
      <c r="E5826">
        <f t="shared" si="815"/>
        <v>1</v>
      </c>
      <c r="F5826" t="str">
        <f t="shared" ref="F5826:F5889" si="819">TEXT($A5826,"yyyy-mmm")</f>
        <v>2018-Mar</v>
      </c>
      <c r="G5826">
        <f t="shared" ref="G5826:G5889" si="820">WEEKDAY($A5826,2)</f>
        <v>5</v>
      </c>
      <c r="H5826" t="str">
        <f t="shared" si="816"/>
        <v>Friday</v>
      </c>
      <c r="I5826" t="str">
        <f t="shared" si="817"/>
        <v>FM12</v>
      </c>
      <c r="J5826" t="str">
        <f t="shared" si="818"/>
        <v>FQ4</v>
      </c>
    </row>
    <row r="5827" spans="1:10" x14ac:dyDescent="0.5">
      <c r="A5827" s="1">
        <f>DATE(Main!$Z5827,Main!$AA5827,Main!$AB5827)</f>
        <v>40984</v>
      </c>
      <c r="B5827">
        <f t="shared" ref="B5827:B5890" si="821">YEAR($A5827)</f>
        <v>2012</v>
      </c>
      <c r="C5827">
        <f t="shared" ref="C5827:C5890" si="822">MONTH($A5827)</f>
        <v>3</v>
      </c>
      <c r="D5827" t="str">
        <f t="shared" ref="D5827:D5890" si="823">TEXT($A5827,"mmmm")</f>
        <v>March</v>
      </c>
      <c r="E5827">
        <f t="shared" ref="E5827:E5890" si="824">ROUNDUP(MONTH($A5827)/3,0)</f>
        <v>1</v>
      </c>
      <c r="F5827" t="str">
        <f t="shared" si="819"/>
        <v>2012-Mar</v>
      </c>
      <c r="G5827">
        <f t="shared" si="820"/>
        <v>5</v>
      </c>
      <c r="H5827" t="str">
        <f t="shared" ref="H5827:H5890" si="825">TEXT($A5827,"dddd")</f>
        <v>Friday</v>
      </c>
      <c r="I5827" t="str">
        <f t="shared" ref="I5827:I5890" si="826">CHOOSE(MONTH($A5827),"FM10","FM11","FM12","FM1","FM2","FM3","FM4","FM5","FM6","FM7","FM8","FM9")</f>
        <v>FM12</v>
      </c>
      <c r="J5827" t="str">
        <f t="shared" ref="J5827:J5890" si="827">CHOOSE(MONTH($A5827),"FQ4","FQ4","FQ4","FQ1","FQ1","FQ1","FQ2","FQ2","FQ2","FQ3","FQ3","FQ3")</f>
        <v>FQ4</v>
      </c>
    </row>
    <row r="5828" spans="1:10" x14ac:dyDescent="0.5">
      <c r="A5828" s="1">
        <f>DATE(Main!$Z5828,Main!$AA5828,Main!$AB5828)</f>
        <v>43185</v>
      </c>
      <c r="B5828">
        <f t="shared" si="821"/>
        <v>2018</v>
      </c>
      <c r="C5828">
        <f t="shared" si="822"/>
        <v>3</v>
      </c>
      <c r="D5828" t="str">
        <f t="shared" si="823"/>
        <v>March</v>
      </c>
      <c r="E5828">
        <f t="shared" si="824"/>
        <v>1</v>
      </c>
      <c r="F5828" t="str">
        <f t="shared" si="819"/>
        <v>2018-Mar</v>
      </c>
      <c r="G5828">
        <f t="shared" si="820"/>
        <v>1</v>
      </c>
      <c r="H5828" t="str">
        <f t="shared" si="825"/>
        <v>Monday</v>
      </c>
      <c r="I5828" t="str">
        <f t="shared" si="826"/>
        <v>FM12</v>
      </c>
      <c r="J5828" t="str">
        <f t="shared" si="827"/>
        <v>FQ4</v>
      </c>
    </row>
    <row r="5829" spans="1:10" x14ac:dyDescent="0.5">
      <c r="A5829" s="1">
        <f>DATE(Main!$Z5829,Main!$AA5829,Main!$AB5829)</f>
        <v>40240</v>
      </c>
      <c r="B5829">
        <f t="shared" si="821"/>
        <v>2010</v>
      </c>
      <c r="C5829">
        <f t="shared" si="822"/>
        <v>3</v>
      </c>
      <c r="D5829" t="str">
        <f t="shared" si="823"/>
        <v>March</v>
      </c>
      <c r="E5829">
        <f t="shared" si="824"/>
        <v>1</v>
      </c>
      <c r="F5829" t="str">
        <f t="shared" si="819"/>
        <v>2010-Mar</v>
      </c>
      <c r="G5829">
        <f t="shared" si="820"/>
        <v>3</v>
      </c>
      <c r="H5829" t="str">
        <f t="shared" si="825"/>
        <v>Wednesday</v>
      </c>
      <c r="I5829" t="str">
        <f t="shared" si="826"/>
        <v>FM12</v>
      </c>
      <c r="J5829" t="str">
        <f t="shared" si="827"/>
        <v>FQ4</v>
      </c>
    </row>
    <row r="5830" spans="1:10" x14ac:dyDescent="0.5">
      <c r="A5830" s="1">
        <f>DATE(Main!$Z5830,Main!$AA5830,Main!$AB5830)</f>
        <v>42814</v>
      </c>
      <c r="B5830">
        <f t="shared" si="821"/>
        <v>2017</v>
      </c>
      <c r="C5830">
        <f t="shared" si="822"/>
        <v>3</v>
      </c>
      <c r="D5830" t="str">
        <f t="shared" si="823"/>
        <v>March</v>
      </c>
      <c r="E5830">
        <f t="shared" si="824"/>
        <v>1</v>
      </c>
      <c r="F5830" t="str">
        <f t="shared" si="819"/>
        <v>2017-Mar</v>
      </c>
      <c r="G5830">
        <f t="shared" si="820"/>
        <v>1</v>
      </c>
      <c r="H5830" t="str">
        <f t="shared" si="825"/>
        <v>Monday</v>
      </c>
      <c r="I5830" t="str">
        <f t="shared" si="826"/>
        <v>FM12</v>
      </c>
      <c r="J5830" t="str">
        <f t="shared" si="827"/>
        <v>FQ4</v>
      </c>
    </row>
    <row r="5831" spans="1:10" x14ac:dyDescent="0.5">
      <c r="A5831" s="1">
        <f>DATE(Main!$Z5831,Main!$AA5831,Main!$AB5831)</f>
        <v>40987</v>
      </c>
      <c r="B5831">
        <f t="shared" si="821"/>
        <v>2012</v>
      </c>
      <c r="C5831">
        <f t="shared" si="822"/>
        <v>3</v>
      </c>
      <c r="D5831" t="str">
        <f t="shared" si="823"/>
        <v>March</v>
      </c>
      <c r="E5831">
        <f t="shared" si="824"/>
        <v>1</v>
      </c>
      <c r="F5831" t="str">
        <f t="shared" si="819"/>
        <v>2012-Mar</v>
      </c>
      <c r="G5831">
        <f t="shared" si="820"/>
        <v>1</v>
      </c>
      <c r="H5831" t="str">
        <f t="shared" si="825"/>
        <v>Monday</v>
      </c>
      <c r="I5831" t="str">
        <f t="shared" si="826"/>
        <v>FM12</v>
      </c>
      <c r="J5831" t="str">
        <f t="shared" si="827"/>
        <v>FQ4</v>
      </c>
    </row>
    <row r="5832" spans="1:10" x14ac:dyDescent="0.5">
      <c r="A5832" s="1">
        <f>DATE(Main!$Z5832,Main!$AA5832,Main!$AB5832)</f>
        <v>40619</v>
      </c>
      <c r="B5832">
        <f t="shared" si="821"/>
        <v>2011</v>
      </c>
      <c r="C5832">
        <f t="shared" si="822"/>
        <v>3</v>
      </c>
      <c r="D5832" t="str">
        <f t="shared" si="823"/>
        <v>March</v>
      </c>
      <c r="E5832">
        <f t="shared" si="824"/>
        <v>1</v>
      </c>
      <c r="F5832" t="str">
        <f t="shared" si="819"/>
        <v>2011-Mar</v>
      </c>
      <c r="G5832">
        <f t="shared" si="820"/>
        <v>4</v>
      </c>
      <c r="H5832" t="str">
        <f t="shared" si="825"/>
        <v>Thursday</v>
      </c>
      <c r="I5832" t="str">
        <f t="shared" si="826"/>
        <v>FM12</v>
      </c>
      <c r="J5832" t="str">
        <f t="shared" si="827"/>
        <v>FQ4</v>
      </c>
    </row>
    <row r="5833" spans="1:10" x14ac:dyDescent="0.5">
      <c r="A5833" s="1">
        <f>DATE(Main!$Z5833,Main!$AA5833,Main!$AB5833)</f>
        <v>42433</v>
      </c>
      <c r="B5833">
        <f t="shared" si="821"/>
        <v>2016</v>
      </c>
      <c r="C5833">
        <f t="shared" si="822"/>
        <v>3</v>
      </c>
      <c r="D5833" t="str">
        <f t="shared" si="823"/>
        <v>March</v>
      </c>
      <c r="E5833">
        <f t="shared" si="824"/>
        <v>1</v>
      </c>
      <c r="F5833" t="str">
        <f t="shared" si="819"/>
        <v>2016-Mar</v>
      </c>
      <c r="G5833">
        <f t="shared" si="820"/>
        <v>5</v>
      </c>
      <c r="H5833" t="str">
        <f t="shared" si="825"/>
        <v>Friday</v>
      </c>
      <c r="I5833" t="str">
        <f t="shared" si="826"/>
        <v>FM12</v>
      </c>
      <c r="J5833" t="str">
        <f t="shared" si="827"/>
        <v>FQ4</v>
      </c>
    </row>
    <row r="5834" spans="1:10" x14ac:dyDescent="0.5">
      <c r="A5834" s="1">
        <f>DATE(Main!$Z5834,Main!$AA5834,Main!$AB5834)</f>
        <v>40622</v>
      </c>
      <c r="B5834">
        <f t="shared" si="821"/>
        <v>2011</v>
      </c>
      <c r="C5834">
        <f t="shared" si="822"/>
        <v>3</v>
      </c>
      <c r="D5834" t="str">
        <f t="shared" si="823"/>
        <v>March</v>
      </c>
      <c r="E5834">
        <f t="shared" si="824"/>
        <v>1</v>
      </c>
      <c r="F5834" t="str">
        <f t="shared" si="819"/>
        <v>2011-Mar</v>
      </c>
      <c r="G5834">
        <f t="shared" si="820"/>
        <v>7</v>
      </c>
      <c r="H5834" t="str">
        <f t="shared" si="825"/>
        <v>Sunday</v>
      </c>
      <c r="I5834" t="str">
        <f t="shared" si="826"/>
        <v>FM12</v>
      </c>
      <c r="J5834" t="str">
        <f t="shared" si="827"/>
        <v>FQ4</v>
      </c>
    </row>
    <row r="5835" spans="1:10" x14ac:dyDescent="0.5">
      <c r="A5835" s="1">
        <f>DATE(Main!$Z5835,Main!$AA5835,Main!$AB5835)</f>
        <v>41722</v>
      </c>
      <c r="B5835">
        <f t="shared" si="821"/>
        <v>2014</v>
      </c>
      <c r="C5835">
        <f t="shared" si="822"/>
        <v>3</v>
      </c>
      <c r="D5835" t="str">
        <f t="shared" si="823"/>
        <v>March</v>
      </c>
      <c r="E5835">
        <f t="shared" si="824"/>
        <v>1</v>
      </c>
      <c r="F5835" t="str">
        <f t="shared" si="819"/>
        <v>2014-Mar</v>
      </c>
      <c r="G5835">
        <f t="shared" si="820"/>
        <v>1</v>
      </c>
      <c r="H5835" t="str">
        <f t="shared" si="825"/>
        <v>Monday</v>
      </c>
      <c r="I5835" t="str">
        <f t="shared" si="826"/>
        <v>FM12</v>
      </c>
      <c r="J5835" t="str">
        <f t="shared" si="827"/>
        <v>FQ4</v>
      </c>
    </row>
    <row r="5836" spans="1:10" x14ac:dyDescent="0.5">
      <c r="A5836" s="1">
        <f>DATE(Main!$Z5836,Main!$AA5836,Main!$AB5836)</f>
        <v>40615</v>
      </c>
      <c r="B5836">
        <f t="shared" si="821"/>
        <v>2011</v>
      </c>
      <c r="C5836">
        <f t="shared" si="822"/>
        <v>3</v>
      </c>
      <c r="D5836" t="str">
        <f t="shared" si="823"/>
        <v>March</v>
      </c>
      <c r="E5836">
        <f t="shared" si="824"/>
        <v>1</v>
      </c>
      <c r="F5836" t="str">
        <f t="shared" si="819"/>
        <v>2011-Mar</v>
      </c>
      <c r="G5836">
        <f t="shared" si="820"/>
        <v>7</v>
      </c>
      <c r="H5836" t="str">
        <f t="shared" si="825"/>
        <v>Sunday</v>
      </c>
      <c r="I5836" t="str">
        <f t="shared" si="826"/>
        <v>FM12</v>
      </c>
      <c r="J5836" t="str">
        <f t="shared" si="827"/>
        <v>FQ4</v>
      </c>
    </row>
    <row r="5837" spans="1:10" x14ac:dyDescent="0.5">
      <c r="A5837" s="1">
        <f>DATE(Main!$Z5837,Main!$AA5837,Main!$AB5837)</f>
        <v>40244</v>
      </c>
      <c r="B5837">
        <f t="shared" si="821"/>
        <v>2010</v>
      </c>
      <c r="C5837">
        <f t="shared" si="822"/>
        <v>3</v>
      </c>
      <c r="D5837" t="str">
        <f t="shared" si="823"/>
        <v>March</v>
      </c>
      <c r="E5837">
        <f t="shared" si="824"/>
        <v>1</v>
      </c>
      <c r="F5837" t="str">
        <f t="shared" si="819"/>
        <v>2010-Mar</v>
      </c>
      <c r="G5837">
        <f t="shared" si="820"/>
        <v>7</v>
      </c>
      <c r="H5837" t="str">
        <f t="shared" si="825"/>
        <v>Sunday</v>
      </c>
      <c r="I5837" t="str">
        <f t="shared" si="826"/>
        <v>FM12</v>
      </c>
      <c r="J5837" t="str">
        <f t="shared" si="827"/>
        <v>FQ4</v>
      </c>
    </row>
    <row r="5838" spans="1:10" x14ac:dyDescent="0.5">
      <c r="A5838" s="1">
        <f>DATE(Main!$Z5838,Main!$AA5838,Main!$AB5838)</f>
        <v>40260</v>
      </c>
      <c r="B5838">
        <f t="shared" si="821"/>
        <v>2010</v>
      </c>
      <c r="C5838">
        <f t="shared" si="822"/>
        <v>3</v>
      </c>
      <c r="D5838" t="str">
        <f t="shared" si="823"/>
        <v>March</v>
      </c>
      <c r="E5838">
        <f t="shared" si="824"/>
        <v>1</v>
      </c>
      <c r="F5838" t="str">
        <f t="shared" si="819"/>
        <v>2010-Mar</v>
      </c>
      <c r="G5838">
        <f t="shared" si="820"/>
        <v>2</v>
      </c>
      <c r="H5838" t="str">
        <f t="shared" si="825"/>
        <v>Tuesday</v>
      </c>
      <c r="I5838" t="str">
        <f t="shared" si="826"/>
        <v>FM12</v>
      </c>
      <c r="J5838" t="str">
        <f t="shared" si="827"/>
        <v>FQ4</v>
      </c>
    </row>
    <row r="5839" spans="1:10" x14ac:dyDescent="0.5">
      <c r="A5839" s="1">
        <f>DATE(Main!$Z5839,Main!$AA5839,Main!$AB5839)</f>
        <v>40607</v>
      </c>
      <c r="B5839">
        <f t="shared" si="821"/>
        <v>2011</v>
      </c>
      <c r="C5839">
        <f t="shared" si="822"/>
        <v>3</v>
      </c>
      <c r="D5839" t="str">
        <f t="shared" si="823"/>
        <v>March</v>
      </c>
      <c r="E5839">
        <f t="shared" si="824"/>
        <v>1</v>
      </c>
      <c r="F5839" t="str">
        <f t="shared" si="819"/>
        <v>2011-Mar</v>
      </c>
      <c r="G5839">
        <f t="shared" si="820"/>
        <v>6</v>
      </c>
      <c r="H5839" t="str">
        <f t="shared" si="825"/>
        <v>Saturday</v>
      </c>
      <c r="I5839" t="str">
        <f t="shared" si="826"/>
        <v>FM12</v>
      </c>
      <c r="J5839" t="str">
        <f t="shared" si="827"/>
        <v>FQ4</v>
      </c>
    </row>
    <row r="5840" spans="1:10" x14ac:dyDescent="0.5">
      <c r="A5840" s="1">
        <f>DATE(Main!$Z5840,Main!$AA5840,Main!$AB5840)</f>
        <v>42805</v>
      </c>
      <c r="B5840">
        <f t="shared" si="821"/>
        <v>2017</v>
      </c>
      <c r="C5840">
        <f t="shared" si="822"/>
        <v>3</v>
      </c>
      <c r="D5840" t="str">
        <f t="shared" si="823"/>
        <v>March</v>
      </c>
      <c r="E5840">
        <f t="shared" si="824"/>
        <v>1</v>
      </c>
      <c r="F5840" t="str">
        <f t="shared" si="819"/>
        <v>2017-Mar</v>
      </c>
      <c r="G5840">
        <f t="shared" si="820"/>
        <v>6</v>
      </c>
      <c r="H5840" t="str">
        <f t="shared" si="825"/>
        <v>Saturday</v>
      </c>
      <c r="I5840" t="str">
        <f t="shared" si="826"/>
        <v>FM12</v>
      </c>
      <c r="J5840" t="str">
        <f t="shared" si="827"/>
        <v>FQ4</v>
      </c>
    </row>
    <row r="5841" spans="1:10" x14ac:dyDescent="0.5">
      <c r="A5841" s="1">
        <f>DATE(Main!$Z5841,Main!$AA5841,Main!$AB5841)</f>
        <v>42439</v>
      </c>
      <c r="B5841">
        <f t="shared" si="821"/>
        <v>2016</v>
      </c>
      <c r="C5841">
        <f t="shared" si="822"/>
        <v>3</v>
      </c>
      <c r="D5841" t="str">
        <f t="shared" si="823"/>
        <v>March</v>
      </c>
      <c r="E5841">
        <f t="shared" si="824"/>
        <v>1</v>
      </c>
      <c r="F5841" t="str">
        <f t="shared" si="819"/>
        <v>2016-Mar</v>
      </c>
      <c r="G5841">
        <f t="shared" si="820"/>
        <v>4</v>
      </c>
      <c r="H5841" t="str">
        <f t="shared" si="825"/>
        <v>Thursday</v>
      </c>
      <c r="I5841" t="str">
        <f t="shared" si="826"/>
        <v>FM12</v>
      </c>
      <c r="J5841" t="str">
        <f t="shared" si="827"/>
        <v>FQ4</v>
      </c>
    </row>
    <row r="5842" spans="1:10" x14ac:dyDescent="0.5">
      <c r="A5842" s="1">
        <f>DATE(Main!$Z5842,Main!$AA5842,Main!$AB5842)</f>
        <v>43170</v>
      </c>
      <c r="B5842">
        <f t="shared" si="821"/>
        <v>2018</v>
      </c>
      <c r="C5842">
        <f t="shared" si="822"/>
        <v>3</v>
      </c>
      <c r="D5842" t="str">
        <f t="shared" si="823"/>
        <v>March</v>
      </c>
      <c r="E5842">
        <f t="shared" si="824"/>
        <v>1</v>
      </c>
      <c r="F5842" t="str">
        <f t="shared" si="819"/>
        <v>2018-Mar</v>
      </c>
      <c r="G5842">
        <f t="shared" si="820"/>
        <v>7</v>
      </c>
      <c r="H5842" t="str">
        <f t="shared" si="825"/>
        <v>Sunday</v>
      </c>
      <c r="I5842" t="str">
        <f t="shared" si="826"/>
        <v>FM12</v>
      </c>
      <c r="J5842" t="str">
        <f t="shared" si="827"/>
        <v>FQ4</v>
      </c>
    </row>
    <row r="5843" spans="1:10" x14ac:dyDescent="0.5">
      <c r="A5843" s="1">
        <f>DATE(Main!$Z5843,Main!$AA5843,Main!$AB5843)</f>
        <v>42090</v>
      </c>
      <c r="B5843">
        <f t="shared" si="821"/>
        <v>2015</v>
      </c>
      <c r="C5843">
        <f t="shared" si="822"/>
        <v>3</v>
      </c>
      <c r="D5843" t="str">
        <f t="shared" si="823"/>
        <v>March</v>
      </c>
      <c r="E5843">
        <f t="shared" si="824"/>
        <v>1</v>
      </c>
      <c r="F5843" t="str">
        <f t="shared" si="819"/>
        <v>2015-Mar</v>
      </c>
      <c r="G5843">
        <f t="shared" si="820"/>
        <v>5</v>
      </c>
      <c r="H5843" t="str">
        <f t="shared" si="825"/>
        <v>Friday</v>
      </c>
      <c r="I5843" t="str">
        <f t="shared" si="826"/>
        <v>FM12</v>
      </c>
      <c r="J5843" t="str">
        <f t="shared" si="827"/>
        <v>FQ4</v>
      </c>
    </row>
    <row r="5844" spans="1:10" x14ac:dyDescent="0.5">
      <c r="A5844" s="1">
        <f>DATE(Main!$Z5844,Main!$AA5844,Main!$AB5844)</f>
        <v>40983</v>
      </c>
      <c r="B5844">
        <f t="shared" si="821"/>
        <v>2012</v>
      </c>
      <c r="C5844">
        <f t="shared" si="822"/>
        <v>3</v>
      </c>
      <c r="D5844" t="str">
        <f t="shared" si="823"/>
        <v>March</v>
      </c>
      <c r="E5844">
        <f t="shared" si="824"/>
        <v>1</v>
      </c>
      <c r="F5844" t="str">
        <f t="shared" si="819"/>
        <v>2012-Mar</v>
      </c>
      <c r="G5844">
        <f t="shared" si="820"/>
        <v>4</v>
      </c>
      <c r="H5844" t="str">
        <f t="shared" si="825"/>
        <v>Thursday</v>
      </c>
      <c r="I5844" t="str">
        <f t="shared" si="826"/>
        <v>FM12</v>
      </c>
      <c r="J5844" t="str">
        <f t="shared" si="827"/>
        <v>FQ4</v>
      </c>
    </row>
    <row r="5845" spans="1:10" x14ac:dyDescent="0.5">
      <c r="A5845" s="1">
        <f>DATE(Main!$Z5845,Main!$AA5845,Main!$AB5845)</f>
        <v>40984</v>
      </c>
      <c r="B5845">
        <f t="shared" si="821"/>
        <v>2012</v>
      </c>
      <c r="C5845">
        <f t="shared" si="822"/>
        <v>3</v>
      </c>
      <c r="D5845" t="str">
        <f t="shared" si="823"/>
        <v>March</v>
      </c>
      <c r="E5845">
        <f t="shared" si="824"/>
        <v>1</v>
      </c>
      <c r="F5845" t="str">
        <f t="shared" si="819"/>
        <v>2012-Mar</v>
      </c>
      <c r="G5845">
        <f t="shared" si="820"/>
        <v>5</v>
      </c>
      <c r="H5845" t="str">
        <f t="shared" si="825"/>
        <v>Friday</v>
      </c>
      <c r="I5845" t="str">
        <f t="shared" si="826"/>
        <v>FM12</v>
      </c>
      <c r="J5845" t="str">
        <f t="shared" si="827"/>
        <v>FQ4</v>
      </c>
    </row>
    <row r="5846" spans="1:10" x14ac:dyDescent="0.5">
      <c r="A5846" s="1">
        <f>DATE(Main!$Z5846,Main!$AA5846,Main!$AB5846)</f>
        <v>42432</v>
      </c>
      <c r="B5846">
        <f t="shared" si="821"/>
        <v>2016</v>
      </c>
      <c r="C5846">
        <f t="shared" si="822"/>
        <v>3</v>
      </c>
      <c r="D5846" t="str">
        <f t="shared" si="823"/>
        <v>March</v>
      </c>
      <c r="E5846">
        <f t="shared" si="824"/>
        <v>1</v>
      </c>
      <c r="F5846" t="str">
        <f t="shared" si="819"/>
        <v>2016-Mar</v>
      </c>
      <c r="G5846">
        <f t="shared" si="820"/>
        <v>4</v>
      </c>
      <c r="H5846" t="str">
        <f t="shared" si="825"/>
        <v>Thursday</v>
      </c>
      <c r="I5846" t="str">
        <f t="shared" si="826"/>
        <v>FM12</v>
      </c>
      <c r="J5846" t="str">
        <f t="shared" si="827"/>
        <v>FQ4</v>
      </c>
    </row>
    <row r="5847" spans="1:10" x14ac:dyDescent="0.5">
      <c r="A5847" s="1">
        <f>DATE(Main!$Z5847,Main!$AA5847,Main!$AB5847)</f>
        <v>40606</v>
      </c>
      <c r="B5847">
        <f t="shared" si="821"/>
        <v>2011</v>
      </c>
      <c r="C5847">
        <f t="shared" si="822"/>
        <v>3</v>
      </c>
      <c r="D5847" t="str">
        <f t="shared" si="823"/>
        <v>March</v>
      </c>
      <c r="E5847">
        <f t="shared" si="824"/>
        <v>1</v>
      </c>
      <c r="F5847" t="str">
        <f t="shared" si="819"/>
        <v>2011-Mar</v>
      </c>
      <c r="G5847">
        <f t="shared" si="820"/>
        <v>5</v>
      </c>
      <c r="H5847" t="str">
        <f t="shared" si="825"/>
        <v>Friday</v>
      </c>
      <c r="I5847" t="str">
        <f t="shared" si="826"/>
        <v>FM12</v>
      </c>
      <c r="J5847" t="str">
        <f t="shared" si="827"/>
        <v>FQ4</v>
      </c>
    </row>
    <row r="5848" spans="1:10" x14ac:dyDescent="0.5">
      <c r="A5848" s="1">
        <f>DATE(Main!$Z5848,Main!$AA5848,Main!$AB5848)</f>
        <v>43324</v>
      </c>
      <c r="B5848">
        <f t="shared" si="821"/>
        <v>2018</v>
      </c>
      <c r="C5848">
        <f t="shared" si="822"/>
        <v>8</v>
      </c>
      <c r="D5848" t="str">
        <f t="shared" si="823"/>
        <v>August</v>
      </c>
      <c r="E5848">
        <f t="shared" si="824"/>
        <v>3</v>
      </c>
      <c r="F5848" t="str">
        <f t="shared" si="819"/>
        <v>2018-Aug</v>
      </c>
      <c r="G5848">
        <f t="shared" si="820"/>
        <v>7</v>
      </c>
      <c r="H5848" t="str">
        <f t="shared" si="825"/>
        <v>Sunday</v>
      </c>
      <c r="I5848" t="str">
        <f t="shared" si="826"/>
        <v>FM5</v>
      </c>
      <c r="J5848" t="str">
        <f t="shared" si="827"/>
        <v>FQ2</v>
      </c>
    </row>
    <row r="5849" spans="1:10" x14ac:dyDescent="0.5">
      <c r="A5849" s="1">
        <f>DATE(Main!$Z5849,Main!$AA5849,Main!$AB5849)</f>
        <v>40257</v>
      </c>
      <c r="B5849">
        <f t="shared" si="821"/>
        <v>2010</v>
      </c>
      <c r="C5849">
        <f t="shared" si="822"/>
        <v>3</v>
      </c>
      <c r="D5849" t="str">
        <f t="shared" si="823"/>
        <v>March</v>
      </c>
      <c r="E5849">
        <f t="shared" si="824"/>
        <v>1</v>
      </c>
      <c r="F5849" t="str">
        <f t="shared" si="819"/>
        <v>2010-Mar</v>
      </c>
      <c r="G5849">
        <f t="shared" si="820"/>
        <v>6</v>
      </c>
      <c r="H5849" t="str">
        <f t="shared" si="825"/>
        <v>Saturday</v>
      </c>
      <c r="I5849" t="str">
        <f t="shared" si="826"/>
        <v>FM12</v>
      </c>
      <c r="J5849" t="str">
        <f t="shared" si="827"/>
        <v>FQ4</v>
      </c>
    </row>
    <row r="5850" spans="1:10" x14ac:dyDescent="0.5">
      <c r="A5850" s="1">
        <f>DATE(Main!$Z5850,Main!$AA5850,Main!$AB5850)</f>
        <v>40617</v>
      </c>
      <c r="B5850">
        <f t="shared" si="821"/>
        <v>2011</v>
      </c>
      <c r="C5850">
        <f t="shared" si="822"/>
        <v>3</v>
      </c>
      <c r="D5850" t="str">
        <f t="shared" si="823"/>
        <v>March</v>
      </c>
      <c r="E5850">
        <f t="shared" si="824"/>
        <v>1</v>
      </c>
      <c r="F5850" t="str">
        <f t="shared" si="819"/>
        <v>2011-Mar</v>
      </c>
      <c r="G5850">
        <f t="shared" si="820"/>
        <v>2</v>
      </c>
      <c r="H5850" t="str">
        <f t="shared" si="825"/>
        <v>Tuesday</v>
      </c>
      <c r="I5850" t="str">
        <f t="shared" si="826"/>
        <v>FM12</v>
      </c>
      <c r="J5850" t="str">
        <f t="shared" si="827"/>
        <v>FQ4</v>
      </c>
    </row>
    <row r="5851" spans="1:10" x14ac:dyDescent="0.5">
      <c r="A5851" s="1">
        <f>DATE(Main!$Z5851,Main!$AA5851,Main!$AB5851)</f>
        <v>40616</v>
      </c>
      <c r="B5851">
        <f t="shared" si="821"/>
        <v>2011</v>
      </c>
      <c r="C5851">
        <f t="shared" si="822"/>
        <v>3</v>
      </c>
      <c r="D5851" t="str">
        <f t="shared" si="823"/>
        <v>March</v>
      </c>
      <c r="E5851">
        <f t="shared" si="824"/>
        <v>1</v>
      </c>
      <c r="F5851" t="str">
        <f t="shared" si="819"/>
        <v>2011-Mar</v>
      </c>
      <c r="G5851">
        <f t="shared" si="820"/>
        <v>1</v>
      </c>
      <c r="H5851" t="str">
        <f t="shared" si="825"/>
        <v>Monday</v>
      </c>
      <c r="I5851" t="str">
        <f t="shared" si="826"/>
        <v>FM12</v>
      </c>
      <c r="J5851" t="str">
        <f t="shared" si="827"/>
        <v>FQ4</v>
      </c>
    </row>
    <row r="5852" spans="1:10" x14ac:dyDescent="0.5">
      <c r="A5852" s="1">
        <f>DATE(Main!$Z5852,Main!$AA5852,Main!$AB5852)</f>
        <v>42438</v>
      </c>
      <c r="B5852">
        <f t="shared" si="821"/>
        <v>2016</v>
      </c>
      <c r="C5852">
        <f t="shared" si="822"/>
        <v>3</v>
      </c>
      <c r="D5852" t="str">
        <f t="shared" si="823"/>
        <v>March</v>
      </c>
      <c r="E5852">
        <f t="shared" si="824"/>
        <v>1</v>
      </c>
      <c r="F5852" t="str">
        <f t="shared" si="819"/>
        <v>2016-Mar</v>
      </c>
      <c r="G5852">
        <f t="shared" si="820"/>
        <v>3</v>
      </c>
      <c r="H5852" t="str">
        <f t="shared" si="825"/>
        <v>Wednesday</v>
      </c>
      <c r="I5852" t="str">
        <f t="shared" si="826"/>
        <v>FM12</v>
      </c>
      <c r="J5852" t="str">
        <f t="shared" si="827"/>
        <v>FQ4</v>
      </c>
    </row>
    <row r="5853" spans="1:10" x14ac:dyDescent="0.5">
      <c r="A5853" s="1">
        <f>DATE(Main!$Z5853,Main!$AA5853,Main!$AB5853)</f>
        <v>40971</v>
      </c>
      <c r="B5853">
        <f t="shared" si="821"/>
        <v>2012</v>
      </c>
      <c r="C5853">
        <f t="shared" si="822"/>
        <v>3</v>
      </c>
      <c r="D5853" t="str">
        <f t="shared" si="823"/>
        <v>March</v>
      </c>
      <c r="E5853">
        <f t="shared" si="824"/>
        <v>1</v>
      </c>
      <c r="F5853" t="str">
        <f t="shared" si="819"/>
        <v>2012-Mar</v>
      </c>
      <c r="G5853">
        <f t="shared" si="820"/>
        <v>6</v>
      </c>
      <c r="H5853" t="str">
        <f t="shared" si="825"/>
        <v>Saturday</v>
      </c>
      <c r="I5853" t="str">
        <f t="shared" si="826"/>
        <v>FM12</v>
      </c>
      <c r="J5853" t="str">
        <f t="shared" si="827"/>
        <v>FQ4</v>
      </c>
    </row>
    <row r="5854" spans="1:10" x14ac:dyDescent="0.5">
      <c r="A5854" s="1">
        <f>DATE(Main!$Z5854,Main!$AA5854,Main!$AB5854)</f>
        <v>41863</v>
      </c>
      <c r="B5854">
        <f t="shared" si="821"/>
        <v>2014</v>
      </c>
      <c r="C5854">
        <f t="shared" si="822"/>
        <v>8</v>
      </c>
      <c r="D5854" t="str">
        <f t="shared" si="823"/>
        <v>August</v>
      </c>
      <c r="E5854">
        <f t="shared" si="824"/>
        <v>3</v>
      </c>
      <c r="F5854" t="str">
        <f t="shared" si="819"/>
        <v>2014-Aug</v>
      </c>
      <c r="G5854">
        <f t="shared" si="820"/>
        <v>2</v>
      </c>
      <c r="H5854" t="str">
        <f t="shared" si="825"/>
        <v>Tuesday</v>
      </c>
      <c r="I5854" t="str">
        <f t="shared" si="826"/>
        <v>FM5</v>
      </c>
      <c r="J5854" t="str">
        <f t="shared" si="827"/>
        <v>FQ2</v>
      </c>
    </row>
    <row r="5855" spans="1:10" x14ac:dyDescent="0.5">
      <c r="A5855" s="1">
        <f>DATE(Main!$Z5855,Main!$AA5855,Main!$AB5855)</f>
        <v>41344</v>
      </c>
      <c r="B5855">
        <f t="shared" si="821"/>
        <v>2013</v>
      </c>
      <c r="C5855">
        <f t="shared" si="822"/>
        <v>3</v>
      </c>
      <c r="D5855" t="str">
        <f t="shared" si="823"/>
        <v>March</v>
      </c>
      <c r="E5855">
        <f t="shared" si="824"/>
        <v>1</v>
      </c>
      <c r="F5855" t="str">
        <f t="shared" si="819"/>
        <v>2013-Mar</v>
      </c>
      <c r="G5855">
        <f t="shared" si="820"/>
        <v>1</v>
      </c>
      <c r="H5855" t="str">
        <f t="shared" si="825"/>
        <v>Monday</v>
      </c>
      <c r="I5855" t="str">
        <f t="shared" si="826"/>
        <v>FM12</v>
      </c>
      <c r="J5855" t="str">
        <f t="shared" si="827"/>
        <v>FQ4</v>
      </c>
    </row>
    <row r="5856" spans="1:10" x14ac:dyDescent="0.5">
      <c r="A5856" s="1">
        <f>DATE(Main!$Z5856,Main!$AA5856,Main!$AB5856)</f>
        <v>41321</v>
      </c>
      <c r="B5856">
        <f t="shared" si="821"/>
        <v>2013</v>
      </c>
      <c r="C5856">
        <f t="shared" si="822"/>
        <v>2</v>
      </c>
      <c r="D5856" t="str">
        <f t="shared" si="823"/>
        <v>February</v>
      </c>
      <c r="E5856">
        <f t="shared" si="824"/>
        <v>1</v>
      </c>
      <c r="F5856" t="str">
        <f t="shared" si="819"/>
        <v>2013-Feb</v>
      </c>
      <c r="G5856">
        <f t="shared" si="820"/>
        <v>6</v>
      </c>
      <c r="H5856" t="str">
        <f t="shared" si="825"/>
        <v>Saturday</v>
      </c>
      <c r="I5856" t="str">
        <f t="shared" si="826"/>
        <v>FM11</v>
      </c>
      <c r="J5856" t="str">
        <f t="shared" si="827"/>
        <v>FQ4</v>
      </c>
    </row>
    <row r="5857" spans="1:10" x14ac:dyDescent="0.5">
      <c r="A5857" s="1">
        <f>DATE(Main!$Z5857,Main!$AA5857,Main!$AB5857)</f>
        <v>40403</v>
      </c>
      <c r="B5857">
        <f t="shared" si="821"/>
        <v>2010</v>
      </c>
      <c r="C5857">
        <f t="shared" si="822"/>
        <v>8</v>
      </c>
      <c r="D5857" t="str">
        <f t="shared" si="823"/>
        <v>August</v>
      </c>
      <c r="E5857">
        <f t="shared" si="824"/>
        <v>3</v>
      </c>
      <c r="F5857" t="str">
        <f t="shared" si="819"/>
        <v>2010-Aug</v>
      </c>
      <c r="G5857">
        <f t="shared" si="820"/>
        <v>5</v>
      </c>
      <c r="H5857" t="str">
        <f t="shared" si="825"/>
        <v>Friday</v>
      </c>
      <c r="I5857" t="str">
        <f t="shared" si="826"/>
        <v>FM5</v>
      </c>
      <c r="J5857" t="str">
        <f t="shared" si="827"/>
        <v>FQ2</v>
      </c>
    </row>
    <row r="5858" spans="1:10" x14ac:dyDescent="0.5">
      <c r="A5858" s="1">
        <f>DATE(Main!$Z5858,Main!$AA5858,Main!$AB5858)</f>
        <v>42779</v>
      </c>
      <c r="B5858">
        <f t="shared" si="821"/>
        <v>2017</v>
      </c>
      <c r="C5858">
        <f t="shared" si="822"/>
        <v>2</v>
      </c>
      <c r="D5858" t="str">
        <f t="shared" si="823"/>
        <v>February</v>
      </c>
      <c r="E5858">
        <f t="shared" si="824"/>
        <v>1</v>
      </c>
      <c r="F5858" t="str">
        <f t="shared" si="819"/>
        <v>2017-Feb</v>
      </c>
      <c r="G5858">
        <f t="shared" si="820"/>
        <v>1</v>
      </c>
      <c r="H5858" t="str">
        <f t="shared" si="825"/>
        <v>Monday</v>
      </c>
      <c r="I5858" t="str">
        <f t="shared" si="826"/>
        <v>FM11</v>
      </c>
      <c r="J5858" t="str">
        <f t="shared" si="827"/>
        <v>FQ4</v>
      </c>
    </row>
    <row r="5859" spans="1:10" x14ac:dyDescent="0.5">
      <c r="A5859" s="1">
        <f>DATE(Main!$Z5859,Main!$AA5859,Main!$AB5859)</f>
        <v>40963</v>
      </c>
      <c r="B5859">
        <f t="shared" si="821"/>
        <v>2012</v>
      </c>
      <c r="C5859">
        <f t="shared" si="822"/>
        <v>2</v>
      </c>
      <c r="D5859" t="str">
        <f t="shared" si="823"/>
        <v>February</v>
      </c>
      <c r="E5859">
        <f t="shared" si="824"/>
        <v>1</v>
      </c>
      <c r="F5859" t="str">
        <f t="shared" si="819"/>
        <v>2012-Feb</v>
      </c>
      <c r="G5859">
        <f t="shared" si="820"/>
        <v>5</v>
      </c>
      <c r="H5859" t="str">
        <f t="shared" si="825"/>
        <v>Friday</v>
      </c>
      <c r="I5859" t="str">
        <f t="shared" si="826"/>
        <v>FM11</v>
      </c>
      <c r="J5859" t="str">
        <f t="shared" si="827"/>
        <v>FQ4</v>
      </c>
    </row>
    <row r="5860" spans="1:10" x14ac:dyDescent="0.5">
      <c r="A5860" s="1">
        <f>DATE(Main!$Z5860,Main!$AA5860,Main!$AB5860)</f>
        <v>41318</v>
      </c>
      <c r="B5860">
        <f t="shared" si="821"/>
        <v>2013</v>
      </c>
      <c r="C5860">
        <f t="shared" si="822"/>
        <v>2</v>
      </c>
      <c r="D5860" t="str">
        <f t="shared" si="823"/>
        <v>February</v>
      </c>
      <c r="E5860">
        <f t="shared" si="824"/>
        <v>1</v>
      </c>
      <c r="F5860" t="str">
        <f t="shared" si="819"/>
        <v>2013-Feb</v>
      </c>
      <c r="G5860">
        <f t="shared" si="820"/>
        <v>3</v>
      </c>
      <c r="H5860" t="str">
        <f t="shared" si="825"/>
        <v>Wednesday</v>
      </c>
      <c r="I5860" t="str">
        <f t="shared" si="826"/>
        <v>FM11</v>
      </c>
      <c r="J5860" t="str">
        <f t="shared" si="827"/>
        <v>FQ4</v>
      </c>
    </row>
    <row r="5861" spans="1:10" x14ac:dyDescent="0.5">
      <c r="A5861" s="1">
        <f>DATE(Main!$Z5861,Main!$AA5861,Main!$AB5861)</f>
        <v>43146</v>
      </c>
      <c r="B5861">
        <f t="shared" si="821"/>
        <v>2018</v>
      </c>
      <c r="C5861">
        <f t="shared" si="822"/>
        <v>2</v>
      </c>
      <c r="D5861" t="str">
        <f t="shared" si="823"/>
        <v>February</v>
      </c>
      <c r="E5861">
        <f t="shared" si="824"/>
        <v>1</v>
      </c>
      <c r="F5861" t="str">
        <f t="shared" si="819"/>
        <v>2018-Feb</v>
      </c>
      <c r="G5861">
        <f t="shared" si="820"/>
        <v>4</v>
      </c>
      <c r="H5861" t="str">
        <f t="shared" si="825"/>
        <v>Thursday</v>
      </c>
      <c r="I5861" t="str">
        <f t="shared" si="826"/>
        <v>FM11</v>
      </c>
      <c r="J5861" t="str">
        <f t="shared" si="827"/>
        <v>FQ4</v>
      </c>
    </row>
    <row r="5862" spans="1:10" x14ac:dyDescent="0.5">
      <c r="A5862" s="1">
        <f>DATE(Main!$Z5862,Main!$AA5862,Main!$AB5862)</f>
        <v>41674</v>
      </c>
      <c r="B5862">
        <f t="shared" si="821"/>
        <v>2014</v>
      </c>
      <c r="C5862">
        <f t="shared" si="822"/>
        <v>2</v>
      </c>
      <c r="D5862" t="str">
        <f t="shared" si="823"/>
        <v>February</v>
      </c>
      <c r="E5862">
        <f t="shared" si="824"/>
        <v>1</v>
      </c>
      <c r="F5862" t="str">
        <f t="shared" si="819"/>
        <v>2014-Feb</v>
      </c>
      <c r="G5862">
        <f t="shared" si="820"/>
        <v>2</v>
      </c>
      <c r="H5862" t="str">
        <f t="shared" si="825"/>
        <v>Tuesday</v>
      </c>
      <c r="I5862" t="str">
        <f t="shared" si="826"/>
        <v>FM11</v>
      </c>
      <c r="J5862" t="str">
        <f t="shared" si="827"/>
        <v>FQ4</v>
      </c>
    </row>
    <row r="5863" spans="1:10" x14ac:dyDescent="0.5">
      <c r="A5863" s="1">
        <f>DATE(Main!$Z5863,Main!$AA5863,Main!$AB5863)</f>
        <v>41693</v>
      </c>
      <c r="B5863">
        <f t="shared" si="821"/>
        <v>2014</v>
      </c>
      <c r="C5863">
        <f t="shared" si="822"/>
        <v>2</v>
      </c>
      <c r="D5863" t="str">
        <f t="shared" si="823"/>
        <v>February</v>
      </c>
      <c r="E5863">
        <f t="shared" si="824"/>
        <v>1</v>
      </c>
      <c r="F5863" t="str">
        <f t="shared" si="819"/>
        <v>2014-Feb</v>
      </c>
      <c r="G5863">
        <f t="shared" si="820"/>
        <v>7</v>
      </c>
      <c r="H5863" t="str">
        <f t="shared" si="825"/>
        <v>Sunday</v>
      </c>
      <c r="I5863" t="str">
        <f t="shared" si="826"/>
        <v>FM11</v>
      </c>
      <c r="J5863" t="str">
        <f t="shared" si="827"/>
        <v>FQ4</v>
      </c>
    </row>
    <row r="5864" spans="1:10" x14ac:dyDescent="0.5">
      <c r="A5864" s="1">
        <f>DATE(Main!$Z5864,Main!$AA5864,Main!$AB5864)</f>
        <v>40582</v>
      </c>
      <c r="B5864">
        <f t="shared" si="821"/>
        <v>2011</v>
      </c>
      <c r="C5864">
        <f t="shared" si="822"/>
        <v>2</v>
      </c>
      <c r="D5864" t="str">
        <f t="shared" si="823"/>
        <v>February</v>
      </c>
      <c r="E5864">
        <f t="shared" si="824"/>
        <v>1</v>
      </c>
      <c r="F5864" t="str">
        <f t="shared" si="819"/>
        <v>2011-Feb</v>
      </c>
      <c r="G5864">
        <f t="shared" si="820"/>
        <v>2</v>
      </c>
      <c r="H5864" t="str">
        <f t="shared" si="825"/>
        <v>Tuesday</v>
      </c>
      <c r="I5864" t="str">
        <f t="shared" si="826"/>
        <v>FM11</v>
      </c>
      <c r="J5864" t="str">
        <f t="shared" si="827"/>
        <v>FQ4</v>
      </c>
    </row>
    <row r="5865" spans="1:10" x14ac:dyDescent="0.5">
      <c r="A5865" s="1">
        <f>DATE(Main!$Z5865,Main!$AA5865,Main!$AB5865)</f>
        <v>41321</v>
      </c>
      <c r="B5865">
        <f t="shared" si="821"/>
        <v>2013</v>
      </c>
      <c r="C5865">
        <f t="shared" si="822"/>
        <v>2</v>
      </c>
      <c r="D5865" t="str">
        <f t="shared" si="823"/>
        <v>February</v>
      </c>
      <c r="E5865">
        <f t="shared" si="824"/>
        <v>1</v>
      </c>
      <c r="F5865" t="str">
        <f t="shared" si="819"/>
        <v>2013-Feb</v>
      </c>
      <c r="G5865">
        <f t="shared" si="820"/>
        <v>6</v>
      </c>
      <c r="H5865" t="str">
        <f t="shared" si="825"/>
        <v>Saturday</v>
      </c>
      <c r="I5865" t="str">
        <f t="shared" si="826"/>
        <v>FM11</v>
      </c>
      <c r="J5865" t="str">
        <f t="shared" si="827"/>
        <v>FQ4</v>
      </c>
    </row>
    <row r="5866" spans="1:10" x14ac:dyDescent="0.5">
      <c r="A5866" s="1">
        <f>DATE(Main!$Z5866,Main!$AA5866,Main!$AB5866)</f>
        <v>43328</v>
      </c>
      <c r="B5866">
        <f t="shared" si="821"/>
        <v>2018</v>
      </c>
      <c r="C5866">
        <f t="shared" si="822"/>
        <v>8</v>
      </c>
      <c r="D5866" t="str">
        <f t="shared" si="823"/>
        <v>August</v>
      </c>
      <c r="E5866">
        <f t="shared" si="824"/>
        <v>3</v>
      </c>
      <c r="F5866" t="str">
        <f t="shared" si="819"/>
        <v>2018-Aug</v>
      </c>
      <c r="G5866">
        <f t="shared" si="820"/>
        <v>4</v>
      </c>
      <c r="H5866" t="str">
        <f t="shared" si="825"/>
        <v>Thursday</v>
      </c>
      <c r="I5866" t="str">
        <f t="shared" si="826"/>
        <v>FM5</v>
      </c>
      <c r="J5866" t="str">
        <f t="shared" si="827"/>
        <v>FQ2</v>
      </c>
    </row>
    <row r="5867" spans="1:10" x14ac:dyDescent="0.5">
      <c r="A5867" s="1">
        <f>DATE(Main!$Z5867,Main!$AA5867,Main!$AB5867)</f>
        <v>43147</v>
      </c>
      <c r="B5867">
        <f t="shared" si="821"/>
        <v>2018</v>
      </c>
      <c r="C5867">
        <f t="shared" si="822"/>
        <v>2</v>
      </c>
      <c r="D5867" t="str">
        <f t="shared" si="823"/>
        <v>February</v>
      </c>
      <c r="E5867">
        <f t="shared" si="824"/>
        <v>1</v>
      </c>
      <c r="F5867" t="str">
        <f t="shared" si="819"/>
        <v>2018-Feb</v>
      </c>
      <c r="G5867">
        <f t="shared" si="820"/>
        <v>5</v>
      </c>
      <c r="H5867" t="str">
        <f t="shared" si="825"/>
        <v>Friday</v>
      </c>
      <c r="I5867" t="str">
        <f t="shared" si="826"/>
        <v>FM11</v>
      </c>
      <c r="J5867" t="str">
        <f t="shared" si="827"/>
        <v>FQ4</v>
      </c>
    </row>
    <row r="5868" spans="1:10" x14ac:dyDescent="0.5">
      <c r="A5868" s="1">
        <f>DATE(Main!$Z5868,Main!$AA5868,Main!$AB5868)</f>
        <v>43153</v>
      </c>
      <c r="B5868">
        <f t="shared" si="821"/>
        <v>2018</v>
      </c>
      <c r="C5868">
        <f t="shared" si="822"/>
        <v>2</v>
      </c>
      <c r="D5868" t="str">
        <f t="shared" si="823"/>
        <v>February</v>
      </c>
      <c r="E5868">
        <f t="shared" si="824"/>
        <v>1</v>
      </c>
      <c r="F5868" t="str">
        <f t="shared" si="819"/>
        <v>2018-Feb</v>
      </c>
      <c r="G5868">
        <f t="shared" si="820"/>
        <v>4</v>
      </c>
      <c r="H5868" t="str">
        <f t="shared" si="825"/>
        <v>Thursday</v>
      </c>
      <c r="I5868" t="str">
        <f t="shared" si="826"/>
        <v>FM11</v>
      </c>
      <c r="J5868" t="str">
        <f t="shared" si="827"/>
        <v>FQ4</v>
      </c>
    </row>
    <row r="5869" spans="1:10" x14ac:dyDescent="0.5">
      <c r="A5869" s="1">
        <f>DATE(Main!$Z5869,Main!$AA5869,Main!$AB5869)</f>
        <v>40231</v>
      </c>
      <c r="B5869">
        <f t="shared" si="821"/>
        <v>2010</v>
      </c>
      <c r="C5869">
        <f t="shared" si="822"/>
        <v>2</v>
      </c>
      <c r="D5869" t="str">
        <f t="shared" si="823"/>
        <v>February</v>
      </c>
      <c r="E5869">
        <f t="shared" si="824"/>
        <v>1</v>
      </c>
      <c r="F5869" t="str">
        <f t="shared" si="819"/>
        <v>2010-Feb</v>
      </c>
      <c r="G5869">
        <f t="shared" si="820"/>
        <v>1</v>
      </c>
      <c r="H5869" t="str">
        <f t="shared" si="825"/>
        <v>Monday</v>
      </c>
      <c r="I5869" t="str">
        <f t="shared" si="826"/>
        <v>FM11</v>
      </c>
      <c r="J5869" t="str">
        <f t="shared" si="827"/>
        <v>FQ4</v>
      </c>
    </row>
    <row r="5870" spans="1:10" x14ac:dyDescent="0.5">
      <c r="A5870" s="1">
        <f>DATE(Main!$Z5870,Main!$AA5870,Main!$AB5870)</f>
        <v>41146</v>
      </c>
      <c r="B5870">
        <f t="shared" si="821"/>
        <v>2012</v>
      </c>
      <c r="C5870">
        <f t="shared" si="822"/>
        <v>8</v>
      </c>
      <c r="D5870" t="str">
        <f t="shared" si="823"/>
        <v>August</v>
      </c>
      <c r="E5870">
        <f t="shared" si="824"/>
        <v>3</v>
      </c>
      <c r="F5870" t="str">
        <f t="shared" si="819"/>
        <v>2012-Aug</v>
      </c>
      <c r="G5870">
        <f t="shared" si="820"/>
        <v>6</v>
      </c>
      <c r="H5870" t="str">
        <f t="shared" si="825"/>
        <v>Saturday</v>
      </c>
      <c r="I5870" t="str">
        <f t="shared" si="826"/>
        <v>FM5</v>
      </c>
      <c r="J5870" t="str">
        <f t="shared" si="827"/>
        <v>FQ2</v>
      </c>
    </row>
    <row r="5871" spans="1:10" x14ac:dyDescent="0.5">
      <c r="A5871" s="1">
        <f>DATE(Main!$Z5871,Main!$AA5871,Main!$AB5871)</f>
        <v>42402</v>
      </c>
      <c r="B5871">
        <f t="shared" si="821"/>
        <v>2016</v>
      </c>
      <c r="C5871">
        <f t="shared" si="822"/>
        <v>2</v>
      </c>
      <c r="D5871" t="str">
        <f t="shared" si="823"/>
        <v>February</v>
      </c>
      <c r="E5871">
        <f t="shared" si="824"/>
        <v>1</v>
      </c>
      <c r="F5871" t="str">
        <f t="shared" si="819"/>
        <v>2016-Feb</v>
      </c>
      <c r="G5871">
        <f t="shared" si="820"/>
        <v>2</v>
      </c>
      <c r="H5871" t="str">
        <f t="shared" si="825"/>
        <v>Tuesday</v>
      </c>
      <c r="I5871" t="str">
        <f t="shared" si="826"/>
        <v>FM11</v>
      </c>
      <c r="J5871" t="str">
        <f t="shared" si="827"/>
        <v>FQ4</v>
      </c>
    </row>
    <row r="5872" spans="1:10" x14ac:dyDescent="0.5">
      <c r="A5872" s="1">
        <f>DATE(Main!$Z5872,Main!$AA5872,Main!$AB5872)</f>
        <v>42786</v>
      </c>
      <c r="B5872">
        <f t="shared" si="821"/>
        <v>2017</v>
      </c>
      <c r="C5872">
        <f t="shared" si="822"/>
        <v>2</v>
      </c>
      <c r="D5872" t="str">
        <f t="shared" si="823"/>
        <v>February</v>
      </c>
      <c r="E5872">
        <f t="shared" si="824"/>
        <v>1</v>
      </c>
      <c r="F5872" t="str">
        <f t="shared" si="819"/>
        <v>2017-Feb</v>
      </c>
      <c r="G5872">
        <f t="shared" si="820"/>
        <v>1</v>
      </c>
      <c r="H5872" t="str">
        <f t="shared" si="825"/>
        <v>Monday</v>
      </c>
      <c r="I5872" t="str">
        <f t="shared" si="826"/>
        <v>FM11</v>
      </c>
      <c r="J5872" t="str">
        <f t="shared" si="827"/>
        <v>FQ4</v>
      </c>
    </row>
    <row r="5873" spans="1:10" x14ac:dyDescent="0.5">
      <c r="A5873" s="1">
        <f>DATE(Main!$Z5873,Main!$AA5873,Main!$AB5873)</f>
        <v>40230</v>
      </c>
      <c r="B5873">
        <f t="shared" si="821"/>
        <v>2010</v>
      </c>
      <c r="C5873">
        <f t="shared" si="822"/>
        <v>2</v>
      </c>
      <c r="D5873" t="str">
        <f t="shared" si="823"/>
        <v>February</v>
      </c>
      <c r="E5873">
        <f t="shared" si="824"/>
        <v>1</v>
      </c>
      <c r="F5873" t="str">
        <f t="shared" si="819"/>
        <v>2010-Feb</v>
      </c>
      <c r="G5873">
        <f t="shared" si="820"/>
        <v>7</v>
      </c>
      <c r="H5873" t="str">
        <f t="shared" si="825"/>
        <v>Sunday</v>
      </c>
      <c r="I5873" t="str">
        <f t="shared" si="826"/>
        <v>FM11</v>
      </c>
      <c r="J5873" t="str">
        <f t="shared" si="827"/>
        <v>FQ4</v>
      </c>
    </row>
    <row r="5874" spans="1:10" x14ac:dyDescent="0.5">
      <c r="A5874" s="1">
        <f>DATE(Main!$Z5874,Main!$AA5874,Main!$AB5874)</f>
        <v>41686</v>
      </c>
      <c r="B5874">
        <f t="shared" si="821"/>
        <v>2014</v>
      </c>
      <c r="C5874">
        <f t="shared" si="822"/>
        <v>2</v>
      </c>
      <c r="D5874" t="str">
        <f t="shared" si="823"/>
        <v>February</v>
      </c>
      <c r="E5874">
        <f t="shared" si="824"/>
        <v>1</v>
      </c>
      <c r="F5874" t="str">
        <f t="shared" si="819"/>
        <v>2014-Feb</v>
      </c>
      <c r="G5874">
        <f t="shared" si="820"/>
        <v>7</v>
      </c>
      <c r="H5874" t="str">
        <f t="shared" si="825"/>
        <v>Sunday</v>
      </c>
      <c r="I5874" t="str">
        <f t="shared" si="826"/>
        <v>FM11</v>
      </c>
      <c r="J5874" t="str">
        <f t="shared" si="827"/>
        <v>FQ4</v>
      </c>
    </row>
    <row r="5875" spans="1:10" x14ac:dyDescent="0.5">
      <c r="A5875" s="1">
        <f>DATE(Main!$Z5875,Main!$AA5875,Main!$AB5875)</f>
        <v>42419</v>
      </c>
      <c r="B5875">
        <f t="shared" si="821"/>
        <v>2016</v>
      </c>
      <c r="C5875">
        <f t="shared" si="822"/>
        <v>2</v>
      </c>
      <c r="D5875" t="str">
        <f t="shared" si="823"/>
        <v>February</v>
      </c>
      <c r="E5875">
        <f t="shared" si="824"/>
        <v>1</v>
      </c>
      <c r="F5875" t="str">
        <f t="shared" si="819"/>
        <v>2016-Feb</v>
      </c>
      <c r="G5875">
        <f t="shared" si="820"/>
        <v>5</v>
      </c>
      <c r="H5875" t="str">
        <f t="shared" si="825"/>
        <v>Friday</v>
      </c>
      <c r="I5875" t="str">
        <f t="shared" si="826"/>
        <v>FM11</v>
      </c>
      <c r="J5875" t="str">
        <f t="shared" si="827"/>
        <v>FQ4</v>
      </c>
    </row>
    <row r="5876" spans="1:10" x14ac:dyDescent="0.5">
      <c r="A5876" s="1">
        <f>DATE(Main!$Z5876,Main!$AA5876,Main!$AB5876)</f>
        <v>42417</v>
      </c>
      <c r="B5876">
        <f t="shared" si="821"/>
        <v>2016</v>
      </c>
      <c r="C5876">
        <f t="shared" si="822"/>
        <v>2</v>
      </c>
      <c r="D5876" t="str">
        <f t="shared" si="823"/>
        <v>February</v>
      </c>
      <c r="E5876">
        <f t="shared" si="824"/>
        <v>1</v>
      </c>
      <c r="F5876" t="str">
        <f t="shared" si="819"/>
        <v>2016-Feb</v>
      </c>
      <c r="G5876">
        <f t="shared" si="820"/>
        <v>3</v>
      </c>
      <c r="H5876" t="str">
        <f t="shared" si="825"/>
        <v>Wednesday</v>
      </c>
      <c r="I5876" t="str">
        <f t="shared" si="826"/>
        <v>FM11</v>
      </c>
      <c r="J5876" t="str">
        <f t="shared" si="827"/>
        <v>FQ4</v>
      </c>
    </row>
    <row r="5877" spans="1:10" x14ac:dyDescent="0.5">
      <c r="A5877" s="1">
        <f>DATE(Main!$Z5877,Main!$AA5877,Main!$AB5877)</f>
        <v>42059</v>
      </c>
      <c r="B5877">
        <f t="shared" si="821"/>
        <v>2015</v>
      </c>
      <c r="C5877">
        <f t="shared" si="822"/>
        <v>2</v>
      </c>
      <c r="D5877" t="str">
        <f t="shared" si="823"/>
        <v>February</v>
      </c>
      <c r="E5877">
        <f t="shared" si="824"/>
        <v>1</v>
      </c>
      <c r="F5877" t="str">
        <f t="shared" si="819"/>
        <v>2015-Feb</v>
      </c>
      <c r="G5877">
        <f t="shared" si="820"/>
        <v>2</v>
      </c>
      <c r="H5877" t="str">
        <f t="shared" si="825"/>
        <v>Tuesday</v>
      </c>
      <c r="I5877" t="str">
        <f t="shared" si="826"/>
        <v>FM11</v>
      </c>
      <c r="J5877" t="str">
        <f t="shared" si="827"/>
        <v>FQ4</v>
      </c>
    </row>
    <row r="5878" spans="1:10" x14ac:dyDescent="0.5">
      <c r="A5878" s="1">
        <f>DATE(Main!$Z5878,Main!$AA5878,Main!$AB5878)</f>
        <v>40216</v>
      </c>
      <c r="B5878">
        <f t="shared" si="821"/>
        <v>2010</v>
      </c>
      <c r="C5878">
        <f t="shared" si="822"/>
        <v>2</v>
      </c>
      <c r="D5878" t="str">
        <f t="shared" si="823"/>
        <v>February</v>
      </c>
      <c r="E5878">
        <f t="shared" si="824"/>
        <v>1</v>
      </c>
      <c r="F5878" t="str">
        <f t="shared" si="819"/>
        <v>2010-Feb</v>
      </c>
      <c r="G5878">
        <f t="shared" si="820"/>
        <v>7</v>
      </c>
      <c r="H5878" t="str">
        <f t="shared" si="825"/>
        <v>Sunday</v>
      </c>
      <c r="I5878" t="str">
        <f t="shared" si="826"/>
        <v>FM11</v>
      </c>
      <c r="J5878" t="str">
        <f t="shared" si="827"/>
        <v>FQ4</v>
      </c>
    </row>
    <row r="5879" spans="1:10" x14ac:dyDescent="0.5">
      <c r="A5879" s="1">
        <f>DATE(Main!$Z5879,Main!$AA5879,Main!$AB5879)</f>
        <v>40399</v>
      </c>
      <c r="B5879">
        <f t="shared" si="821"/>
        <v>2010</v>
      </c>
      <c r="C5879">
        <f t="shared" si="822"/>
        <v>8</v>
      </c>
      <c r="D5879" t="str">
        <f t="shared" si="823"/>
        <v>August</v>
      </c>
      <c r="E5879">
        <f t="shared" si="824"/>
        <v>3</v>
      </c>
      <c r="F5879" t="str">
        <f t="shared" si="819"/>
        <v>2010-Aug</v>
      </c>
      <c r="G5879">
        <f t="shared" si="820"/>
        <v>1</v>
      </c>
      <c r="H5879" t="str">
        <f t="shared" si="825"/>
        <v>Monday</v>
      </c>
      <c r="I5879" t="str">
        <f t="shared" si="826"/>
        <v>FM5</v>
      </c>
      <c r="J5879" t="str">
        <f t="shared" si="827"/>
        <v>FQ2</v>
      </c>
    </row>
    <row r="5880" spans="1:10" x14ac:dyDescent="0.5">
      <c r="A5880" s="1">
        <f>DATE(Main!$Z5880,Main!$AA5880,Main!$AB5880)</f>
        <v>42051</v>
      </c>
      <c r="B5880">
        <f t="shared" si="821"/>
        <v>2015</v>
      </c>
      <c r="C5880">
        <f t="shared" si="822"/>
        <v>2</v>
      </c>
      <c r="D5880" t="str">
        <f t="shared" si="823"/>
        <v>February</v>
      </c>
      <c r="E5880">
        <f t="shared" si="824"/>
        <v>1</v>
      </c>
      <c r="F5880" t="str">
        <f t="shared" si="819"/>
        <v>2015-Feb</v>
      </c>
      <c r="G5880">
        <f t="shared" si="820"/>
        <v>1</v>
      </c>
      <c r="H5880" t="str">
        <f t="shared" si="825"/>
        <v>Monday</v>
      </c>
      <c r="I5880" t="str">
        <f t="shared" si="826"/>
        <v>FM11</v>
      </c>
      <c r="J5880" t="str">
        <f t="shared" si="827"/>
        <v>FQ4</v>
      </c>
    </row>
    <row r="5881" spans="1:10" x14ac:dyDescent="0.5">
      <c r="A5881" s="1">
        <f>DATE(Main!$Z5881,Main!$AA5881,Main!$AB5881)</f>
        <v>40216</v>
      </c>
      <c r="B5881">
        <f t="shared" si="821"/>
        <v>2010</v>
      </c>
      <c r="C5881">
        <f t="shared" si="822"/>
        <v>2</v>
      </c>
      <c r="D5881" t="str">
        <f t="shared" si="823"/>
        <v>February</v>
      </c>
      <c r="E5881">
        <f t="shared" si="824"/>
        <v>1</v>
      </c>
      <c r="F5881" t="str">
        <f t="shared" si="819"/>
        <v>2010-Feb</v>
      </c>
      <c r="G5881">
        <f t="shared" si="820"/>
        <v>7</v>
      </c>
      <c r="H5881" t="str">
        <f t="shared" si="825"/>
        <v>Sunday</v>
      </c>
      <c r="I5881" t="str">
        <f t="shared" si="826"/>
        <v>FM11</v>
      </c>
      <c r="J5881" t="str">
        <f t="shared" si="827"/>
        <v>FQ4</v>
      </c>
    </row>
    <row r="5882" spans="1:10" x14ac:dyDescent="0.5">
      <c r="A5882" s="1">
        <f>DATE(Main!$Z5882,Main!$AA5882,Main!$AB5882)</f>
        <v>40941</v>
      </c>
      <c r="B5882">
        <f t="shared" si="821"/>
        <v>2012</v>
      </c>
      <c r="C5882">
        <f t="shared" si="822"/>
        <v>2</v>
      </c>
      <c r="D5882" t="str">
        <f t="shared" si="823"/>
        <v>February</v>
      </c>
      <c r="E5882">
        <f t="shared" si="824"/>
        <v>1</v>
      </c>
      <c r="F5882" t="str">
        <f t="shared" si="819"/>
        <v>2012-Feb</v>
      </c>
      <c r="G5882">
        <f t="shared" si="820"/>
        <v>4</v>
      </c>
      <c r="H5882" t="str">
        <f t="shared" si="825"/>
        <v>Thursday</v>
      </c>
      <c r="I5882" t="str">
        <f t="shared" si="826"/>
        <v>FM11</v>
      </c>
      <c r="J5882" t="str">
        <f t="shared" si="827"/>
        <v>FQ4</v>
      </c>
    </row>
    <row r="5883" spans="1:10" x14ac:dyDescent="0.5">
      <c r="A5883" s="1">
        <f>DATE(Main!$Z5883,Main!$AA5883,Main!$AB5883)</f>
        <v>43146</v>
      </c>
      <c r="B5883">
        <f t="shared" si="821"/>
        <v>2018</v>
      </c>
      <c r="C5883">
        <f t="shared" si="822"/>
        <v>2</v>
      </c>
      <c r="D5883" t="str">
        <f t="shared" si="823"/>
        <v>February</v>
      </c>
      <c r="E5883">
        <f t="shared" si="824"/>
        <v>1</v>
      </c>
      <c r="F5883" t="str">
        <f t="shared" si="819"/>
        <v>2018-Feb</v>
      </c>
      <c r="G5883">
        <f t="shared" si="820"/>
        <v>4</v>
      </c>
      <c r="H5883" t="str">
        <f t="shared" si="825"/>
        <v>Thursday</v>
      </c>
      <c r="I5883" t="str">
        <f t="shared" si="826"/>
        <v>FM11</v>
      </c>
      <c r="J5883" t="str">
        <f t="shared" si="827"/>
        <v>FQ4</v>
      </c>
    </row>
    <row r="5884" spans="1:10" x14ac:dyDescent="0.5">
      <c r="A5884" s="1">
        <f>DATE(Main!$Z5884,Main!$AA5884,Main!$AB5884)</f>
        <v>40967</v>
      </c>
      <c r="B5884">
        <f t="shared" si="821"/>
        <v>2012</v>
      </c>
      <c r="C5884">
        <f t="shared" si="822"/>
        <v>2</v>
      </c>
      <c r="D5884" t="str">
        <f t="shared" si="823"/>
        <v>February</v>
      </c>
      <c r="E5884">
        <f t="shared" si="824"/>
        <v>1</v>
      </c>
      <c r="F5884" t="str">
        <f t="shared" si="819"/>
        <v>2012-Feb</v>
      </c>
      <c r="G5884">
        <f t="shared" si="820"/>
        <v>2</v>
      </c>
      <c r="H5884" t="str">
        <f t="shared" si="825"/>
        <v>Tuesday</v>
      </c>
      <c r="I5884" t="str">
        <f t="shared" si="826"/>
        <v>FM11</v>
      </c>
      <c r="J5884" t="str">
        <f t="shared" si="827"/>
        <v>FQ4</v>
      </c>
    </row>
    <row r="5885" spans="1:10" x14ac:dyDescent="0.5">
      <c r="A5885" s="1">
        <f>DATE(Main!$Z5885,Main!$AA5885,Main!$AB5885)</f>
        <v>42405</v>
      </c>
      <c r="B5885">
        <f t="shared" si="821"/>
        <v>2016</v>
      </c>
      <c r="C5885">
        <f t="shared" si="822"/>
        <v>2</v>
      </c>
      <c r="D5885" t="str">
        <f t="shared" si="823"/>
        <v>February</v>
      </c>
      <c r="E5885">
        <f t="shared" si="824"/>
        <v>1</v>
      </c>
      <c r="F5885" t="str">
        <f t="shared" si="819"/>
        <v>2016-Feb</v>
      </c>
      <c r="G5885">
        <f t="shared" si="820"/>
        <v>5</v>
      </c>
      <c r="H5885" t="str">
        <f t="shared" si="825"/>
        <v>Friday</v>
      </c>
      <c r="I5885" t="str">
        <f t="shared" si="826"/>
        <v>FM11</v>
      </c>
      <c r="J5885" t="str">
        <f t="shared" si="827"/>
        <v>FQ4</v>
      </c>
    </row>
    <row r="5886" spans="1:10" x14ac:dyDescent="0.5">
      <c r="A5886" s="1">
        <f>DATE(Main!$Z5886,Main!$AA5886,Main!$AB5886)</f>
        <v>43134</v>
      </c>
      <c r="B5886">
        <f t="shared" si="821"/>
        <v>2018</v>
      </c>
      <c r="C5886">
        <f t="shared" si="822"/>
        <v>2</v>
      </c>
      <c r="D5886" t="str">
        <f t="shared" si="823"/>
        <v>February</v>
      </c>
      <c r="E5886">
        <f t="shared" si="824"/>
        <v>1</v>
      </c>
      <c r="F5886" t="str">
        <f t="shared" si="819"/>
        <v>2018-Feb</v>
      </c>
      <c r="G5886">
        <f t="shared" si="820"/>
        <v>6</v>
      </c>
      <c r="H5886" t="str">
        <f t="shared" si="825"/>
        <v>Saturday</v>
      </c>
      <c r="I5886" t="str">
        <f t="shared" si="826"/>
        <v>FM11</v>
      </c>
      <c r="J5886" t="str">
        <f t="shared" si="827"/>
        <v>FQ4</v>
      </c>
    </row>
    <row r="5887" spans="1:10" x14ac:dyDescent="0.5">
      <c r="A5887" s="1">
        <f>DATE(Main!$Z5887,Main!$AA5887,Main!$AB5887)</f>
        <v>42049</v>
      </c>
      <c r="B5887">
        <f t="shared" si="821"/>
        <v>2015</v>
      </c>
      <c r="C5887">
        <f t="shared" si="822"/>
        <v>2</v>
      </c>
      <c r="D5887" t="str">
        <f t="shared" si="823"/>
        <v>February</v>
      </c>
      <c r="E5887">
        <f t="shared" si="824"/>
        <v>1</v>
      </c>
      <c r="F5887" t="str">
        <f t="shared" si="819"/>
        <v>2015-Feb</v>
      </c>
      <c r="G5887">
        <f t="shared" si="820"/>
        <v>6</v>
      </c>
      <c r="H5887" t="str">
        <f t="shared" si="825"/>
        <v>Saturday</v>
      </c>
      <c r="I5887" t="str">
        <f t="shared" si="826"/>
        <v>FM11</v>
      </c>
      <c r="J5887" t="str">
        <f t="shared" si="827"/>
        <v>FQ4</v>
      </c>
    </row>
    <row r="5888" spans="1:10" x14ac:dyDescent="0.5">
      <c r="A5888" s="1">
        <f>DATE(Main!$Z5888,Main!$AA5888,Main!$AB5888)</f>
        <v>40961</v>
      </c>
      <c r="B5888">
        <f t="shared" si="821"/>
        <v>2012</v>
      </c>
      <c r="C5888">
        <f t="shared" si="822"/>
        <v>2</v>
      </c>
      <c r="D5888" t="str">
        <f t="shared" si="823"/>
        <v>February</v>
      </c>
      <c r="E5888">
        <f t="shared" si="824"/>
        <v>1</v>
      </c>
      <c r="F5888" t="str">
        <f t="shared" si="819"/>
        <v>2012-Feb</v>
      </c>
      <c r="G5888">
        <f t="shared" si="820"/>
        <v>3</v>
      </c>
      <c r="H5888" t="str">
        <f t="shared" si="825"/>
        <v>Wednesday</v>
      </c>
      <c r="I5888" t="str">
        <f t="shared" si="826"/>
        <v>FM11</v>
      </c>
      <c r="J5888" t="str">
        <f t="shared" si="827"/>
        <v>FQ4</v>
      </c>
    </row>
    <row r="5889" spans="1:10" x14ac:dyDescent="0.5">
      <c r="A5889" s="1">
        <f>DATE(Main!$Z5889,Main!$AA5889,Main!$AB5889)</f>
        <v>43133</v>
      </c>
      <c r="B5889">
        <f t="shared" si="821"/>
        <v>2018</v>
      </c>
      <c r="C5889">
        <f t="shared" si="822"/>
        <v>2</v>
      </c>
      <c r="D5889" t="str">
        <f t="shared" si="823"/>
        <v>February</v>
      </c>
      <c r="E5889">
        <f t="shared" si="824"/>
        <v>1</v>
      </c>
      <c r="F5889" t="str">
        <f t="shared" si="819"/>
        <v>2018-Feb</v>
      </c>
      <c r="G5889">
        <f t="shared" si="820"/>
        <v>5</v>
      </c>
      <c r="H5889" t="str">
        <f t="shared" si="825"/>
        <v>Friday</v>
      </c>
      <c r="I5889" t="str">
        <f t="shared" si="826"/>
        <v>FM11</v>
      </c>
      <c r="J5889" t="str">
        <f t="shared" si="827"/>
        <v>FQ4</v>
      </c>
    </row>
    <row r="5890" spans="1:10" x14ac:dyDescent="0.5">
      <c r="A5890" s="1">
        <f>DATE(Main!$Z5890,Main!$AA5890,Main!$AB5890)</f>
        <v>43157</v>
      </c>
      <c r="B5890">
        <f t="shared" si="821"/>
        <v>2018</v>
      </c>
      <c r="C5890">
        <f t="shared" si="822"/>
        <v>2</v>
      </c>
      <c r="D5890" t="str">
        <f t="shared" si="823"/>
        <v>February</v>
      </c>
      <c r="E5890">
        <f t="shared" si="824"/>
        <v>1</v>
      </c>
      <c r="F5890" t="str">
        <f t="shared" ref="F5890:F5953" si="828">TEXT($A5890,"yyyy-mmm")</f>
        <v>2018-Feb</v>
      </c>
      <c r="G5890">
        <f t="shared" ref="G5890:G5953" si="829">WEEKDAY($A5890,2)</f>
        <v>1</v>
      </c>
      <c r="H5890" t="str">
        <f t="shared" si="825"/>
        <v>Monday</v>
      </c>
      <c r="I5890" t="str">
        <f t="shared" si="826"/>
        <v>FM11</v>
      </c>
      <c r="J5890" t="str">
        <f t="shared" si="827"/>
        <v>FQ4</v>
      </c>
    </row>
    <row r="5891" spans="1:10" x14ac:dyDescent="0.5">
      <c r="A5891" s="1">
        <f>DATE(Main!$Z5891,Main!$AA5891,Main!$AB5891)</f>
        <v>42063</v>
      </c>
      <c r="B5891">
        <f t="shared" ref="B5891:B5954" si="830">YEAR($A5891)</f>
        <v>2015</v>
      </c>
      <c r="C5891">
        <f t="shared" ref="C5891:C5954" si="831">MONTH($A5891)</f>
        <v>2</v>
      </c>
      <c r="D5891" t="str">
        <f t="shared" ref="D5891:D5954" si="832">TEXT($A5891,"mmmm")</f>
        <v>February</v>
      </c>
      <c r="E5891">
        <f t="shared" ref="E5891:E5954" si="833">ROUNDUP(MONTH($A5891)/3,0)</f>
        <v>1</v>
      </c>
      <c r="F5891" t="str">
        <f t="shared" si="828"/>
        <v>2015-Feb</v>
      </c>
      <c r="G5891">
        <f t="shared" si="829"/>
        <v>6</v>
      </c>
      <c r="H5891" t="str">
        <f t="shared" ref="H5891:H5954" si="834">TEXT($A5891,"dddd")</f>
        <v>Saturday</v>
      </c>
      <c r="I5891" t="str">
        <f t="shared" ref="I5891:I5954" si="835">CHOOSE(MONTH($A5891),"FM10","FM11","FM12","FM1","FM2","FM3","FM4","FM5","FM6","FM7","FM8","FM9")</f>
        <v>FM11</v>
      </c>
      <c r="J5891" t="str">
        <f t="shared" ref="J5891:J5954" si="836">CHOOSE(MONTH($A5891),"FQ4","FQ4","FQ4","FQ1","FQ1","FQ1","FQ2","FQ2","FQ2","FQ3","FQ3","FQ3")</f>
        <v>FQ4</v>
      </c>
    </row>
    <row r="5892" spans="1:10" x14ac:dyDescent="0.5">
      <c r="A5892" s="1">
        <f>DATE(Main!$Z5892,Main!$AA5892,Main!$AB5892)</f>
        <v>40405</v>
      </c>
      <c r="B5892">
        <f t="shared" si="830"/>
        <v>2010</v>
      </c>
      <c r="C5892">
        <f t="shared" si="831"/>
        <v>8</v>
      </c>
      <c r="D5892" t="str">
        <f t="shared" si="832"/>
        <v>August</v>
      </c>
      <c r="E5892">
        <f t="shared" si="833"/>
        <v>3</v>
      </c>
      <c r="F5892" t="str">
        <f t="shared" si="828"/>
        <v>2010-Aug</v>
      </c>
      <c r="G5892">
        <f t="shared" si="829"/>
        <v>7</v>
      </c>
      <c r="H5892" t="str">
        <f t="shared" si="834"/>
        <v>Sunday</v>
      </c>
      <c r="I5892" t="str">
        <f t="shared" si="835"/>
        <v>FM5</v>
      </c>
      <c r="J5892" t="str">
        <f t="shared" si="836"/>
        <v>FQ2</v>
      </c>
    </row>
    <row r="5893" spans="1:10" x14ac:dyDescent="0.5">
      <c r="A5893" s="1">
        <f>DATE(Main!$Z5893,Main!$AA5893,Main!$AB5893)</f>
        <v>42045</v>
      </c>
      <c r="B5893">
        <f t="shared" si="830"/>
        <v>2015</v>
      </c>
      <c r="C5893">
        <f t="shared" si="831"/>
        <v>2</v>
      </c>
      <c r="D5893" t="str">
        <f t="shared" si="832"/>
        <v>February</v>
      </c>
      <c r="E5893">
        <f t="shared" si="833"/>
        <v>1</v>
      </c>
      <c r="F5893" t="str">
        <f t="shared" si="828"/>
        <v>2015-Feb</v>
      </c>
      <c r="G5893">
        <f t="shared" si="829"/>
        <v>2</v>
      </c>
      <c r="H5893" t="str">
        <f t="shared" si="834"/>
        <v>Tuesday</v>
      </c>
      <c r="I5893" t="str">
        <f t="shared" si="835"/>
        <v>FM11</v>
      </c>
      <c r="J5893" t="str">
        <f t="shared" si="836"/>
        <v>FQ4</v>
      </c>
    </row>
    <row r="5894" spans="1:10" x14ac:dyDescent="0.5">
      <c r="A5894" s="1">
        <f>DATE(Main!$Z5894,Main!$AA5894,Main!$AB5894)</f>
        <v>42774</v>
      </c>
      <c r="B5894">
        <f t="shared" si="830"/>
        <v>2017</v>
      </c>
      <c r="C5894">
        <f t="shared" si="831"/>
        <v>2</v>
      </c>
      <c r="D5894" t="str">
        <f t="shared" si="832"/>
        <v>February</v>
      </c>
      <c r="E5894">
        <f t="shared" si="833"/>
        <v>1</v>
      </c>
      <c r="F5894" t="str">
        <f t="shared" si="828"/>
        <v>2017-Feb</v>
      </c>
      <c r="G5894">
        <f t="shared" si="829"/>
        <v>3</v>
      </c>
      <c r="H5894" t="str">
        <f t="shared" si="834"/>
        <v>Wednesday</v>
      </c>
      <c r="I5894" t="str">
        <f t="shared" si="835"/>
        <v>FM11</v>
      </c>
      <c r="J5894" t="str">
        <f t="shared" si="836"/>
        <v>FQ4</v>
      </c>
    </row>
    <row r="5895" spans="1:10" x14ac:dyDescent="0.5">
      <c r="A5895" s="1">
        <f>DATE(Main!$Z5895,Main!$AA5895,Main!$AB5895)</f>
        <v>40218</v>
      </c>
      <c r="B5895">
        <f t="shared" si="830"/>
        <v>2010</v>
      </c>
      <c r="C5895">
        <f t="shared" si="831"/>
        <v>2</v>
      </c>
      <c r="D5895" t="str">
        <f t="shared" si="832"/>
        <v>February</v>
      </c>
      <c r="E5895">
        <f t="shared" si="833"/>
        <v>1</v>
      </c>
      <c r="F5895" t="str">
        <f t="shared" si="828"/>
        <v>2010-Feb</v>
      </c>
      <c r="G5895">
        <f t="shared" si="829"/>
        <v>2</v>
      </c>
      <c r="H5895" t="str">
        <f t="shared" si="834"/>
        <v>Tuesday</v>
      </c>
      <c r="I5895" t="str">
        <f t="shared" si="835"/>
        <v>FM11</v>
      </c>
      <c r="J5895" t="str">
        <f t="shared" si="836"/>
        <v>FQ4</v>
      </c>
    </row>
    <row r="5896" spans="1:10" x14ac:dyDescent="0.5">
      <c r="A5896" s="1">
        <f>DATE(Main!$Z5896,Main!$AA5896,Main!$AB5896)</f>
        <v>40582</v>
      </c>
      <c r="B5896">
        <f t="shared" si="830"/>
        <v>2011</v>
      </c>
      <c r="C5896">
        <f t="shared" si="831"/>
        <v>2</v>
      </c>
      <c r="D5896" t="str">
        <f t="shared" si="832"/>
        <v>February</v>
      </c>
      <c r="E5896">
        <f t="shared" si="833"/>
        <v>1</v>
      </c>
      <c r="F5896" t="str">
        <f t="shared" si="828"/>
        <v>2011-Feb</v>
      </c>
      <c r="G5896">
        <f t="shared" si="829"/>
        <v>2</v>
      </c>
      <c r="H5896" t="str">
        <f t="shared" si="834"/>
        <v>Tuesday</v>
      </c>
      <c r="I5896" t="str">
        <f t="shared" si="835"/>
        <v>FM11</v>
      </c>
      <c r="J5896" t="str">
        <f t="shared" si="836"/>
        <v>FQ4</v>
      </c>
    </row>
    <row r="5897" spans="1:10" x14ac:dyDescent="0.5">
      <c r="A5897" s="1">
        <f>DATE(Main!$Z5897,Main!$AA5897,Main!$AB5897)</f>
        <v>40228</v>
      </c>
      <c r="B5897">
        <f t="shared" si="830"/>
        <v>2010</v>
      </c>
      <c r="C5897">
        <f t="shared" si="831"/>
        <v>2</v>
      </c>
      <c r="D5897" t="str">
        <f t="shared" si="832"/>
        <v>February</v>
      </c>
      <c r="E5897">
        <f t="shared" si="833"/>
        <v>1</v>
      </c>
      <c r="F5897" t="str">
        <f t="shared" si="828"/>
        <v>2010-Feb</v>
      </c>
      <c r="G5897">
        <f t="shared" si="829"/>
        <v>5</v>
      </c>
      <c r="H5897" t="str">
        <f t="shared" si="834"/>
        <v>Friday</v>
      </c>
      <c r="I5897" t="str">
        <f t="shared" si="835"/>
        <v>FM11</v>
      </c>
      <c r="J5897" t="str">
        <f t="shared" si="836"/>
        <v>FQ4</v>
      </c>
    </row>
    <row r="5898" spans="1:10" x14ac:dyDescent="0.5">
      <c r="A5898" s="1">
        <f>DATE(Main!$Z5898,Main!$AA5898,Main!$AB5898)</f>
        <v>42013</v>
      </c>
      <c r="B5898">
        <f t="shared" si="830"/>
        <v>2015</v>
      </c>
      <c r="C5898">
        <f t="shared" si="831"/>
        <v>1</v>
      </c>
      <c r="D5898" t="str">
        <f t="shared" si="832"/>
        <v>January</v>
      </c>
      <c r="E5898">
        <f t="shared" si="833"/>
        <v>1</v>
      </c>
      <c r="F5898" t="str">
        <f t="shared" si="828"/>
        <v>2015-Jan</v>
      </c>
      <c r="G5898">
        <f t="shared" si="829"/>
        <v>5</v>
      </c>
      <c r="H5898" t="str">
        <f t="shared" si="834"/>
        <v>Friday</v>
      </c>
      <c r="I5898" t="str">
        <f t="shared" si="835"/>
        <v>FM10</v>
      </c>
      <c r="J5898" t="str">
        <f t="shared" si="836"/>
        <v>FQ4</v>
      </c>
    </row>
    <row r="5899" spans="1:10" x14ac:dyDescent="0.5">
      <c r="A5899" s="1">
        <f>DATE(Main!$Z5899,Main!$AA5899,Main!$AB5899)</f>
        <v>40193</v>
      </c>
      <c r="B5899">
        <f t="shared" si="830"/>
        <v>2010</v>
      </c>
      <c r="C5899">
        <f t="shared" si="831"/>
        <v>1</v>
      </c>
      <c r="D5899" t="str">
        <f t="shared" si="832"/>
        <v>January</v>
      </c>
      <c r="E5899">
        <f t="shared" si="833"/>
        <v>1</v>
      </c>
      <c r="F5899" t="str">
        <f t="shared" si="828"/>
        <v>2010-Jan</v>
      </c>
      <c r="G5899">
        <f t="shared" si="829"/>
        <v>5</v>
      </c>
      <c r="H5899" t="str">
        <f t="shared" si="834"/>
        <v>Friday</v>
      </c>
      <c r="I5899" t="str">
        <f t="shared" si="835"/>
        <v>FM10</v>
      </c>
      <c r="J5899" t="str">
        <f t="shared" si="836"/>
        <v>FQ4</v>
      </c>
    </row>
    <row r="5900" spans="1:10" x14ac:dyDescent="0.5">
      <c r="A5900" s="1">
        <f>DATE(Main!$Z5900,Main!$AA5900,Main!$AB5900)</f>
        <v>41289</v>
      </c>
      <c r="B5900">
        <f t="shared" si="830"/>
        <v>2013</v>
      </c>
      <c r="C5900">
        <f t="shared" si="831"/>
        <v>1</v>
      </c>
      <c r="D5900" t="str">
        <f t="shared" si="832"/>
        <v>January</v>
      </c>
      <c r="E5900">
        <f t="shared" si="833"/>
        <v>1</v>
      </c>
      <c r="F5900" t="str">
        <f t="shared" si="828"/>
        <v>2013-Jan</v>
      </c>
      <c r="G5900">
        <f t="shared" si="829"/>
        <v>2</v>
      </c>
      <c r="H5900" t="str">
        <f t="shared" si="834"/>
        <v>Tuesday</v>
      </c>
      <c r="I5900" t="str">
        <f t="shared" si="835"/>
        <v>FM10</v>
      </c>
      <c r="J5900" t="str">
        <f t="shared" si="836"/>
        <v>FQ4</v>
      </c>
    </row>
    <row r="5901" spans="1:10" x14ac:dyDescent="0.5">
      <c r="A5901" s="1">
        <f>DATE(Main!$Z5901,Main!$AA5901,Main!$AB5901)</f>
        <v>41300</v>
      </c>
      <c r="B5901">
        <f t="shared" si="830"/>
        <v>2013</v>
      </c>
      <c r="C5901">
        <f t="shared" si="831"/>
        <v>1</v>
      </c>
      <c r="D5901" t="str">
        <f t="shared" si="832"/>
        <v>January</v>
      </c>
      <c r="E5901">
        <f t="shared" si="833"/>
        <v>1</v>
      </c>
      <c r="F5901" t="str">
        <f t="shared" si="828"/>
        <v>2013-Jan</v>
      </c>
      <c r="G5901">
        <f t="shared" si="829"/>
        <v>6</v>
      </c>
      <c r="H5901" t="str">
        <f t="shared" si="834"/>
        <v>Saturday</v>
      </c>
      <c r="I5901" t="str">
        <f t="shared" si="835"/>
        <v>FM10</v>
      </c>
      <c r="J5901" t="str">
        <f t="shared" si="836"/>
        <v>FQ4</v>
      </c>
    </row>
    <row r="5902" spans="1:10" x14ac:dyDescent="0.5">
      <c r="A5902" s="1">
        <f>DATE(Main!$Z5902,Main!$AA5902,Main!$AB5902)</f>
        <v>43113</v>
      </c>
      <c r="B5902">
        <f t="shared" si="830"/>
        <v>2018</v>
      </c>
      <c r="C5902">
        <f t="shared" si="831"/>
        <v>1</v>
      </c>
      <c r="D5902" t="str">
        <f t="shared" si="832"/>
        <v>January</v>
      </c>
      <c r="E5902">
        <f t="shared" si="833"/>
        <v>1</v>
      </c>
      <c r="F5902" t="str">
        <f t="shared" si="828"/>
        <v>2018-Jan</v>
      </c>
      <c r="G5902">
        <f t="shared" si="829"/>
        <v>6</v>
      </c>
      <c r="H5902" t="str">
        <f t="shared" si="834"/>
        <v>Saturday</v>
      </c>
      <c r="I5902" t="str">
        <f t="shared" si="835"/>
        <v>FM10</v>
      </c>
      <c r="J5902" t="str">
        <f t="shared" si="836"/>
        <v>FQ4</v>
      </c>
    </row>
    <row r="5903" spans="1:10" x14ac:dyDescent="0.5">
      <c r="A5903" s="1">
        <f>DATE(Main!$Z5903,Main!$AA5903,Main!$AB5903)</f>
        <v>41667</v>
      </c>
      <c r="B5903">
        <f t="shared" si="830"/>
        <v>2014</v>
      </c>
      <c r="C5903">
        <f t="shared" si="831"/>
        <v>1</v>
      </c>
      <c r="D5903" t="str">
        <f t="shared" si="832"/>
        <v>January</v>
      </c>
      <c r="E5903">
        <f t="shared" si="833"/>
        <v>1</v>
      </c>
      <c r="F5903" t="str">
        <f t="shared" si="828"/>
        <v>2014-Jan</v>
      </c>
      <c r="G5903">
        <f t="shared" si="829"/>
        <v>2</v>
      </c>
      <c r="H5903" t="str">
        <f t="shared" si="834"/>
        <v>Tuesday</v>
      </c>
      <c r="I5903" t="str">
        <f t="shared" si="835"/>
        <v>FM10</v>
      </c>
      <c r="J5903" t="str">
        <f t="shared" si="836"/>
        <v>FQ4</v>
      </c>
    </row>
    <row r="5904" spans="1:10" x14ac:dyDescent="0.5">
      <c r="A5904" s="1">
        <f>DATE(Main!$Z5904,Main!$AA5904,Main!$AB5904)</f>
        <v>40924</v>
      </c>
      <c r="B5904">
        <f t="shared" si="830"/>
        <v>2012</v>
      </c>
      <c r="C5904">
        <f t="shared" si="831"/>
        <v>1</v>
      </c>
      <c r="D5904" t="str">
        <f t="shared" si="832"/>
        <v>January</v>
      </c>
      <c r="E5904">
        <f t="shared" si="833"/>
        <v>1</v>
      </c>
      <c r="F5904" t="str">
        <f t="shared" si="828"/>
        <v>2012-Jan</v>
      </c>
      <c r="G5904">
        <f t="shared" si="829"/>
        <v>1</v>
      </c>
      <c r="H5904" t="str">
        <f t="shared" si="834"/>
        <v>Monday</v>
      </c>
      <c r="I5904" t="str">
        <f t="shared" si="835"/>
        <v>FM10</v>
      </c>
      <c r="J5904" t="str">
        <f t="shared" si="836"/>
        <v>FQ4</v>
      </c>
    </row>
    <row r="5905" spans="1:10" x14ac:dyDescent="0.5">
      <c r="A5905" s="1">
        <f>DATE(Main!$Z5905,Main!$AA5905,Main!$AB5905)</f>
        <v>43113</v>
      </c>
      <c r="B5905">
        <f t="shared" si="830"/>
        <v>2018</v>
      </c>
      <c r="C5905">
        <f t="shared" si="831"/>
        <v>1</v>
      </c>
      <c r="D5905" t="str">
        <f t="shared" si="832"/>
        <v>January</v>
      </c>
      <c r="E5905">
        <f t="shared" si="833"/>
        <v>1</v>
      </c>
      <c r="F5905" t="str">
        <f t="shared" si="828"/>
        <v>2018-Jan</v>
      </c>
      <c r="G5905">
        <f t="shared" si="829"/>
        <v>6</v>
      </c>
      <c r="H5905" t="str">
        <f t="shared" si="834"/>
        <v>Saturday</v>
      </c>
      <c r="I5905" t="str">
        <f t="shared" si="835"/>
        <v>FM10</v>
      </c>
      <c r="J5905" t="str">
        <f t="shared" si="836"/>
        <v>FQ4</v>
      </c>
    </row>
    <row r="5906" spans="1:10" x14ac:dyDescent="0.5">
      <c r="A5906" s="1">
        <f>DATE(Main!$Z5906,Main!$AA5906,Main!$AB5906)</f>
        <v>41666</v>
      </c>
      <c r="B5906">
        <f t="shared" si="830"/>
        <v>2014</v>
      </c>
      <c r="C5906">
        <f t="shared" si="831"/>
        <v>1</v>
      </c>
      <c r="D5906" t="str">
        <f t="shared" si="832"/>
        <v>January</v>
      </c>
      <c r="E5906">
        <f t="shared" si="833"/>
        <v>1</v>
      </c>
      <c r="F5906" t="str">
        <f t="shared" si="828"/>
        <v>2014-Jan</v>
      </c>
      <c r="G5906">
        <f t="shared" si="829"/>
        <v>1</v>
      </c>
      <c r="H5906" t="str">
        <f t="shared" si="834"/>
        <v>Monday</v>
      </c>
      <c r="I5906" t="str">
        <f t="shared" si="835"/>
        <v>FM10</v>
      </c>
      <c r="J5906" t="str">
        <f t="shared" si="836"/>
        <v>FQ4</v>
      </c>
    </row>
    <row r="5907" spans="1:10" x14ac:dyDescent="0.5">
      <c r="A5907" s="1">
        <f>DATE(Main!$Z5907,Main!$AA5907,Main!$AB5907)</f>
        <v>43101</v>
      </c>
      <c r="B5907">
        <f t="shared" si="830"/>
        <v>2018</v>
      </c>
      <c r="C5907">
        <f t="shared" si="831"/>
        <v>1</v>
      </c>
      <c r="D5907" t="str">
        <f t="shared" si="832"/>
        <v>January</v>
      </c>
      <c r="E5907">
        <f t="shared" si="833"/>
        <v>1</v>
      </c>
      <c r="F5907" t="str">
        <f t="shared" si="828"/>
        <v>2018-Jan</v>
      </c>
      <c r="G5907">
        <f t="shared" si="829"/>
        <v>1</v>
      </c>
      <c r="H5907" t="str">
        <f t="shared" si="834"/>
        <v>Monday</v>
      </c>
      <c r="I5907" t="str">
        <f t="shared" si="835"/>
        <v>FM10</v>
      </c>
      <c r="J5907" t="str">
        <f t="shared" si="836"/>
        <v>FQ4</v>
      </c>
    </row>
    <row r="5908" spans="1:10" x14ac:dyDescent="0.5">
      <c r="A5908" s="1">
        <f>DATE(Main!$Z5908,Main!$AA5908,Main!$AB5908)</f>
        <v>40922</v>
      </c>
      <c r="B5908">
        <f t="shared" si="830"/>
        <v>2012</v>
      </c>
      <c r="C5908">
        <f t="shared" si="831"/>
        <v>1</v>
      </c>
      <c r="D5908" t="str">
        <f t="shared" si="832"/>
        <v>January</v>
      </c>
      <c r="E5908">
        <f t="shared" si="833"/>
        <v>1</v>
      </c>
      <c r="F5908" t="str">
        <f t="shared" si="828"/>
        <v>2012-Jan</v>
      </c>
      <c r="G5908">
        <f t="shared" si="829"/>
        <v>6</v>
      </c>
      <c r="H5908" t="str">
        <f t="shared" si="834"/>
        <v>Saturday</v>
      </c>
      <c r="I5908" t="str">
        <f t="shared" si="835"/>
        <v>FM10</v>
      </c>
      <c r="J5908" t="str">
        <f t="shared" si="836"/>
        <v>FQ4</v>
      </c>
    </row>
    <row r="5909" spans="1:10" x14ac:dyDescent="0.5">
      <c r="A5909" s="1">
        <f>DATE(Main!$Z5909,Main!$AA5909,Main!$AB5909)</f>
        <v>40565</v>
      </c>
      <c r="B5909">
        <f t="shared" si="830"/>
        <v>2011</v>
      </c>
      <c r="C5909">
        <f t="shared" si="831"/>
        <v>1</v>
      </c>
      <c r="D5909" t="str">
        <f t="shared" si="832"/>
        <v>January</v>
      </c>
      <c r="E5909">
        <f t="shared" si="833"/>
        <v>1</v>
      </c>
      <c r="F5909" t="str">
        <f t="shared" si="828"/>
        <v>2011-Jan</v>
      </c>
      <c r="G5909">
        <f t="shared" si="829"/>
        <v>6</v>
      </c>
      <c r="H5909" t="str">
        <f t="shared" si="834"/>
        <v>Saturday</v>
      </c>
      <c r="I5909" t="str">
        <f t="shared" si="835"/>
        <v>FM10</v>
      </c>
      <c r="J5909" t="str">
        <f t="shared" si="836"/>
        <v>FQ4</v>
      </c>
    </row>
    <row r="5910" spans="1:10" x14ac:dyDescent="0.5">
      <c r="A5910" s="1">
        <f>DATE(Main!$Z5910,Main!$AA5910,Main!$AB5910)</f>
        <v>42974</v>
      </c>
      <c r="B5910">
        <f t="shared" si="830"/>
        <v>2017</v>
      </c>
      <c r="C5910">
        <f t="shared" si="831"/>
        <v>8</v>
      </c>
      <c r="D5910" t="str">
        <f t="shared" si="832"/>
        <v>August</v>
      </c>
      <c r="E5910">
        <f t="shared" si="833"/>
        <v>3</v>
      </c>
      <c r="F5910" t="str">
        <f t="shared" si="828"/>
        <v>2017-Aug</v>
      </c>
      <c r="G5910">
        <f t="shared" si="829"/>
        <v>7</v>
      </c>
      <c r="H5910" t="str">
        <f t="shared" si="834"/>
        <v>Sunday</v>
      </c>
      <c r="I5910" t="str">
        <f t="shared" si="835"/>
        <v>FM5</v>
      </c>
      <c r="J5910" t="str">
        <f t="shared" si="836"/>
        <v>FQ2</v>
      </c>
    </row>
    <row r="5911" spans="1:10" x14ac:dyDescent="0.5">
      <c r="A5911" s="1">
        <f>DATE(Main!$Z5911,Main!$AA5911,Main!$AB5911)</f>
        <v>42007</v>
      </c>
      <c r="B5911">
        <f t="shared" si="830"/>
        <v>2015</v>
      </c>
      <c r="C5911">
        <f t="shared" si="831"/>
        <v>1</v>
      </c>
      <c r="D5911" t="str">
        <f t="shared" si="832"/>
        <v>January</v>
      </c>
      <c r="E5911">
        <f t="shared" si="833"/>
        <v>1</v>
      </c>
      <c r="F5911" t="str">
        <f t="shared" si="828"/>
        <v>2015-Jan</v>
      </c>
      <c r="G5911">
        <f t="shared" si="829"/>
        <v>6</v>
      </c>
      <c r="H5911" t="str">
        <f t="shared" si="834"/>
        <v>Saturday</v>
      </c>
      <c r="I5911" t="str">
        <f t="shared" si="835"/>
        <v>FM10</v>
      </c>
      <c r="J5911" t="str">
        <f t="shared" si="836"/>
        <v>FQ4</v>
      </c>
    </row>
    <row r="5912" spans="1:10" x14ac:dyDescent="0.5">
      <c r="A5912" s="1">
        <f>DATE(Main!$Z5912,Main!$AA5912,Main!$AB5912)</f>
        <v>41650</v>
      </c>
      <c r="B5912">
        <f t="shared" si="830"/>
        <v>2014</v>
      </c>
      <c r="C5912">
        <f t="shared" si="831"/>
        <v>1</v>
      </c>
      <c r="D5912" t="str">
        <f t="shared" si="832"/>
        <v>January</v>
      </c>
      <c r="E5912">
        <f t="shared" si="833"/>
        <v>1</v>
      </c>
      <c r="F5912" t="str">
        <f t="shared" si="828"/>
        <v>2014-Jan</v>
      </c>
      <c r="G5912">
        <f t="shared" si="829"/>
        <v>6</v>
      </c>
      <c r="H5912" t="str">
        <f t="shared" si="834"/>
        <v>Saturday</v>
      </c>
      <c r="I5912" t="str">
        <f t="shared" si="835"/>
        <v>FM10</v>
      </c>
      <c r="J5912" t="str">
        <f t="shared" si="836"/>
        <v>FQ4</v>
      </c>
    </row>
    <row r="5913" spans="1:10" x14ac:dyDescent="0.5">
      <c r="A5913" s="1">
        <f>DATE(Main!$Z5913,Main!$AA5913,Main!$AB5913)</f>
        <v>40921</v>
      </c>
      <c r="B5913">
        <f t="shared" si="830"/>
        <v>2012</v>
      </c>
      <c r="C5913">
        <f t="shared" si="831"/>
        <v>1</v>
      </c>
      <c r="D5913" t="str">
        <f t="shared" si="832"/>
        <v>January</v>
      </c>
      <c r="E5913">
        <f t="shared" si="833"/>
        <v>1</v>
      </c>
      <c r="F5913" t="str">
        <f t="shared" si="828"/>
        <v>2012-Jan</v>
      </c>
      <c r="G5913">
        <f t="shared" si="829"/>
        <v>5</v>
      </c>
      <c r="H5913" t="str">
        <f t="shared" si="834"/>
        <v>Friday</v>
      </c>
      <c r="I5913" t="str">
        <f t="shared" si="835"/>
        <v>FM10</v>
      </c>
      <c r="J5913" t="str">
        <f t="shared" si="836"/>
        <v>FQ4</v>
      </c>
    </row>
    <row r="5914" spans="1:10" x14ac:dyDescent="0.5">
      <c r="A5914" s="1">
        <f>DATE(Main!$Z5914,Main!$AA5914,Main!$AB5914)</f>
        <v>42372</v>
      </c>
      <c r="B5914">
        <f t="shared" si="830"/>
        <v>2016</v>
      </c>
      <c r="C5914">
        <f t="shared" si="831"/>
        <v>1</v>
      </c>
      <c r="D5914" t="str">
        <f t="shared" si="832"/>
        <v>January</v>
      </c>
      <c r="E5914">
        <f t="shared" si="833"/>
        <v>1</v>
      </c>
      <c r="F5914" t="str">
        <f t="shared" si="828"/>
        <v>2016-Jan</v>
      </c>
      <c r="G5914">
        <f t="shared" si="829"/>
        <v>7</v>
      </c>
      <c r="H5914" t="str">
        <f t="shared" si="834"/>
        <v>Sunday</v>
      </c>
      <c r="I5914" t="str">
        <f t="shared" si="835"/>
        <v>FM10</v>
      </c>
      <c r="J5914" t="str">
        <f t="shared" si="836"/>
        <v>FQ4</v>
      </c>
    </row>
    <row r="5915" spans="1:10" x14ac:dyDescent="0.5">
      <c r="A5915" s="1">
        <f>DATE(Main!$Z5915,Main!$AA5915,Main!$AB5915)</f>
        <v>40926</v>
      </c>
      <c r="B5915">
        <f t="shared" si="830"/>
        <v>2012</v>
      </c>
      <c r="C5915">
        <f t="shared" si="831"/>
        <v>1</v>
      </c>
      <c r="D5915" t="str">
        <f t="shared" si="832"/>
        <v>January</v>
      </c>
      <c r="E5915">
        <f t="shared" si="833"/>
        <v>1</v>
      </c>
      <c r="F5915" t="str">
        <f t="shared" si="828"/>
        <v>2012-Jan</v>
      </c>
      <c r="G5915">
        <f t="shared" si="829"/>
        <v>3</v>
      </c>
      <c r="H5915" t="str">
        <f t="shared" si="834"/>
        <v>Wednesday</v>
      </c>
      <c r="I5915" t="str">
        <f t="shared" si="835"/>
        <v>FM10</v>
      </c>
      <c r="J5915" t="str">
        <f t="shared" si="836"/>
        <v>FQ4</v>
      </c>
    </row>
    <row r="5916" spans="1:10" x14ac:dyDescent="0.5">
      <c r="A5916" s="1">
        <f>DATE(Main!$Z5916,Main!$AA5916,Main!$AB5916)</f>
        <v>42005</v>
      </c>
      <c r="B5916">
        <f t="shared" si="830"/>
        <v>2015</v>
      </c>
      <c r="C5916">
        <f t="shared" si="831"/>
        <v>1</v>
      </c>
      <c r="D5916" t="str">
        <f t="shared" si="832"/>
        <v>January</v>
      </c>
      <c r="E5916">
        <f t="shared" si="833"/>
        <v>1</v>
      </c>
      <c r="F5916" t="str">
        <f t="shared" si="828"/>
        <v>2015-Jan</v>
      </c>
      <c r="G5916">
        <f t="shared" si="829"/>
        <v>4</v>
      </c>
      <c r="H5916" t="str">
        <f t="shared" si="834"/>
        <v>Thursday</v>
      </c>
      <c r="I5916" t="str">
        <f t="shared" si="835"/>
        <v>FM10</v>
      </c>
      <c r="J5916" t="str">
        <f t="shared" si="836"/>
        <v>FQ4</v>
      </c>
    </row>
    <row r="5917" spans="1:10" x14ac:dyDescent="0.5">
      <c r="A5917" s="1">
        <f>DATE(Main!$Z5917,Main!$AA5917,Main!$AB5917)</f>
        <v>42023</v>
      </c>
      <c r="B5917">
        <f t="shared" si="830"/>
        <v>2015</v>
      </c>
      <c r="C5917">
        <f t="shared" si="831"/>
        <v>1</v>
      </c>
      <c r="D5917" t="str">
        <f t="shared" si="832"/>
        <v>January</v>
      </c>
      <c r="E5917">
        <f t="shared" si="833"/>
        <v>1</v>
      </c>
      <c r="F5917" t="str">
        <f t="shared" si="828"/>
        <v>2015-Jan</v>
      </c>
      <c r="G5917">
        <f t="shared" si="829"/>
        <v>1</v>
      </c>
      <c r="H5917" t="str">
        <f t="shared" si="834"/>
        <v>Monday</v>
      </c>
      <c r="I5917" t="str">
        <f t="shared" si="835"/>
        <v>FM10</v>
      </c>
      <c r="J5917" t="str">
        <f t="shared" si="836"/>
        <v>FQ4</v>
      </c>
    </row>
    <row r="5918" spans="1:10" x14ac:dyDescent="0.5">
      <c r="A5918" s="1">
        <f>DATE(Main!$Z5918,Main!$AA5918,Main!$AB5918)</f>
        <v>42760</v>
      </c>
      <c r="B5918">
        <f t="shared" si="830"/>
        <v>2017</v>
      </c>
      <c r="C5918">
        <f t="shared" si="831"/>
        <v>1</v>
      </c>
      <c r="D5918" t="str">
        <f t="shared" si="832"/>
        <v>January</v>
      </c>
      <c r="E5918">
        <f t="shared" si="833"/>
        <v>1</v>
      </c>
      <c r="F5918" t="str">
        <f t="shared" si="828"/>
        <v>2017-Jan</v>
      </c>
      <c r="G5918">
        <f t="shared" si="829"/>
        <v>3</v>
      </c>
      <c r="H5918" t="str">
        <f t="shared" si="834"/>
        <v>Wednesday</v>
      </c>
      <c r="I5918" t="str">
        <f t="shared" si="835"/>
        <v>FM10</v>
      </c>
      <c r="J5918" t="str">
        <f t="shared" si="836"/>
        <v>FQ4</v>
      </c>
    </row>
    <row r="5919" spans="1:10" x14ac:dyDescent="0.5">
      <c r="A5919" s="1">
        <f>DATE(Main!$Z5919,Main!$AA5919,Main!$AB5919)</f>
        <v>40915</v>
      </c>
      <c r="B5919">
        <f t="shared" si="830"/>
        <v>2012</v>
      </c>
      <c r="C5919">
        <f t="shared" si="831"/>
        <v>1</v>
      </c>
      <c r="D5919" t="str">
        <f t="shared" si="832"/>
        <v>January</v>
      </c>
      <c r="E5919">
        <f t="shared" si="833"/>
        <v>1</v>
      </c>
      <c r="F5919" t="str">
        <f t="shared" si="828"/>
        <v>2012-Jan</v>
      </c>
      <c r="G5919">
        <f t="shared" si="829"/>
        <v>6</v>
      </c>
      <c r="H5919" t="str">
        <f t="shared" si="834"/>
        <v>Saturday</v>
      </c>
      <c r="I5919" t="str">
        <f t="shared" si="835"/>
        <v>FM10</v>
      </c>
      <c r="J5919" t="str">
        <f t="shared" si="836"/>
        <v>FQ4</v>
      </c>
    </row>
    <row r="5920" spans="1:10" x14ac:dyDescent="0.5">
      <c r="A5920" s="1">
        <f>DATE(Main!$Z5920,Main!$AA5920,Main!$AB5920)</f>
        <v>42741</v>
      </c>
      <c r="B5920">
        <f t="shared" si="830"/>
        <v>2017</v>
      </c>
      <c r="C5920">
        <f t="shared" si="831"/>
        <v>1</v>
      </c>
      <c r="D5920" t="str">
        <f t="shared" si="832"/>
        <v>January</v>
      </c>
      <c r="E5920">
        <f t="shared" si="833"/>
        <v>1</v>
      </c>
      <c r="F5920" t="str">
        <f t="shared" si="828"/>
        <v>2017-Jan</v>
      </c>
      <c r="G5920">
        <f t="shared" si="829"/>
        <v>5</v>
      </c>
      <c r="H5920" t="str">
        <f t="shared" si="834"/>
        <v>Friday</v>
      </c>
      <c r="I5920" t="str">
        <f t="shared" si="835"/>
        <v>FM10</v>
      </c>
      <c r="J5920" t="str">
        <f t="shared" si="836"/>
        <v>FQ4</v>
      </c>
    </row>
    <row r="5921" spans="1:10" x14ac:dyDescent="0.5">
      <c r="A5921" s="1">
        <f>DATE(Main!$Z5921,Main!$AA5921,Main!$AB5921)</f>
        <v>40921</v>
      </c>
      <c r="B5921">
        <f t="shared" si="830"/>
        <v>2012</v>
      </c>
      <c r="C5921">
        <f t="shared" si="831"/>
        <v>1</v>
      </c>
      <c r="D5921" t="str">
        <f t="shared" si="832"/>
        <v>January</v>
      </c>
      <c r="E5921">
        <f t="shared" si="833"/>
        <v>1</v>
      </c>
      <c r="F5921" t="str">
        <f t="shared" si="828"/>
        <v>2012-Jan</v>
      </c>
      <c r="G5921">
        <f t="shared" si="829"/>
        <v>5</v>
      </c>
      <c r="H5921" t="str">
        <f t="shared" si="834"/>
        <v>Friday</v>
      </c>
      <c r="I5921" t="str">
        <f t="shared" si="835"/>
        <v>FM10</v>
      </c>
      <c r="J5921" t="str">
        <f t="shared" si="836"/>
        <v>FQ4</v>
      </c>
    </row>
    <row r="5922" spans="1:10" x14ac:dyDescent="0.5">
      <c r="A5922" s="1">
        <f>DATE(Main!$Z5922,Main!$AA5922,Main!$AB5922)</f>
        <v>43125</v>
      </c>
      <c r="B5922">
        <f t="shared" si="830"/>
        <v>2018</v>
      </c>
      <c r="C5922">
        <f t="shared" si="831"/>
        <v>1</v>
      </c>
      <c r="D5922" t="str">
        <f t="shared" si="832"/>
        <v>January</v>
      </c>
      <c r="E5922">
        <f t="shared" si="833"/>
        <v>1</v>
      </c>
      <c r="F5922" t="str">
        <f t="shared" si="828"/>
        <v>2018-Jan</v>
      </c>
      <c r="G5922">
        <f t="shared" si="829"/>
        <v>4</v>
      </c>
      <c r="H5922" t="str">
        <f t="shared" si="834"/>
        <v>Thursday</v>
      </c>
      <c r="I5922" t="str">
        <f t="shared" si="835"/>
        <v>FM10</v>
      </c>
      <c r="J5922" t="str">
        <f t="shared" si="836"/>
        <v>FQ4</v>
      </c>
    </row>
    <row r="5923" spans="1:10" x14ac:dyDescent="0.5">
      <c r="A5923" s="1">
        <f>DATE(Main!$Z5923,Main!$AA5923,Main!$AB5923)</f>
        <v>40182</v>
      </c>
      <c r="B5923">
        <f t="shared" si="830"/>
        <v>2010</v>
      </c>
      <c r="C5923">
        <f t="shared" si="831"/>
        <v>1</v>
      </c>
      <c r="D5923" t="str">
        <f t="shared" si="832"/>
        <v>January</v>
      </c>
      <c r="E5923">
        <f t="shared" si="833"/>
        <v>1</v>
      </c>
      <c r="F5923" t="str">
        <f t="shared" si="828"/>
        <v>2010-Jan</v>
      </c>
      <c r="G5923">
        <f t="shared" si="829"/>
        <v>1</v>
      </c>
      <c r="H5923" t="str">
        <f t="shared" si="834"/>
        <v>Monday</v>
      </c>
      <c r="I5923" t="str">
        <f t="shared" si="835"/>
        <v>FM10</v>
      </c>
      <c r="J5923" t="str">
        <f t="shared" si="836"/>
        <v>FQ4</v>
      </c>
    </row>
    <row r="5924" spans="1:10" x14ac:dyDescent="0.5">
      <c r="A5924" s="1">
        <f>DATE(Main!$Z5924,Main!$AA5924,Main!$AB5924)</f>
        <v>41298</v>
      </c>
      <c r="B5924">
        <f t="shared" si="830"/>
        <v>2013</v>
      </c>
      <c r="C5924">
        <f t="shared" si="831"/>
        <v>1</v>
      </c>
      <c r="D5924" t="str">
        <f t="shared" si="832"/>
        <v>January</v>
      </c>
      <c r="E5924">
        <f t="shared" si="833"/>
        <v>1</v>
      </c>
      <c r="F5924" t="str">
        <f t="shared" si="828"/>
        <v>2013-Jan</v>
      </c>
      <c r="G5924">
        <f t="shared" si="829"/>
        <v>4</v>
      </c>
      <c r="H5924" t="str">
        <f t="shared" si="834"/>
        <v>Thursday</v>
      </c>
      <c r="I5924" t="str">
        <f t="shared" si="835"/>
        <v>FM10</v>
      </c>
      <c r="J5924" t="str">
        <f t="shared" si="836"/>
        <v>FQ4</v>
      </c>
    </row>
    <row r="5925" spans="1:10" x14ac:dyDescent="0.5">
      <c r="A5925" s="1">
        <f>DATE(Main!$Z5925,Main!$AA5925,Main!$AB5925)</f>
        <v>42029</v>
      </c>
      <c r="B5925">
        <f t="shared" si="830"/>
        <v>2015</v>
      </c>
      <c r="C5925">
        <f t="shared" si="831"/>
        <v>1</v>
      </c>
      <c r="D5925" t="str">
        <f t="shared" si="832"/>
        <v>January</v>
      </c>
      <c r="E5925">
        <f t="shared" si="833"/>
        <v>1</v>
      </c>
      <c r="F5925" t="str">
        <f t="shared" si="828"/>
        <v>2015-Jan</v>
      </c>
      <c r="G5925">
        <f t="shared" si="829"/>
        <v>7</v>
      </c>
      <c r="H5925" t="str">
        <f t="shared" si="834"/>
        <v>Sunday</v>
      </c>
      <c r="I5925" t="str">
        <f t="shared" si="835"/>
        <v>FM10</v>
      </c>
      <c r="J5925" t="str">
        <f t="shared" si="836"/>
        <v>FQ4</v>
      </c>
    </row>
    <row r="5926" spans="1:10" x14ac:dyDescent="0.5">
      <c r="A5926" s="1">
        <f>DATE(Main!$Z5926,Main!$AA5926,Main!$AB5926)</f>
        <v>42743</v>
      </c>
      <c r="B5926">
        <f t="shared" si="830"/>
        <v>2017</v>
      </c>
      <c r="C5926">
        <f t="shared" si="831"/>
        <v>1</v>
      </c>
      <c r="D5926" t="str">
        <f t="shared" si="832"/>
        <v>January</v>
      </c>
      <c r="E5926">
        <f t="shared" si="833"/>
        <v>1</v>
      </c>
      <c r="F5926" t="str">
        <f t="shared" si="828"/>
        <v>2017-Jan</v>
      </c>
      <c r="G5926">
        <f t="shared" si="829"/>
        <v>7</v>
      </c>
      <c r="H5926" t="str">
        <f t="shared" si="834"/>
        <v>Sunday</v>
      </c>
      <c r="I5926" t="str">
        <f t="shared" si="835"/>
        <v>FM10</v>
      </c>
      <c r="J5926" t="str">
        <f t="shared" si="836"/>
        <v>FQ4</v>
      </c>
    </row>
    <row r="5927" spans="1:10" x14ac:dyDescent="0.5">
      <c r="A5927" s="1">
        <f>DATE(Main!$Z5927,Main!$AA5927,Main!$AB5927)</f>
        <v>42744</v>
      </c>
      <c r="B5927">
        <f t="shared" si="830"/>
        <v>2017</v>
      </c>
      <c r="C5927">
        <f t="shared" si="831"/>
        <v>1</v>
      </c>
      <c r="D5927" t="str">
        <f t="shared" si="832"/>
        <v>January</v>
      </c>
      <c r="E5927">
        <f t="shared" si="833"/>
        <v>1</v>
      </c>
      <c r="F5927" t="str">
        <f t="shared" si="828"/>
        <v>2017-Jan</v>
      </c>
      <c r="G5927">
        <f t="shared" si="829"/>
        <v>1</v>
      </c>
      <c r="H5927" t="str">
        <f t="shared" si="834"/>
        <v>Monday</v>
      </c>
      <c r="I5927" t="str">
        <f t="shared" si="835"/>
        <v>FM10</v>
      </c>
      <c r="J5927" t="str">
        <f t="shared" si="836"/>
        <v>FQ4</v>
      </c>
    </row>
    <row r="5928" spans="1:10" x14ac:dyDescent="0.5">
      <c r="A5928" s="1">
        <f>DATE(Main!$Z5928,Main!$AA5928,Main!$AB5928)</f>
        <v>42373</v>
      </c>
      <c r="B5928">
        <f t="shared" si="830"/>
        <v>2016</v>
      </c>
      <c r="C5928">
        <f t="shared" si="831"/>
        <v>1</v>
      </c>
      <c r="D5928" t="str">
        <f t="shared" si="832"/>
        <v>January</v>
      </c>
      <c r="E5928">
        <f t="shared" si="833"/>
        <v>1</v>
      </c>
      <c r="F5928" t="str">
        <f t="shared" si="828"/>
        <v>2016-Jan</v>
      </c>
      <c r="G5928">
        <f t="shared" si="829"/>
        <v>1</v>
      </c>
      <c r="H5928" t="str">
        <f t="shared" si="834"/>
        <v>Monday</v>
      </c>
      <c r="I5928" t="str">
        <f t="shared" si="835"/>
        <v>FM10</v>
      </c>
      <c r="J5928" t="str">
        <f t="shared" si="836"/>
        <v>FQ4</v>
      </c>
    </row>
    <row r="5929" spans="1:10" x14ac:dyDescent="0.5">
      <c r="A5929" s="1">
        <f>DATE(Main!$Z5929,Main!$AA5929,Main!$AB5929)</f>
        <v>42748</v>
      </c>
      <c r="B5929">
        <f t="shared" si="830"/>
        <v>2017</v>
      </c>
      <c r="C5929">
        <f t="shared" si="831"/>
        <v>1</v>
      </c>
      <c r="D5929" t="str">
        <f t="shared" si="832"/>
        <v>January</v>
      </c>
      <c r="E5929">
        <f t="shared" si="833"/>
        <v>1</v>
      </c>
      <c r="F5929" t="str">
        <f t="shared" si="828"/>
        <v>2017-Jan</v>
      </c>
      <c r="G5929">
        <f t="shared" si="829"/>
        <v>5</v>
      </c>
      <c r="H5929" t="str">
        <f t="shared" si="834"/>
        <v>Friday</v>
      </c>
      <c r="I5929" t="str">
        <f t="shared" si="835"/>
        <v>FM10</v>
      </c>
      <c r="J5929" t="str">
        <f t="shared" si="836"/>
        <v>FQ4</v>
      </c>
    </row>
    <row r="5930" spans="1:10" x14ac:dyDescent="0.5">
      <c r="A5930" s="1">
        <f>DATE(Main!$Z5930,Main!$AA5930,Main!$AB5930)</f>
        <v>41482</v>
      </c>
      <c r="B5930">
        <f t="shared" si="830"/>
        <v>2013</v>
      </c>
      <c r="C5930">
        <f t="shared" si="831"/>
        <v>7</v>
      </c>
      <c r="D5930" t="str">
        <f t="shared" si="832"/>
        <v>July</v>
      </c>
      <c r="E5930">
        <f t="shared" si="833"/>
        <v>3</v>
      </c>
      <c r="F5930" t="str">
        <f t="shared" si="828"/>
        <v>2013-Jul</v>
      </c>
      <c r="G5930">
        <f t="shared" si="829"/>
        <v>6</v>
      </c>
      <c r="H5930" t="str">
        <f t="shared" si="834"/>
        <v>Saturday</v>
      </c>
      <c r="I5930" t="str">
        <f t="shared" si="835"/>
        <v>FM4</v>
      </c>
      <c r="J5930" t="str">
        <f t="shared" si="836"/>
        <v>FQ2</v>
      </c>
    </row>
    <row r="5931" spans="1:10" x14ac:dyDescent="0.5">
      <c r="A5931" s="1">
        <f>DATE(Main!$Z5931,Main!$AA5931,Main!$AB5931)</f>
        <v>40385</v>
      </c>
      <c r="B5931">
        <f t="shared" si="830"/>
        <v>2010</v>
      </c>
      <c r="C5931">
        <f t="shared" si="831"/>
        <v>7</v>
      </c>
      <c r="D5931" t="str">
        <f t="shared" si="832"/>
        <v>July</v>
      </c>
      <c r="E5931">
        <f t="shared" si="833"/>
        <v>3</v>
      </c>
      <c r="F5931" t="str">
        <f t="shared" si="828"/>
        <v>2010-Jul</v>
      </c>
      <c r="G5931">
        <f t="shared" si="829"/>
        <v>1</v>
      </c>
      <c r="H5931" t="str">
        <f t="shared" si="834"/>
        <v>Monday</v>
      </c>
      <c r="I5931" t="str">
        <f t="shared" si="835"/>
        <v>FM4</v>
      </c>
      <c r="J5931" t="str">
        <f t="shared" si="836"/>
        <v>FQ2</v>
      </c>
    </row>
    <row r="5932" spans="1:10" x14ac:dyDescent="0.5">
      <c r="A5932" s="1">
        <f>DATE(Main!$Z5932,Main!$AA5932,Main!$AB5932)</f>
        <v>40934</v>
      </c>
      <c r="B5932">
        <f t="shared" si="830"/>
        <v>2012</v>
      </c>
      <c r="C5932">
        <f t="shared" si="831"/>
        <v>1</v>
      </c>
      <c r="D5932" t="str">
        <f t="shared" si="832"/>
        <v>January</v>
      </c>
      <c r="E5932">
        <f t="shared" si="833"/>
        <v>1</v>
      </c>
      <c r="F5932" t="str">
        <f t="shared" si="828"/>
        <v>2012-Jan</v>
      </c>
      <c r="G5932">
        <f t="shared" si="829"/>
        <v>4</v>
      </c>
      <c r="H5932" t="str">
        <f t="shared" si="834"/>
        <v>Thursday</v>
      </c>
      <c r="I5932" t="str">
        <f t="shared" si="835"/>
        <v>FM10</v>
      </c>
      <c r="J5932" t="str">
        <f t="shared" si="836"/>
        <v>FQ4</v>
      </c>
    </row>
    <row r="5933" spans="1:10" x14ac:dyDescent="0.5">
      <c r="A5933" s="1">
        <f>DATE(Main!$Z5933,Main!$AA5933,Main!$AB5933)</f>
        <v>43104</v>
      </c>
      <c r="B5933">
        <f t="shared" si="830"/>
        <v>2018</v>
      </c>
      <c r="C5933">
        <f t="shared" si="831"/>
        <v>1</v>
      </c>
      <c r="D5933" t="str">
        <f t="shared" si="832"/>
        <v>January</v>
      </c>
      <c r="E5933">
        <f t="shared" si="833"/>
        <v>1</v>
      </c>
      <c r="F5933" t="str">
        <f t="shared" si="828"/>
        <v>2018-Jan</v>
      </c>
      <c r="G5933">
        <f t="shared" si="829"/>
        <v>4</v>
      </c>
      <c r="H5933" t="str">
        <f t="shared" si="834"/>
        <v>Thursday</v>
      </c>
      <c r="I5933" t="str">
        <f t="shared" si="835"/>
        <v>FM10</v>
      </c>
      <c r="J5933" t="str">
        <f t="shared" si="836"/>
        <v>FQ4</v>
      </c>
    </row>
    <row r="5934" spans="1:10" x14ac:dyDescent="0.5">
      <c r="A5934" s="1">
        <f>DATE(Main!$Z5934,Main!$AA5934,Main!$AB5934)</f>
        <v>43119</v>
      </c>
      <c r="B5934">
        <f t="shared" si="830"/>
        <v>2018</v>
      </c>
      <c r="C5934">
        <f t="shared" si="831"/>
        <v>1</v>
      </c>
      <c r="D5934" t="str">
        <f t="shared" si="832"/>
        <v>January</v>
      </c>
      <c r="E5934">
        <f t="shared" si="833"/>
        <v>1</v>
      </c>
      <c r="F5934" t="str">
        <f t="shared" si="828"/>
        <v>2018-Jan</v>
      </c>
      <c r="G5934">
        <f t="shared" si="829"/>
        <v>5</v>
      </c>
      <c r="H5934" t="str">
        <f t="shared" si="834"/>
        <v>Friday</v>
      </c>
      <c r="I5934" t="str">
        <f t="shared" si="835"/>
        <v>FM10</v>
      </c>
      <c r="J5934" t="str">
        <f t="shared" si="836"/>
        <v>FQ4</v>
      </c>
    </row>
    <row r="5935" spans="1:10" x14ac:dyDescent="0.5">
      <c r="A5935" s="1">
        <f>DATE(Main!$Z5935,Main!$AA5935,Main!$AB5935)</f>
        <v>43105</v>
      </c>
      <c r="B5935">
        <f t="shared" si="830"/>
        <v>2018</v>
      </c>
      <c r="C5935">
        <f t="shared" si="831"/>
        <v>1</v>
      </c>
      <c r="D5935" t="str">
        <f t="shared" si="832"/>
        <v>January</v>
      </c>
      <c r="E5935">
        <f t="shared" si="833"/>
        <v>1</v>
      </c>
      <c r="F5935" t="str">
        <f t="shared" si="828"/>
        <v>2018-Jan</v>
      </c>
      <c r="G5935">
        <f t="shared" si="829"/>
        <v>5</v>
      </c>
      <c r="H5935" t="str">
        <f t="shared" si="834"/>
        <v>Friday</v>
      </c>
      <c r="I5935" t="str">
        <f t="shared" si="835"/>
        <v>FM10</v>
      </c>
      <c r="J5935" t="str">
        <f t="shared" si="836"/>
        <v>FQ4</v>
      </c>
    </row>
    <row r="5936" spans="1:10" x14ac:dyDescent="0.5">
      <c r="A5936" s="1">
        <f>DATE(Main!$Z5936,Main!$AA5936,Main!$AB5936)</f>
        <v>43119</v>
      </c>
      <c r="B5936">
        <f t="shared" si="830"/>
        <v>2018</v>
      </c>
      <c r="C5936">
        <f t="shared" si="831"/>
        <v>1</v>
      </c>
      <c r="D5936" t="str">
        <f t="shared" si="832"/>
        <v>January</v>
      </c>
      <c r="E5936">
        <f t="shared" si="833"/>
        <v>1</v>
      </c>
      <c r="F5936" t="str">
        <f t="shared" si="828"/>
        <v>2018-Jan</v>
      </c>
      <c r="G5936">
        <f t="shared" si="829"/>
        <v>5</v>
      </c>
      <c r="H5936" t="str">
        <f t="shared" si="834"/>
        <v>Friday</v>
      </c>
      <c r="I5936" t="str">
        <f t="shared" si="835"/>
        <v>FM10</v>
      </c>
      <c r="J5936" t="str">
        <f t="shared" si="836"/>
        <v>FQ4</v>
      </c>
    </row>
    <row r="5937" spans="1:10" x14ac:dyDescent="0.5">
      <c r="A5937" s="1">
        <f>DATE(Main!$Z5937,Main!$AA5937,Main!$AB5937)</f>
        <v>41283</v>
      </c>
      <c r="B5937">
        <f t="shared" si="830"/>
        <v>2013</v>
      </c>
      <c r="C5937">
        <f t="shared" si="831"/>
        <v>1</v>
      </c>
      <c r="D5937" t="str">
        <f t="shared" si="832"/>
        <v>January</v>
      </c>
      <c r="E5937">
        <f t="shared" si="833"/>
        <v>1</v>
      </c>
      <c r="F5937" t="str">
        <f t="shared" si="828"/>
        <v>2013-Jan</v>
      </c>
      <c r="G5937">
        <f t="shared" si="829"/>
        <v>3</v>
      </c>
      <c r="H5937" t="str">
        <f t="shared" si="834"/>
        <v>Wednesday</v>
      </c>
      <c r="I5937" t="str">
        <f t="shared" si="835"/>
        <v>FM10</v>
      </c>
      <c r="J5937" t="str">
        <f t="shared" si="836"/>
        <v>FQ4</v>
      </c>
    </row>
    <row r="5938" spans="1:10" x14ac:dyDescent="0.5">
      <c r="A5938" s="1">
        <f>DATE(Main!$Z5938,Main!$AA5938,Main!$AB5938)</f>
        <v>40183</v>
      </c>
      <c r="B5938">
        <f t="shared" si="830"/>
        <v>2010</v>
      </c>
      <c r="C5938">
        <f t="shared" si="831"/>
        <v>1</v>
      </c>
      <c r="D5938" t="str">
        <f t="shared" si="832"/>
        <v>January</v>
      </c>
      <c r="E5938">
        <f t="shared" si="833"/>
        <v>1</v>
      </c>
      <c r="F5938" t="str">
        <f t="shared" si="828"/>
        <v>2010-Jan</v>
      </c>
      <c r="G5938">
        <f t="shared" si="829"/>
        <v>2</v>
      </c>
      <c r="H5938" t="str">
        <f t="shared" si="834"/>
        <v>Tuesday</v>
      </c>
      <c r="I5938" t="str">
        <f t="shared" si="835"/>
        <v>FM10</v>
      </c>
      <c r="J5938" t="str">
        <f t="shared" si="836"/>
        <v>FQ4</v>
      </c>
    </row>
    <row r="5939" spans="1:10" x14ac:dyDescent="0.5">
      <c r="A5939" s="1">
        <f>DATE(Main!$Z5939,Main!$AA5939,Main!$AB5939)</f>
        <v>41297</v>
      </c>
      <c r="B5939">
        <f t="shared" si="830"/>
        <v>2013</v>
      </c>
      <c r="C5939">
        <f t="shared" si="831"/>
        <v>1</v>
      </c>
      <c r="D5939" t="str">
        <f t="shared" si="832"/>
        <v>January</v>
      </c>
      <c r="E5939">
        <f t="shared" si="833"/>
        <v>1</v>
      </c>
      <c r="F5939" t="str">
        <f t="shared" si="828"/>
        <v>2013-Jan</v>
      </c>
      <c r="G5939">
        <f t="shared" si="829"/>
        <v>3</v>
      </c>
      <c r="H5939" t="str">
        <f t="shared" si="834"/>
        <v>Wednesday</v>
      </c>
      <c r="I5939" t="str">
        <f t="shared" si="835"/>
        <v>FM10</v>
      </c>
      <c r="J5939" t="str">
        <f t="shared" si="836"/>
        <v>FQ4</v>
      </c>
    </row>
    <row r="5940" spans="1:10" x14ac:dyDescent="0.5">
      <c r="A5940" s="1">
        <f>DATE(Main!$Z5940,Main!$AA5940,Main!$AB5940)</f>
        <v>43117</v>
      </c>
      <c r="B5940">
        <f t="shared" si="830"/>
        <v>2018</v>
      </c>
      <c r="C5940">
        <f t="shared" si="831"/>
        <v>1</v>
      </c>
      <c r="D5940" t="str">
        <f t="shared" si="832"/>
        <v>January</v>
      </c>
      <c r="E5940">
        <f t="shared" si="833"/>
        <v>1</v>
      </c>
      <c r="F5940" t="str">
        <f t="shared" si="828"/>
        <v>2018-Jan</v>
      </c>
      <c r="G5940">
        <f t="shared" si="829"/>
        <v>3</v>
      </c>
      <c r="H5940" t="str">
        <f t="shared" si="834"/>
        <v>Wednesday</v>
      </c>
      <c r="I5940" t="str">
        <f t="shared" si="835"/>
        <v>FM10</v>
      </c>
      <c r="J5940" t="str">
        <f t="shared" si="836"/>
        <v>FQ4</v>
      </c>
    </row>
    <row r="5941" spans="1:10" x14ac:dyDescent="0.5">
      <c r="A5941" s="1">
        <f>DATE(Main!$Z5941,Main!$AA5941,Main!$AB5941)</f>
        <v>42026</v>
      </c>
      <c r="B5941">
        <f t="shared" si="830"/>
        <v>2015</v>
      </c>
      <c r="C5941">
        <f t="shared" si="831"/>
        <v>1</v>
      </c>
      <c r="D5941" t="str">
        <f t="shared" si="832"/>
        <v>January</v>
      </c>
      <c r="E5941">
        <f t="shared" si="833"/>
        <v>1</v>
      </c>
      <c r="F5941" t="str">
        <f t="shared" si="828"/>
        <v>2015-Jan</v>
      </c>
      <c r="G5941">
        <f t="shared" si="829"/>
        <v>4</v>
      </c>
      <c r="H5941" t="str">
        <f t="shared" si="834"/>
        <v>Thursday</v>
      </c>
      <c r="I5941" t="str">
        <f t="shared" si="835"/>
        <v>FM10</v>
      </c>
      <c r="J5941" t="str">
        <f t="shared" si="836"/>
        <v>FQ4</v>
      </c>
    </row>
    <row r="5942" spans="1:10" x14ac:dyDescent="0.5">
      <c r="A5942" s="1">
        <f>DATE(Main!$Z5942,Main!$AA5942,Main!$AB5942)</f>
        <v>42030</v>
      </c>
      <c r="B5942">
        <f t="shared" si="830"/>
        <v>2015</v>
      </c>
      <c r="C5942">
        <f t="shared" si="831"/>
        <v>1</v>
      </c>
      <c r="D5942" t="str">
        <f t="shared" si="832"/>
        <v>January</v>
      </c>
      <c r="E5942">
        <f t="shared" si="833"/>
        <v>1</v>
      </c>
      <c r="F5942" t="str">
        <f t="shared" si="828"/>
        <v>2015-Jan</v>
      </c>
      <c r="G5942">
        <f t="shared" si="829"/>
        <v>1</v>
      </c>
      <c r="H5942" t="str">
        <f t="shared" si="834"/>
        <v>Monday</v>
      </c>
      <c r="I5942" t="str">
        <f t="shared" si="835"/>
        <v>FM10</v>
      </c>
      <c r="J5942" t="str">
        <f t="shared" si="836"/>
        <v>FQ4</v>
      </c>
    </row>
    <row r="5943" spans="1:10" x14ac:dyDescent="0.5">
      <c r="A5943" s="1">
        <f>DATE(Main!$Z5943,Main!$AA5943,Main!$AB5943)</f>
        <v>40695</v>
      </c>
      <c r="B5943">
        <f t="shared" si="830"/>
        <v>2011</v>
      </c>
      <c r="C5943">
        <f t="shared" si="831"/>
        <v>6</v>
      </c>
      <c r="D5943" t="str">
        <f t="shared" si="832"/>
        <v>June</v>
      </c>
      <c r="E5943">
        <f t="shared" si="833"/>
        <v>2</v>
      </c>
      <c r="F5943" t="str">
        <f t="shared" si="828"/>
        <v>2011-Jun</v>
      </c>
      <c r="G5943">
        <f t="shared" si="829"/>
        <v>3</v>
      </c>
      <c r="H5943" t="str">
        <f t="shared" si="834"/>
        <v>Wednesday</v>
      </c>
      <c r="I5943" t="str">
        <f t="shared" si="835"/>
        <v>FM3</v>
      </c>
      <c r="J5943" t="str">
        <f t="shared" si="836"/>
        <v>FQ1</v>
      </c>
    </row>
    <row r="5944" spans="1:10" x14ac:dyDescent="0.5">
      <c r="A5944" s="1">
        <f>DATE(Main!$Z5944,Main!$AA5944,Main!$AB5944)</f>
        <v>40553</v>
      </c>
      <c r="B5944">
        <f t="shared" si="830"/>
        <v>2011</v>
      </c>
      <c r="C5944">
        <f t="shared" si="831"/>
        <v>1</v>
      </c>
      <c r="D5944" t="str">
        <f t="shared" si="832"/>
        <v>January</v>
      </c>
      <c r="E5944">
        <f t="shared" si="833"/>
        <v>1</v>
      </c>
      <c r="F5944" t="str">
        <f t="shared" si="828"/>
        <v>2011-Jan</v>
      </c>
      <c r="G5944">
        <f t="shared" si="829"/>
        <v>1</v>
      </c>
      <c r="H5944" t="str">
        <f t="shared" si="834"/>
        <v>Monday</v>
      </c>
      <c r="I5944" t="str">
        <f t="shared" si="835"/>
        <v>FM10</v>
      </c>
      <c r="J5944" t="str">
        <f t="shared" si="836"/>
        <v>FQ4</v>
      </c>
    </row>
    <row r="5945" spans="1:10" x14ac:dyDescent="0.5">
      <c r="A5945" s="1">
        <f>DATE(Main!$Z5945,Main!$AA5945,Main!$AB5945)</f>
        <v>41447</v>
      </c>
      <c r="B5945">
        <f t="shared" si="830"/>
        <v>2013</v>
      </c>
      <c r="C5945">
        <f t="shared" si="831"/>
        <v>6</v>
      </c>
      <c r="D5945" t="str">
        <f t="shared" si="832"/>
        <v>June</v>
      </c>
      <c r="E5945">
        <f t="shared" si="833"/>
        <v>2</v>
      </c>
      <c r="F5945" t="str">
        <f t="shared" si="828"/>
        <v>2013-Jun</v>
      </c>
      <c r="G5945">
        <f t="shared" si="829"/>
        <v>6</v>
      </c>
      <c r="H5945" t="str">
        <f t="shared" si="834"/>
        <v>Saturday</v>
      </c>
      <c r="I5945" t="str">
        <f t="shared" si="835"/>
        <v>FM3</v>
      </c>
      <c r="J5945" t="str">
        <f t="shared" si="836"/>
        <v>FQ1</v>
      </c>
    </row>
    <row r="5946" spans="1:10" x14ac:dyDescent="0.5">
      <c r="A5946" s="1">
        <f>DATE(Main!$Z5946,Main!$AA5946,Main!$AB5946)</f>
        <v>42166</v>
      </c>
      <c r="B5946">
        <f t="shared" si="830"/>
        <v>2015</v>
      </c>
      <c r="C5946">
        <f t="shared" si="831"/>
        <v>6</v>
      </c>
      <c r="D5946" t="str">
        <f t="shared" si="832"/>
        <v>June</v>
      </c>
      <c r="E5946">
        <f t="shared" si="833"/>
        <v>2</v>
      </c>
      <c r="F5946" t="str">
        <f t="shared" si="828"/>
        <v>2015-Jun</v>
      </c>
      <c r="G5946">
        <f t="shared" si="829"/>
        <v>4</v>
      </c>
      <c r="H5946" t="str">
        <f t="shared" si="834"/>
        <v>Thursday</v>
      </c>
      <c r="I5946" t="str">
        <f t="shared" si="835"/>
        <v>FM3</v>
      </c>
      <c r="J5946" t="str">
        <f t="shared" si="836"/>
        <v>FQ1</v>
      </c>
    </row>
    <row r="5947" spans="1:10" x14ac:dyDescent="0.5">
      <c r="A5947" s="1">
        <f>DATE(Main!$Z5947,Main!$AA5947,Main!$AB5947)</f>
        <v>40190</v>
      </c>
      <c r="B5947">
        <f t="shared" si="830"/>
        <v>2010</v>
      </c>
      <c r="C5947">
        <f t="shared" si="831"/>
        <v>1</v>
      </c>
      <c r="D5947" t="str">
        <f t="shared" si="832"/>
        <v>January</v>
      </c>
      <c r="E5947">
        <f t="shared" si="833"/>
        <v>1</v>
      </c>
      <c r="F5947" t="str">
        <f t="shared" si="828"/>
        <v>2010-Jan</v>
      </c>
      <c r="G5947">
        <f t="shared" si="829"/>
        <v>2</v>
      </c>
      <c r="H5947" t="str">
        <f t="shared" si="834"/>
        <v>Tuesday</v>
      </c>
      <c r="I5947" t="str">
        <f t="shared" si="835"/>
        <v>FM10</v>
      </c>
      <c r="J5947" t="str">
        <f t="shared" si="836"/>
        <v>FQ4</v>
      </c>
    </row>
    <row r="5948" spans="1:10" x14ac:dyDescent="0.5">
      <c r="A5948" s="1">
        <f>DATE(Main!$Z5948,Main!$AA5948,Main!$AB5948)</f>
        <v>42906</v>
      </c>
      <c r="B5948">
        <f t="shared" si="830"/>
        <v>2017</v>
      </c>
      <c r="C5948">
        <f t="shared" si="831"/>
        <v>6</v>
      </c>
      <c r="D5948" t="str">
        <f t="shared" si="832"/>
        <v>June</v>
      </c>
      <c r="E5948">
        <f t="shared" si="833"/>
        <v>2</v>
      </c>
      <c r="F5948" t="str">
        <f t="shared" si="828"/>
        <v>2017-Jun</v>
      </c>
      <c r="G5948">
        <f t="shared" si="829"/>
        <v>2</v>
      </c>
      <c r="H5948" t="str">
        <f t="shared" si="834"/>
        <v>Tuesday</v>
      </c>
      <c r="I5948" t="str">
        <f t="shared" si="835"/>
        <v>FM3</v>
      </c>
      <c r="J5948" t="str">
        <f t="shared" si="836"/>
        <v>FQ1</v>
      </c>
    </row>
    <row r="5949" spans="1:10" x14ac:dyDescent="0.5">
      <c r="A5949" s="1">
        <f>DATE(Main!$Z5949,Main!$AA5949,Main!$AB5949)</f>
        <v>43088</v>
      </c>
      <c r="B5949">
        <f t="shared" si="830"/>
        <v>2017</v>
      </c>
      <c r="C5949">
        <f t="shared" si="831"/>
        <v>12</v>
      </c>
      <c r="D5949" t="str">
        <f t="shared" si="832"/>
        <v>December</v>
      </c>
      <c r="E5949">
        <f t="shared" si="833"/>
        <v>4</v>
      </c>
      <c r="F5949" t="str">
        <f t="shared" si="828"/>
        <v>2017-Dec</v>
      </c>
      <c r="G5949">
        <f t="shared" si="829"/>
        <v>2</v>
      </c>
      <c r="H5949" t="str">
        <f t="shared" si="834"/>
        <v>Tuesday</v>
      </c>
      <c r="I5949" t="str">
        <f t="shared" si="835"/>
        <v>FM9</v>
      </c>
      <c r="J5949" t="str">
        <f t="shared" si="836"/>
        <v>FQ3</v>
      </c>
    </row>
    <row r="5950" spans="1:10" x14ac:dyDescent="0.5">
      <c r="A5950" s="1">
        <f>DATE(Main!$Z5950,Main!$AA5950,Main!$AB5950)</f>
        <v>43094</v>
      </c>
      <c r="B5950">
        <f t="shared" si="830"/>
        <v>2017</v>
      </c>
      <c r="C5950">
        <f t="shared" si="831"/>
        <v>12</v>
      </c>
      <c r="D5950" t="str">
        <f t="shared" si="832"/>
        <v>December</v>
      </c>
      <c r="E5950">
        <f t="shared" si="833"/>
        <v>4</v>
      </c>
      <c r="F5950" t="str">
        <f t="shared" si="828"/>
        <v>2017-Dec</v>
      </c>
      <c r="G5950">
        <f t="shared" si="829"/>
        <v>1</v>
      </c>
      <c r="H5950" t="str">
        <f t="shared" si="834"/>
        <v>Monday</v>
      </c>
      <c r="I5950" t="str">
        <f t="shared" si="835"/>
        <v>FM9</v>
      </c>
      <c r="J5950" t="str">
        <f t="shared" si="836"/>
        <v>FQ3</v>
      </c>
    </row>
    <row r="5951" spans="1:10" x14ac:dyDescent="0.5">
      <c r="A5951" s="1">
        <f>DATE(Main!$Z5951,Main!$AA5951,Main!$AB5951)</f>
        <v>43458</v>
      </c>
      <c r="B5951">
        <f t="shared" si="830"/>
        <v>2018</v>
      </c>
      <c r="C5951">
        <f t="shared" si="831"/>
        <v>12</v>
      </c>
      <c r="D5951" t="str">
        <f t="shared" si="832"/>
        <v>December</v>
      </c>
      <c r="E5951">
        <f t="shared" si="833"/>
        <v>4</v>
      </c>
      <c r="F5951" t="str">
        <f t="shared" si="828"/>
        <v>2018-Dec</v>
      </c>
      <c r="G5951">
        <f t="shared" si="829"/>
        <v>1</v>
      </c>
      <c r="H5951" t="str">
        <f t="shared" si="834"/>
        <v>Monday</v>
      </c>
      <c r="I5951" t="str">
        <f t="shared" si="835"/>
        <v>FM9</v>
      </c>
      <c r="J5951" t="str">
        <f t="shared" si="836"/>
        <v>FQ3</v>
      </c>
    </row>
    <row r="5952" spans="1:10" x14ac:dyDescent="0.5">
      <c r="A5952" s="1">
        <f>DATE(Main!$Z5952,Main!$AA5952,Main!$AB5952)</f>
        <v>40525</v>
      </c>
      <c r="B5952">
        <f t="shared" si="830"/>
        <v>2010</v>
      </c>
      <c r="C5952">
        <f t="shared" si="831"/>
        <v>12</v>
      </c>
      <c r="D5952" t="str">
        <f t="shared" si="832"/>
        <v>December</v>
      </c>
      <c r="E5952">
        <f t="shared" si="833"/>
        <v>4</v>
      </c>
      <c r="F5952" t="str">
        <f t="shared" si="828"/>
        <v>2010-Dec</v>
      </c>
      <c r="G5952">
        <f t="shared" si="829"/>
        <v>1</v>
      </c>
      <c r="H5952" t="str">
        <f t="shared" si="834"/>
        <v>Monday</v>
      </c>
      <c r="I5952" t="str">
        <f t="shared" si="835"/>
        <v>FM9</v>
      </c>
      <c r="J5952" t="str">
        <f t="shared" si="836"/>
        <v>FQ3</v>
      </c>
    </row>
    <row r="5953" spans="1:10" x14ac:dyDescent="0.5">
      <c r="A5953" s="1">
        <f>DATE(Main!$Z5953,Main!$AA5953,Main!$AB5953)</f>
        <v>42727</v>
      </c>
      <c r="B5953">
        <f t="shared" si="830"/>
        <v>2016</v>
      </c>
      <c r="C5953">
        <f t="shared" si="831"/>
        <v>12</v>
      </c>
      <c r="D5953" t="str">
        <f t="shared" si="832"/>
        <v>December</v>
      </c>
      <c r="E5953">
        <f t="shared" si="833"/>
        <v>4</v>
      </c>
      <c r="F5953" t="str">
        <f t="shared" si="828"/>
        <v>2016-Dec</v>
      </c>
      <c r="G5953">
        <f t="shared" si="829"/>
        <v>5</v>
      </c>
      <c r="H5953" t="str">
        <f t="shared" si="834"/>
        <v>Friday</v>
      </c>
      <c r="I5953" t="str">
        <f t="shared" si="835"/>
        <v>FM9</v>
      </c>
      <c r="J5953" t="str">
        <f t="shared" si="836"/>
        <v>FQ3</v>
      </c>
    </row>
    <row r="5954" spans="1:10" x14ac:dyDescent="0.5">
      <c r="A5954" s="1">
        <f>DATE(Main!$Z5954,Main!$AA5954,Main!$AB5954)</f>
        <v>41251</v>
      </c>
      <c r="B5954">
        <f t="shared" si="830"/>
        <v>2012</v>
      </c>
      <c r="C5954">
        <f t="shared" si="831"/>
        <v>12</v>
      </c>
      <c r="D5954" t="str">
        <f t="shared" si="832"/>
        <v>December</v>
      </c>
      <c r="E5954">
        <f t="shared" si="833"/>
        <v>4</v>
      </c>
      <c r="F5954" t="str">
        <f t="shared" ref="F5954:F6017" si="837">TEXT($A5954,"yyyy-mmm")</f>
        <v>2012-Dec</v>
      </c>
      <c r="G5954">
        <f t="shared" ref="G5954:G6017" si="838">WEEKDAY($A5954,2)</f>
        <v>6</v>
      </c>
      <c r="H5954" t="str">
        <f t="shared" si="834"/>
        <v>Saturday</v>
      </c>
      <c r="I5954" t="str">
        <f t="shared" si="835"/>
        <v>FM9</v>
      </c>
      <c r="J5954" t="str">
        <f t="shared" si="836"/>
        <v>FQ3</v>
      </c>
    </row>
    <row r="5955" spans="1:10" x14ac:dyDescent="0.5">
      <c r="A5955" s="1">
        <f>DATE(Main!$Z5955,Main!$AA5955,Main!$AB5955)</f>
        <v>43086</v>
      </c>
      <c r="B5955">
        <f t="shared" ref="B5955:B6018" si="839">YEAR($A5955)</f>
        <v>2017</v>
      </c>
      <c r="C5955">
        <f t="shared" ref="C5955:C6018" si="840">MONTH($A5955)</f>
        <v>12</v>
      </c>
      <c r="D5955" t="str">
        <f t="shared" ref="D5955:D6018" si="841">TEXT($A5955,"mmmm")</f>
        <v>December</v>
      </c>
      <c r="E5955">
        <f t="shared" ref="E5955:E6018" si="842">ROUNDUP(MONTH($A5955)/3,0)</f>
        <v>4</v>
      </c>
      <c r="F5955" t="str">
        <f t="shared" si="837"/>
        <v>2017-Dec</v>
      </c>
      <c r="G5955">
        <f t="shared" si="838"/>
        <v>7</v>
      </c>
      <c r="H5955" t="str">
        <f t="shared" ref="H5955:H6018" si="843">TEXT($A5955,"dddd")</f>
        <v>Sunday</v>
      </c>
      <c r="I5955" t="str">
        <f t="shared" ref="I5955:I6018" si="844">CHOOSE(MONTH($A5955),"FM10","FM11","FM12","FM1","FM2","FM3","FM4","FM5","FM6","FM7","FM8","FM9")</f>
        <v>FM9</v>
      </c>
      <c r="J5955" t="str">
        <f t="shared" ref="J5955:J6018" si="845">CHOOSE(MONTH($A5955),"FQ4","FQ4","FQ4","FQ1","FQ1","FQ1","FQ2","FQ2","FQ2","FQ3","FQ3","FQ3")</f>
        <v>FQ3</v>
      </c>
    </row>
    <row r="5956" spans="1:10" x14ac:dyDescent="0.5">
      <c r="A5956" s="1">
        <f>DATE(Main!$Z5956,Main!$AA5956,Main!$AB5956)</f>
        <v>42363</v>
      </c>
      <c r="B5956">
        <f t="shared" si="839"/>
        <v>2015</v>
      </c>
      <c r="C5956">
        <f t="shared" si="840"/>
        <v>12</v>
      </c>
      <c r="D5956" t="str">
        <f t="shared" si="841"/>
        <v>December</v>
      </c>
      <c r="E5956">
        <f t="shared" si="842"/>
        <v>4</v>
      </c>
      <c r="F5956" t="str">
        <f t="shared" si="837"/>
        <v>2015-Dec</v>
      </c>
      <c r="G5956">
        <f t="shared" si="838"/>
        <v>5</v>
      </c>
      <c r="H5956" t="str">
        <f t="shared" si="843"/>
        <v>Friday</v>
      </c>
      <c r="I5956" t="str">
        <f t="shared" si="844"/>
        <v>FM9</v>
      </c>
      <c r="J5956" t="str">
        <f t="shared" si="845"/>
        <v>FQ3</v>
      </c>
    </row>
    <row r="5957" spans="1:10" x14ac:dyDescent="0.5">
      <c r="A5957" s="1">
        <f>DATE(Main!$Z5957,Main!$AA5957,Main!$AB5957)</f>
        <v>43455</v>
      </c>
      <c r="B5957">
        <f t="shared" si="839"/>
        <v>2018</v>
      </c>
      <c r="C5957">
        <f t="shared" si="840"/>
        <v>12</v>
      </c>
      <c r="D5957" t="str">
        <f t="shared" si="841"/>
        <v>December</v>
      </c>
      <c r="E5957">
        <f t="shared" si="842"/>
        <v>4</v>
      </c>
      <c r="F5957" t="str">
        <f t="shared" si="837"/>
        <v>2018-Dec</v>
      </c>
      <c r="G5957">
        <f t="shared" si="838"/>
        <v>5</v>
      </c>
      <c r="H5957" t="str">
        <f t="shared" si="843"/>
        <v>Friday</v>
      </c>
      <c r="I5957" t="str">
        <f t="shared" si="844"/>
        <v>FM9</v>
      </c>
      <c r="J5957" t="str">
        <f t="shared" si="845"/>
        <v>FQ3</v>
      </c>
    </row>
    <row r="5958" spans="1:10" x14ac:dyDescent="0.5">
      <c r="A5958" s="1">
        <f>DATE(Main!$Z5958,Main!$AA5958,Main!$AB5958)</f>
        <v>43254</v>
      </c>
      <c r="B5958">
        <f t="shared" si="839"/>
        <v>2018</v>
      </c>
      <c r="C5958">
        <f t="shared" si="840"/>
        <v>6</v>
      </c>
      <c r="D5958" t="str">
        <f t="shared" si="841"/>
        <v>June</v>
      </c>
      <c r="E5958">
        <f t="shared" si="842"/>
        <v>2</v>
      </c>
      <c r="F5958" t="str">
        <f t="shared" si="837"/>
        <v>2018-Jun</v>
      </c>
      <c r="G5958">
        <f t="shared" si="838"/>
        <v>7</v>
      </c>
      <c r="H5958" t="str">
        <f t="shared" si="843"/>
        <v>Sunday</v>
      </c>
      <c r="I5958" t="str">
        <f t="shared" si="844"/>
        <v>FM3</v>
      </c>
      <c r="J5958" t="str">
        <f t="shared" si="845"/>
        <v>FQ1</v>
      </c>
    </row>
    <row r="5959" spans="1:10" x14ac:dyDescent="0.5">
      <c r="A5959" s="1">
        <f>DATE(Main!$Z5959,Main!$AA5959,Main!$AB5959)</f>
        <v>41989</v>
      </c>
      <c r="B5959">
        <f t="shared" si="839"/>
        <v>2014</v>
      </c>
      <c r="C5959">
        <f t="shared" si="840"/>
        <v>12</v>
      </c>
      <c r="D5959" t="str">
        <f t="shared" si="841"/>
        <v>December</v>
      </c>
      <c r="E5959">
        <f t="shared" si="842"/>
        <v>4</v>
      </c>
      <c r="F5959" t="str">
        <f t="shared" si="837"/>
        <v>2014-Dec</v>
      </c>
      <c r="G5959">
        <f t="shared" si="838"/>
        <v>2</v>
      </c>
      <c r="H5959" t="str">
        <f t="shared" si="843"/>
        <v>Tuesday</v>
      </c>
      <c r="I5959" t="str">
        <f t="shared" si="844"/>
        <v>FM9</v>
      </c>
      <c r="J5959" t="str">
        <f t="shared" si="845"/>
        <v>FQ3</v>
      </c>
    </row>
    <row r="5960" spans="1:10" x14ac:dyDescent="0.5">
      <c r="A5960" s="1">
        <f>DATE(Main!$Z5960,Main!$AA5960,Main!$AB5960)</f>
        <v>41259</v>
      </c>
      <c r="B5960">
        <f t="shared" si="839"/>
        <v>2012</v>
      </c>
      <c r="C5960">
        <f t="shared" si="840"/>
        <v>12</v>
      </c>
      <c r="D5960" t="str">
        <f t="shared" si="841"/>
        <v>December</v>
      </c>
      <c r="E5960">
        <f t="shared" si="842"/>
        <v>4</v>
      </c>
      <c r="F5960" t="str">
        <f t="shared" si="837"/>
        <v>2012-Dec</v>
      </c>
      <c r="G5960">
        <f t="shared" si="838"/>
        <v>7</v>
      </c>
      <c r="H5960" t="str">
        <f t="shared" si="843"/>
        <v>Sunday</v>
      </c>
      <c r="I5960" t="str">
        <f t="shared" si="844"/>
        <v>FM9</v>
      </c>
      <c r="J5960" t="str">
        <f t="shared" si="845"/>
        <v>FQ3</v>
      </c>
    </row>
    <row r="5961" spans="1:10" x14ac:dyDescent="0.5">
      <c r="A5961" s="1">
        <f>DATE(Main!$Z5961,Main!$AA5961,Main!$AB5961)</f>
        <v>41626</v>
      </c>
      <c r="B5961">
        <f t="shared" si="839"/>
        <v>2013</v>
      </c>
      <c r="C5961">
        <f t="shared" si="840"/>
        <v>12</v>
      </c>
      <c r="D5961" t="str">
        <f t="shared" si="841"/>
        <v>December</v>
      </c>
      <c r="E5961">
        <f t="shared" si="842"/>
        <v>4</v>
      </c>
      <c r="F5961" t="str">
        <f t="shared" si="837"/>
        <v>2013-Dec</v>
      </c>
      <c r="G5961">
        <f t="shared" si="838"/>
        <v>3</v>
      </c>
      <c r="H5961" t="str">
        <f t="shared" si="843"/>
        <v>Wednesday</v>
      </c>
      <c r="I5961" t="str">
        <f t="shared" si="844"/>
        <v>FM9</v>
      </c>
      <c r="J5961" t="str">
        <f t="shared" si="845"/>
        <v>FQ3</v>
      </c>
    </row>
    <row r="5962" spans="1:10" x14ac:dyDescent="0.5">
      <c r="A5962" s="1">
        <f>DATE(Main!$Z5962,Main!$AA5962,Main!$AB5962)</f>
        <v>41993</v>
      </c>
      <c r="B5962">
        <f t="shared" si="839"/>
        <v>2014</v>
      </c>
      <c r="C5962">
        <f t="shared" si="840"/>
        <v>12</v>
      </c>
      <c r="D5962" t="str">
        <f t="shared" si="841"/>
        <v>December</v>
      </c>
      <c r="E5962">
        <f t="shared" si="842"/>
        <v>4</v>
      </c>
      <c r="F5962" t="str">
        <f t="shared" si="837"/>
        <v>2014-Dec</v>
      </c>
      <c r="G5962">
        <f t="shared" si="838"/>
        <v>6</v>
      </c>
      <c r="H5962" t="str">
        <f t="shared" si="843"/>
        <v>Saturday</v>
      </c>
      <c r="I5962" t="str">
        <f t="shared" si="844"/>
        <v>FM9</v>
      </c>
      <c r="J5962" t="str">
        <f t="shared" si="845"/>
        <v>FQ3</v>
      </c>
    </row>
    <row r="5963" spans="1:10" x14ac:dyDescent="0.5">
      <c r="A5963" s="1">
        <f>DATE(Main!$Z5963,Main!$AA5963,Main!$AB5963)</f>
        <v>42351</v>
      </c>
      <c r="B5963">
        <f t="shared" si="839"/>
        <v>2015</v>
      </c>
      <c r="C5963">
        <f t="shared" si="840"/>
        <v>12</v>
      </c>
      <c r="D5963" t="str">
        <f t="shared" si="841"/>
        <v>December</v>
      </c>
      <c r="E5963">
        <f t="shared" si="842"/>
        <v>4</v>
      </c>
      <c r="F5963" t="str">
        <f t="shared" si="837"/>
        <v>2015-Dec</v>
      </c>
      <c r="G5963">
        <f t="shared" si="838"/>
        <v>7</v>
      </c>
      <c r="H5963" t="str">
        <f t="shared" si="843"/>
        <v>Sunday</v>
      </c>
      <c r="I5963" t="str">
        <f t="shared" si="844"/>
        <v>FM9</v>
      </c>
      <c r="J5963" t="str">
        <f t="shared" si="845"/>
        <v>FQ3</v>
      </c>
    </row>
    <row r="5964" spans="1:10" x14ac:dyDescent="0.5">
      <c r="A5964" s="1">
        <f>DATE(Main!$Z5964,Main!$AA5964,Main!$AB5964)</f>
        <v>40517</v>
      </c>
      <c r="B5964">
        <f t="shared" si="839"/>
        <v>2010</v>
      </c>
      <c r="C5964">
        <f t="shared" si="840"/>
        <v>12</v>
      </c>
      <c r="D5964" t="str">
        <f t="shared" si="841"/>
        <v>December</v>
      </c>
      <c r="E5964">
        <f t="shared" si="842"/>
        <v>4</v>
      </c>
      <c r="F5964" t="str">
        <f t="shared" si="837"/>
        <v>2010-Dec</v>
      </c>
      <c r="G5964">
        <f t="shared" si="838"/>
        <v>7</v>
      </c>
      <c r="H5964" t="str">
        <f t="shared" si="843"/>
        <v>Sunday</v>
      </c>
      <c r="I5964" t="str">
        <f t="shared" si="844"/>
        <v>FM9</v>
      </c>
      <c r="J5964" t="str">
        <f t="shared" si="845"/>
        <v>FQ3</v>
      </c>
    </row>
    <row r="5965" spans="1:10" x14ac:dyDescent="0.5">
      <c r="A5965" s="1">
        <f>DATE(Main!$Z5965,Main!$AA5965,Main!$AB5965)</f>
        <v>40534</v>
      </c>
      <c r="B5965">
        <f t="shared" si="839"/>
        <v>2010</v>
      </c>
      <c r="C5965">
        <f t="shared" si="840"/>
        <v>12</v>
      </c>
      <c r="D5965" t="str">
        <f t="shared" si="841"/>
        <v>December</v>
      </c>
      <c r="E5965">
        <f t="shared" si="842"/>
        <v>4</v>
      </c>
      <c r="F5965" t="str">
        <f t="shared" si="837"/>
        <v>2010-Dec</v>
      </c>
      <c r="G5965">
        <f t="shared" si="838"/>
        <v>3</v>
      </c>
      <c r="H5965" t="str">
        <f t="shared" si="843"/>
        <v>Wednesday</v>
      </c>
      <c r="I5965" t="str">
        <f t="shared" si="844"/>
        <v>FM9</v>
      </c>
      <c r="J5965" t="str">
        <f t="shared" si="845"/>
        <v>FQ3</v>
      </c>
    </row>
    <row r="5966" spans="1:10" x14ac:dyDescent="0.5">
      <c r="A5966" s="1">
        <f>DATE(Main!$Z5966,Main!$AA5966,Main!$AB5966)</f>
        <v>41636</v>
      </c>
      <c r="B5966">
        <f t="shared" si="839"/>
        <v>2013</v>
      </c>
      <c r="C5966">
        <f t="shared" si="840"/>
        <v>12</v>
      </c>
      <c r="D5966" t="str">
        <f t="shared" si="841"/>
        <v>December</v>
      </c>
      <c r="E5966">
        <f t="shared" si="842"/>
        <v>4</v>
      </c>
      <c r="F5966" t="str">
        <f t="shared" si="837"/>
        <v>2013-Dec</v>
      </c>
      <c r="G5966">
        <f t="shared" si="838"/>
        <v>6</v>
      </c>
      <c r="H5966" t="str">
        <f t="shared" si="843"/>
        <v>Saturday</v>
      </c>
      <c r="I5966" t="str">
        <f t="shared" si="844"/>
        <v>FM9</v>
      </c>
      <c r="J5966" t="str">
        <f t="shared" si="845"/>
        <v>FQ3</v>
      </c>
    </row>
    <row r="5967" spans="1:10" x14ac:dyDescent="0.5">
      <c r="A5967" s="1">
        <f>DATE(Main!$Z5967,Main!$AA5967,Main!$AB5967)</f>
        <v>42709</v>
      </c>
      <c r="B5967">
        <f t="shared" si="839"/>
        <v>2016</v>
      </c>
      <c r="C5967">
        <f t="shared" si="840"/>
        <v>12</v>
      </c>
      <c r="D5967" t="str">
        <f t="shared" si="841"/>
        <v>December</v>
      </c>
      <c r="E5967">
        <f t="shared" si="842"/>
        <v>4</v>
      </c>
      <c r="F5967" t="str">
        <f t="shared" si="837"/>
        <v>2016-Dec</v>
      </c>
      <c r="G5967">
        <f t="shared" si="838"/>
        <v>1</v>
      </c>
      <c r="H5967" t="str">
        <f t="shared" si="843"/>
        <v>Monday</v>
      </c>
      <c r="I5967" t="str">
        <f t="shared" si="844"/>
        <v>FM9</v>
      </c>
      <c r="J5967" t="str">
        <f t="shared" si="845"/>
        <v>FQ3</v>
      </c>
    </row>
    <row r="5968" spans="1:10" x14ac:dyDescent="0.5">
      <c r="A5968" s="1">
        <f>DATE(Main!$Z5968,Main!$AA5968,Main!$AB5968)</f>
        <v>40517</v>
      </c>
      <c r="B5968">
        <f t="shared" si="839"/>
        <v>2010</v>
      </c>
      <c r="C5968">
        <f t="shared" si="840"/>
        <v>12</v>
      </c>
      <c r="D5968" t="str">
        <f t="shared" si="841"/>
        <v>December</v>
      </c>
      <c r="E5968">
        <f t="shared" si="842"/>
        <v>4</v>
      </c>
      <c r="F5968" t="str">
        <f t="shared" si="837"/>
        <v>2010-Dec</v>
      </c>
      <c r="G5968">
        <f t="shared" si="838"/>
        <v>7</v>
      </c>
      <c r="H5968" t="str">
        <f t="shared" si="843"/>
        <v>Sunday</v>
      </c>
      <c r="I5968" t="str">
        <f t="shared" si="844"/>
        <v>FM9</v>
      </c>
      <c r="J5968" t="str">
        <f t="shared" si="845"/>
        <v>FQ3</v>
      </c>
    </row>
    <row r="5969" spans="1:10" x14ac:dyDescent="0.5">
      <c r="A5969" s="1">
        <f>DATE(Main!$Z5969,Main!$AA5969,Main!$AB5969)</f>
        <v>41992</v>
      </c>
      <c r="B5969">
        <f t="shared" si="839"/>
        <v>2014</v>
      </c>
      <c r="C5969">
        <f t="shared" si="840"/>
        <v>12</v>
      </c>
      <c r="D5969" t="str">
        <f t="shared" si="841"/>
        <v>December</v>
      </c>
      <c r="E5969">
        <f t="shared" si="842"/>
        <v>4</v>
      </c>
      <c r="F5969" t="str">
        <f t="shared" si="837"/>
        <v>2014-Dec</v>
      </c>
      <c r="G5969">
        <f t="shared" si="838"/>
        <v>5</v>
      </c>
      <c r="H5969" t="str">
        <f t="shared" si="843"/>
        <v>Friday</v>
      </c>
      <c r="I5969" t="str">
        <f t="shared" si="844"/>
        <v>FM9</v>
      </c>
      <c r="J5969" t="str">
        <f t="shared" si="845"/>
        <v>FQ3</v>
      </c>
    </row>
    <row r="5970" spans="1:10" x14ac:dyDescent="0.5">
      <c r="A5970" s="1">
        <f>DATE(Main!$Z5970,Main!$AA5970,Main!$AB5970)</f>
        <v>40903</v>
      </c>
      <c r="B5970">
        <f t="shared" si="839"/>
        <v>2011</v>
      </c>
      <c r="C5970">
        <f t="shared" si="840"/>
        <v>12</v>
      </c>
      <c r="D5970" t="str">
        <f t="shared" si="841"/>
        <v>December</v>
      </c>
      <c r="E5970">
        <f t="shared" si="842"/>
        <v>4</v>
      </c>
      <c r="F5970" t="str">
        <f t="shared" si="837"/>
        <v>2011-Dec</v>
      </c>
      <c r="G5970">
        <f t="shared" si="838"/>
        <v>1</v>
      </c>
      <c r="H5970" t="str">
        <f t="shared" si="843"/>
        <v>Monday</v>
      </c>
      <c r="I5970" t="str">
        <f t="shared" si="844"/>
        <v>FM9</v>
      </c>
      <c r="J5970" t="str">
        <f t="shared" si="845"/>
        <v>FQ3</v>
      </c>
    </row>
    <row r="5971" spans="1:10" x14ac:dyDescent="0.5">
      <c r="A5971" s="1">
        <f>DATE(Main!$Z5971,Main!$AA5971,Main!$AB5971)</f>
        <v>40526</v>
      </c>
      <c r="B5971">
        <f t="shared" si="839"/>
        <v>2010</v>
      </c>
      <c r="C5971">
        <f t="shared" si="840"/>
        <v>12</v>
      </c>
      <c r="D5971" t="str">
        <f t="shared" si="841"/>
        <v>December</v>
      </c>
      <c r="E5971">
        <f t="shared" si="842"/>
        <v>4</v>
      </c>
      <c r="F5971" t="str">
        <f t="shared" si="837"/>
        <v>2010-Dec</v>
      </c>
      <c r="G5971">
        <f t="shared" si="838"/>
        <v>2</v>
      </c>
      <c r="H5971" t="str">
        <f t="shared" si="843"/>
        <v>Tuesday</v>
      </c>
      <c r="I5971" t="str">
        <f t="shared" si="844"/>
        <v>FM9</v>
      </c>
      <c r="J5971" t="str">
        <f t="shared" si="845"/>
        <v>FQ3</v>
      </c>
    </row>
    <row r="5972" spans="1:10" x14ac:dyDescent="0.5">
      <c r="A5972" s="1">
        <f>DATE(Main!$Z5972,Main!$AA5972,Main!$AB5972)</f>
        <v>42359</v>
      </c>
      <c r="B5972">
        <f t="shared" si="839"/>
        <v>2015</v>
      </c>
      <c r="C5972">
        <f t="shared" si="840"/>
        <v>12</v>
      </c>
      <c r="D5972" t="str">
        <f t="shared" si="841"/>
        <v>December</v>
      </c>
      <c r="E5972">
        <f t="shared" si="842"/>
        <v>4</v>
      </c>
      <c r="F5972" t="str">
        <f t="shared" si="837"/>
        <v>2015-Dec</v>
      </c>
      <c r="G5972">
        <f t="shared" si="838"/>
        <v>1</v>
      </c>
      <c r="H5972" t="str">
        <f t="shared" si="843"/>
        <v>Monday</v>
      </c>
      <c r="I5972" t="str">
        <f t="shared" si="844"/>
        <v>FM9</v>
      </c>
      <c r="J5972" t="str">
        <f t="shared" si="845"/>
        <v>FQ3</v>
      </c>
    </row>
    <row r="5973" spans="1:10" x14ac:dyDescent="0.5">
      <c r="A5973" s="1">
        <f>DATE(Main!$Z5973,Main!$AA5973,Main!$AB5973)</f>
        <v>40900</v>
      </c>
      <c r="B5973">
        <f t="shared" si="839"/>
        <v>2011</v>
      </c>
      <c r="C5973">
        <f t="shared" si="840"/>
        <v>12</v>
      </c>
      <c r="D5973" t="str">
        <f t="shared" si="841"/>
        <v>December</v>
      </c>
      <c r="E5973">
        <f t="shared" si="842"/>
        <v>4</v>
      </c>
      <c r="F5973" t="str">
        <f t="shared" si="837"/>
        <v>2011-Dec</v>
      </c>
      <c r="G5973">
        <f t="shared" si="838"/>
        <v>5</v>
      </c>
      <c r="H5973" t="str">
        <f t="shared" si="843"/>
        <v>Friday</v>
      </c>
      <c r="I5973" t="str">
        <f t="shared" si="844"/>
        <v>FM9</v>
      </c>
      <c r="J5973" t="str">
        <f t="shared" si="845"/>
        <v>FQ3</v>
      </c>
    </row>
    <row r="5974" spans="1:10" x14ac:dyDescent="0.5">
      <c r="A5974" s="1">
        <f>DATE(Main!$Z5974,Main!$AA5974,Main!$AB5974)</f>
        <v>42710</v>
      </c>
      <c r="B5974">
        <f t="shared" si="839"/>
        <v>2016</v>
      </c>
      <c r="C5974">
        <f t="shared" si="840"/>
        <v>12</v>
      </c>
      <c r="D5974" t="str">
        <f t="shared" si="841"/>
        <v>December</v>
      </c>
      <c r="E5974">
        <f t="shared" si="842"/>
        <v>4</v>
      </c>
      <c r="F5974" t="str">
        <f t="shared" si="837"/>
        <v>2016-Dec</v>
      </c>
      <c r="G5974">
        <f t="shared" si="838"/>
        <v>2</v>
      </c>
      <c r="H5974" t="str">
        <f t="shared" si="843"/>
        <v>Tuesday</v>
      </c>
      <c r="I5974" t="str">
        <f t="shared" si="844"/>
        <v>FM9</v>
      </c>
      <c r="J5974" t="str">
        <f t="shared" si="845"/>
        <v>FQ3</v>
      </c>
    </row>
    <row r="5975" spans="1:10" x14ac:dyDescent="0.5">
      <c r="A5975" s="1">
        <f>DATE(Main!$Z5975,Main!$AA5975,Main!$AB5975)</f>
        <v>41980</v>
      </c>
      <c r="B5975">
        <f t="shared" si="839"/>
        <v>2014</v>
      </c>
      <c r="C5975">
        <f t="shared" si="840"/>
        <v>12</v>
      </c>
      <c r="D5975" t="str">
        <f t="shared" si="841"/>
        <v>December</v>
      </c>
      <c r="E5975">
        <f t="shared" si="842"/>
        <v>4</v>
      </c>
      <c r="F5975" t="str">
        <f t="shared" si="837"/>
        <v>2014-Dec</v>
      </c>
      <c r="G5975">
        <f t="shared" si="838"/>
        <v>7</v>
      </c>
      <c r="H5975" t="str">
        <f t="shared" si="843"/>
        <v>Sunday</v>
      </c>
      <c r="I5975" t="str">
        <f t="shared" si="844"/>
        <v>FM9</v>
      </c>
      <c r="J5975" t="str">
        <f t="shared" si="845"/>
        <v>FQ3</v>
      </c>
    </row>
    <row r="5976" spans="1:10" x14ac:dyDescent="0.5">
      <c r="A5976" s="1">
        <f>DATE(Main!$Z5976,Main!$AA5976,Main!$AB5976)</f>
        <v>40882</v>
      </c>
      <c r="B5976">
        <f t="shared" si="839"/>
        <v>2011</v>
      </c>
      <c r="C5976">
        <f t="shared" si="840"/>
        <v>12</v>
      </c>
      <c r="D5976" t="str">
        <f t="shared" si="841"/>
        <v>December</v>
      </c>
      <c r="E5976">
        <f t="shared" si="842"/>
        <v>4</v>
      </c>
      <c r="F5976" t="str">
        <f t="shared" si="837"/>
        <v>2011-Dec</v>
      </c>
      <c r="G5976">
        <f t="shared" si="838"/>
        <v>1</v>
      </c>
      <c r="H5976" t="str">
        <f t="shared" si="843"/>
        <v>Monday</v>
      </c>
      <c r="I5976" t="str">
        <f t="shared" si="844"/>
        <v>FM9</v>
      </c>
      <c r="J5976" t="str">
        <f t="shared" si="845"/>
        <v>FQ3</v>
      </c>
    </row>
    <row r="5977" spans="1:10" x14ac:dyDescent="0.5">
      <c r="A5977" s="1">
        <f>DATE(Main!$Z5977,Main!$AA5977,Main!$AB5977)</f>
        <v>42493</v>
      </c>
      <c r="B5977">
        <f t="shared" si="839"/>
        <v>2016</v>
      </c>
      <c r="C5977">
        <f t="shared" si="840"/>
        <v>5</v>
      </c>
      <c r="D5977" t="str">
        <f t="shared" si="841"/>
        <v>May</v>
      </c>
      <c r="E5977">
        <f t="shared" si="842"/>
        <v>2</v>
      </c>
      <c r="F5977" t="str">
        <f t="shared" si="837"/>
        <v>2016-May</v>
      </c>
      <c r="G5977">
        <f t="shared" si="838"/>
        <v>2</v>
      </c>
      <c r="H5977" t="str">
        <f t="shared" si="843"/>
        <v>Tuesday</v>
      </c>
      <c r="I5977" t="str">
        <f t="shared" si="844"/>
        <v>FM2</v>
      </c>
      <c r="J5977" t="str">
        <f t="shared" si="845"/>
        <v>FQ1</v>
      </c>
    </row>
    <row r="5978" spans="1:10" x14ac:dyDescent="0.5">
      <c r="A5978" s="1">
        <f>DATE(Main!$Z5978,Main!$AA5978,Main!$AB5978)</f>
        <v>41249</v>
      </c>
      <c r="B5978">
        <f t="shared" si="839"/>
        <v>2012</v>
      </c>
      <c r="C5978">
        <f t="shared" si="840"/>
        <v>12</v>
      </c>
      <c r="D5978" t="str">
        <f t="shared" si="841"/>
        <v>December</v>
      </c>
      <c r="E5978">
        <f t="shared" si="842"/>
        <v>4</v>
      </c>
      <c r="F5978" t="str">
        <f t="shared" si="837"/>
        <v>2012-Dec</v>
      </c>
      <c r="G5978">
        <f t="shared" si="838"/>
        <v>4</v>
      </c>
      <c r="H5978" t="str">
        <f t="shared" si="843"/>
        <v>Thursday</v>
      </c>
      <c r="I5978" t="str">
        <f t="shared" si="844"/>
        <v>FM9</v>
      </c>
      <c r="J5978" t="str">
        <f t="shared" si="845"/>
        <v>FQ3</v>
      </c>
    </row>
    <row r="5979" spans="1:10" x14ac:dyDescent="0.5">
      <c r="A5979" s="1">
        <f>DATE(Main!$Z5979,Main!$AA5979,Main!$AB5979)</f>
        <v>41267</v>
      </c>
      <c r="B5979">
        <f t="shared" si="839"/>
        <v>2012</v>
      </c>
      <c r="C5979">
        <f t="shared" si="840"/>
        <v>12</v>
      </c>
      <c r="D5979" t="str">
        <f t="shared" si="841"/>
        <v>December</v>
      </c>
      <c r="E5979">
        <f t="shared" si="842"/>
        <v>4</v>
      </c>
      <c r="F5979" t="str">
        <f t="shared" si="837"/>
        <v>2012-Dec</v>
      </c>
      <c r="G5979">
        <f t="shared" si="838"/>
        <v>1</v>
      </c>
      <c r="H5979" t="str">
        <f t="shared" si="843"/>
        <v>Monday</v>
      </c>
      <c r="I5979" t="str">
        <f t="shared" si="844"/>
        <v>FM9</v>
      </c>
      <c r="J5979" t="str">
        <f t="shared" si="845"/>
        <v>FQ3</v>
      </c>
    </row>
    <row r="5980" spans="1:10" x14ac:dyDescent="0.5">
      <c r="A5980" s="1">
        <f>DATE(Main!$Z5980,Main!$AA5980,Main!$AB5980)</f>
        <v>41246</v>
      </c>
      <c r="B5980">
        <f t="shared" si="839"/>
        <v>2012</v>
      </c>
      <c r="C5980">
        <f t="shared" si="840"/>
        <v>12</v>
      </c>
      <c r="D5980" t="str">
        <f t="shared" si="841"/>
        <v>December</v>
      </c>
      <c r="E5980">
        <f t="shared" si="842"/>
        <v>4</v>
      </c>
      <c r="F5980" t="str">
        <f t="shared" si="837"/>
        <v>2012-Dec</v>
      </c>
      <c r="G5980">
        <f t="shared" si="838"/>
        <v>1</v>
      </c>
      <c r="H5980" t="str">
        <f t="shared" si="843"/>
        <v>Monday</v>
      </c>
      <c r="I5980" t="str">
        <f t="shared" si="844"/>
        <v>FM9</v>
      </c>
      <c r="J5980" t="str">
        <f t="shared" si="845"/>
        <v>FQ3</v>
      </c>
    </row>
    <row r="5981" spans="1:10" x14ac:dyDescent="0.5">
      <c r="A5981" s="1">
        <f>DATE(Main!$Z5981,Main!$AA5981,Main!$AB5981)</f>
        <v>41416</v>
      </c>
      <c r="B5981">
        <f t="shared" si="839"/>
        <v>2013</v>
      </c>
      <c r="C5981">
        <f t="shared" si="840"/>
        <v>5</v>
      </c>
      <c r="D5981" t="str">
        <f t="shared" si="841"/>
        <v>May</v>
      </c>
      <c r="E5981">
        <f t="shared" si="842"/>
        <v>2</v>
      </c>
      <c r="F5981" t="str">
        <f t="shared" si="837"/>
        <v>2013-May</v>
      </c>
      <c r="G5981">
        <f t="shared" si="838"/>
        <v>3</v>
      </c>
      <c r="H5981" t="str">
        <f t="shared" si="843"/>
        <v>Wednesday</v>
      </c>
      <c r="I5981" t="str">
        <f t="shared" si="844"/>
        <v>FM2</v>
      </c>
      <c r="J5981" t="str">
        <f t="shared" si="845"/>
        <v>FQ1</v>
      </c>
    </row>
    <row r="5982" spans="1:10" x14ac:dyDescent="0.5">
      <c r="A5982" s="1">
        <f>DATE(Main!$Z5982,Main!$AA5982,Main!$AB5982)</f>
        <v>40687</v>
      </c>
      <c r="B5982">
        <f t="shared" si="839"/>
        <v>2011</v>
      </c>
      <c r="C5982">
        <f t="shared" si="840"/>
        <v>5</v>
      </c>
      <c r="D5982" t="str">
        <f t="shared" si="841"/>
        <v>May</v>
      </c>
      <c r="E5982">
        <f t="shared" si="842"/>
        <v>2</v>
      </c>
      <c r="F5982" t="str">
        <f t="shared" si="837"/>
        <v>2011-May</v>
      </c>
      <c r="G5982">
        <f t="shared" si="838"/>
        <v>2</v>
      </c>
      <c r="H5982" t="str">
        <f t="shared" si="843"/>
        <v>Tuesday</v>
      </c>
      <c r="I5982" t="str">
        <f t="shared" si="844"/>
        <v>FM2</v>
      </c>
      <c r="J5982" t="str">
        <f t="shared" si="845"/>
        <v>FQ1</v>
      </c>
    </row>
    <row r="5983" spans="1:10" x14ac:dyDescent="0.5">
      <c r="A5983" s="1">
        <f>DATE(Main!$Z5983,Main!$AA5983,Main!$AB5983)</f>
        <v>40687</v>
      </c>
      <c r="B5983">
        <f t="shared" si="839"/>
        <v>2011</v>
      </c>
      <c r="C5983">
        <f t="shared" si="840"/>
        <v>5</v>
      </c>
      <c r="D5983" t="str">
        <f t="shared" si="841"/>
        <v>May</v>
      </c>
      <c r="E5983">
        <f t="shared" si="842"/>
        <v>2</v>
      </c>
      <c r="F5983" t="str">
        <f t="shared" si="837"/>
        <v>2011-May</v>
      </c>
      <c r="G5983">
        <f t="shared" si="838"/>
        <v>2</v>
      </c>
      <c r="H5983" t="str">
        <f t="shared" si="843"/>
        <v>Tuesday</v>
      </c>
      <c r="I5983" t="str">
        <f t="shared" si="844"/>
        <v>FM2</v>
      </c>
      <c r="J5983" t="str">
        <f t="shared" si="845"/>
        <v>FQ1</v>
      </c>
    </row>
    <row r="5984" spans="1:10" x14ac:dyDescent="0.5">
      <c r="A5984" s="1">
        <f>DATE(Main!$Z5984,Main!$AA5984,Main!$AB5984)</f>
        <v>43086</v>
      </c>
      <c r="B5984">
        <f t="shared" si="839"/>
        <v>2017</v>
      </c>
      <c r="C5984">
        <f t="shared" si="840"/>
        <v>12</v>
      </c>
      <c r="D5984" t="str">
        <f t="shared" si="841"/>
        <v>December</v>
      </c>
      <c r="E5984">
        <f t="shared" si="842"/>
        <v>4</v>
      </c>
      <c r="F5984" t="str">
        <f t="shared" si="837"/>
        <v>2017-Dec</v>
      </c>
      <c r="G5984">
        <f t="shared" si="838"/>
        <v>7</v>
      </c>
      <c r="H5984" t="str">
        <f t="shared" si="843"/>
        <v>Sunday</v>
      </c>
      <c r="I5984" t="str">
        <f t="shared" si="844"/>
        <v>FM9</v>
      </c>
      <c r="J5984" t="str">
        <f t="shared" si="845"/>
        <v>FQ3</v>
      </c>
    </row>
    <row r="5985" spans="1:10" x14ac:dyDescent="0.5">
      <c r="A5985" s="1">
        <f>DATE(Main!$Z5985,Main!$AA5985,Main!$AB5985)</f>
        <v>42311</v>
      </c>
      <c r="B5985">
        <f t="shared" si="839"/>
        <v>2015</v>
      </c>
      <c r="C5985">
        <f t="shared" si="840"/>
        <v>11</v>
      </c>
      <c r="D5985" t="str">
        <f t="shared" si="841"/>
        <v>November</v>
      </c>
      <c r="E5985">
        <f t="shared" si="842"/>
        <v>4</v>
      </c>
      <c r="F5985" t="str">
        <f t="shared" si="837"/>
        <v>2015-Nov</v>
      </c>
      <c r="G5985">
        <f t="shared" si="838"/>
        <v>2</v>
      </c>
      <c r="H5985" t="str">
        <f t="shared" si="843"/>
        <v>Tuesday</v>
      </c>
      <c r="I5985" t="str">
        <f t="shared" si="844"/>
        <v>FM8</v>
      </c>
      <c r="J5985" t="str">
        <f t="shared" si="845"/>
        <v>FQ3</v>
      </c>
    </row>
    <row r="5986" spans="1:10" x14ac:dyDescent="0.5">
      <c r="A5986" s="1">
        <f>DATE(Main!$Z5986,Main!$AA5986,Main!$AB5986)</f>
        <v>41962</v>
      </c>
      <c r="B5986">
        <f t="shared" si="839"/>
        <v>2014</v>
      </c>
      <c r="C5986">
        <f t="shared" si="840"/>
        <v>11</v>
      </c>
      <c r="D5986" t="str">
        <f t="shared" si="841"/>
        <v>November</v>
      </c>
      <c r="E5986">
        <f t="shared" si="842"/>
        <v>4</v>
      </c>
      <c r="F5986" t="str">
        <f t="shared" si="837"/>
        <v>2014-Nov</v>
      </c>
      <c r="G5986">
        <f t="shared" si="838"/>
        <v>3</v>
      </c>
      <c r="H5986" t="str">
        <f t="shared" si="843"/>
        <v>Wednesday</v>
      </c>
      <c r="I5986" t="str">
        <f t="shared" si="844"/>
        <v>FM8</v>
      </c>
      <c r="J5986" t="str">
        <f t="shared" si="845"/>
        <v>FQ3</v>
      </c>
    </row>
    <row r="5987" spans="1:10" x14ac:dyDescent="0.5">
      <c r="A5987" s="1">
        <f>DATE(Main!$Z5987,Main!$AA5987,Main!$AB5987)</f>
        <v>40487</v>
      </c>
      <c r="B5987">
        <f t="shared" si="839"/>
        <v>2010</v>
      </c>
      <c r="C5987">
        <f t="shared" si="840"/>
        <v>11</v>
      </c>
      <c r="D5987" t="str">
        <f t="shared" si="841"/>
        <v>November</v>
      </c>
      <c r="E5987">
        <f t="shared" si="842"/>
        <v>4</v>
      </c>
      <c r="F5987" t="str">
        <f t="shared" si="837"/>
        <v>2010-Nov</v>
      </c>
      <c r="G5987">
        <f t="shared" si="838"/>
        <v>5</v>
      </c>
      <c r="H5987" t="str">
        <f t="shared" si="843"/>
        <v>Friday</v>
      </c>
      <c r="I5987" t="str">
        <f t="shared" si="844"/>
        <v>FM8</v>
      </c>
      <c r="J5987" t="str">
        <f t="shared" si="845"/>
        <v>FQ3</v>
      </c>
    </row>
    <row r="5988" spans="1:10" x14ac:dyDescent="0.5">
      <c r="A5988" s="1">
        <f>DATE(Main!$Z5988,Main!$AA5988,Main!$AB5988)</f>
        <v>43429</v>
      </c>
      <c r="B5988">
        <f t="shared" si="839"/>
        <v>2018</v>
      </c>
      <c r="C5988">
        <f t="shared" si="840"/>
        <v>11</v>
      </c>
      <c r="D5988" t="str">
        <f t="shared" si="841"/>
        <v>November</v>
      </c>
      <c r="E5988">
        <f t="shared" si="842"/>
        <v>4</v>
      </c>
      <c r="F5988" t="str">
        <f t="shared" si="837"/>
        <v>2018-Nov</v>
      </c>
      <c r="G5988">
        <f t="shared" si="838"/>
        <v>7</v>
      </c>
      <c r="H5988" t="str">
        <f t="shared" si="843"/>
        <v>Sunday</v>
      </c>
      <c r="I5988" t="str">
        <f t="shared" si="844"/>
        <v>FM8</v>
      </c>
      <c r="J5988" t="str">
        <f t="shared" si="845"/>
        <v>FQ3</v>
      </c>
    </row>
    <row r="5989" spans="1:10" x14ac:dyDescent="0.5">
      <c r="A5989" s="1">
        <f>DATE(Main!$Z5989,Main!$AA5989,Main!$AB5989)</f>
        <v>41228</v>
      </c>
      <c r="B5989">
        <f t="shared" si="839"/>
        <v>2012</v>
      </c>
      <c r="C5989">
        <f t="shared" si="840"/>
        <v>11</v>
      </c>
      <c r="D5989" t="str">
        <f t="shared" si="841"/>
        <v>November</v>
      </c>
      <c r="E5989">
        <f t="shared" si="842"/>
        <v>4</v>
      </c>
      <c r="F5989" t="str">
        <f t="shared" si="837"/>
        <v>2012-Nov</v>
      </c>
      <c r="G5989">
        <f t="shared" si="838"/>
        <v>4</v>
      </c>
      <c r="H5989" t="str">
        <f t="shared" si="843"/>
        <v>Thursday</v>
      </c>
      <c r="I5989" t="str">
        <f t="shared" si="844"/>
        <v>FM8</v>
      </c>
      <c r="J5989" t="str">
        <f t="shared" si="845"/>
        <v>FQ3</v>
      </c>
    </row>
    <row r="5990" spans="1:10" x14ac:dyDescent="0.5">
      <c r="A5990" s="1">
        <f>DATE(Main!$Z5990,Main!$AA5990,Main!$AB5990)</f>
        <v>43245</v>
      </c>
      <c r="B5990">
        <f t="shared" si="839"/>
        <v>2018</v>
      </c>
      <c r="C5990">
        <f t="shared" si="840"/>
        <v>5</v>
      </c>
      <c r="D5990" t="str">
        <f t="shared" si="841"/>
        <v>May</v>
      </c>
      <c r="E5990">
        <f t="shared" si="842"/>
        <v>2</v>
      </c>
      <c r="F5990" t="str">
        <f t="shared" si="837"/>
        <v>2018-May</v>
      </c>
      <c r="G5990">
        <f t="shared" si="838"/>
        <v>5</v>
      </c>
      <c r="H5990" t="str">
        <f t="shared" si="843"/>
        <v>Friday</v>
      </c>
      <c r="I5990" t="str">
        <f t="shared" si="844"/>
        <v>FM2</v>
      </c>
      <c r="J5990" t="str">
        <f t="shared" si="845"/>
        <v>FQ1</v>
      </c>
    </row>
    <row r="5991" spans="1:10" x14ac:dyDescent="0.5">
      <c r="A5991" s="1">
        <f>DATE(Main!$Z5991,Main!$AA5991,Main!$AB5991)</f>
        <v>43429</v>
      </c>
      <c r="B5991">
        <f t="shared" si="839"/>
        <v>2018</v>
      </c>
      <c r="C5991">
        <f t="shared" si="840"/>
        <v>11</v>
      </c>
      <c r="D5991" t="str">
        <f t="shared" si="841"/>
        <v>November</v>
      </c>
      <c r="E5991">
        <f t="shared" si="842"/>
        <v>4</v>
      </c>
      <c r="F5991" t="str">
        <f t="shared" si="837"/>
        <v>2018-Nov</v>
      </c>
      <c r="G5991">
        <f t="shared" si="838"/>
        <v>7</v>
      </c>
      <c r="H5991" t="str">
        <f t="shared" si="843"/>
        <v>Sunday</v>
      </c>
      <c r="I5991" t="str">
        <f t="shared" si="844"/>
        <v>FM8</v>
      </c>
      <c r="J5991" t="str">
        <f t="shared" si="845"/>
        <v>FQ3</v>
      </c>
    </row>
    <row r="5992" spans="1:10" x14ac:dyDescent="0.5">
      <c r="A5992" s="1">
        <f>DATE(Main!$Z5992,Main!$AA5992,Main!$AB5992)</f>
        <v>43055</v>
      </c>
      <c r="B5992">
        <f t="shared" si="839"/>
        <v>2017</v>
      </c>
      <c r="C5992">
        <f t="shared" si="840"/>
        <v>11</v>
      </c>
      <c r="D5992" t="str">
        <f t="shared" si="841"/>
        <v>November</v>
      </c>
      <c r="E5992">
        <f t="shared" si="842"/>
        <v>4</v>
      </c>
      <c r="F5992" t="str">
        <f t="shared" si="837"/>
        <v>2017-Nov</v>
      </c>
      <c r="G5992">
        <f t="shared" si="838"/>
        <v>4</v>
      </c>
      <c r="H5992" t="str">
        <f t="shared" si="843"/>
        <v>Thursday</v>
      </c>
      <c r="I5992" t="str">
        <f t="shared" si="844"/>
        <v>FM8</v>
      </c>
      <c r="J5992" t="str">
        <f t="shared" si="845"/>
        <v>FQ3</v>
      </c>
    </row>
    <row r="5993" spans="1:10" x14ac:dyDescent="0.5">
      <c r="A5993" s="1">
        <f>DATE(Main!$Z5993,Main!$AA5993,Main!$AB5993)</f>
        <v>43408</v>
      </c>
      <c r="B5993">
        <f t="shared" si="839"/>
        <v>2018</v>
      </c>
      <c r="C5993">
        <f t="shared" si="840"/>
        <v>11</v>
      </c>
      <c r="D5993" t="str">
        <f t="shared" si="841"/>
        <v>November</v>
      </c>
      <c r="E5993">
        <f t="shared" si="842"/>
        <v>4</v>
      </c>
      <c r="F5993" t="str">
        <f t="shared" si="837"/>
        <v>2018-Nov</v>
      </c>
      <c r="G5993">
        <f t="shared" si="838"/>
        <v>7</v>
      </c>
      <c r="H5993" t="str">
        <f t="shared" si="843"/>
        <v>Sunday</v>
      </c>
      <c r="I5993" t="str">
        <f t="shared" si="844"/>
        <v>FM8</v>
      </c>
      <c r="J5993" t="str">
        <f t="shared" si="845"/>
        <v>FQ3</v>
      </c>
    </row>
    <row r="5994" spans="1:10" x14ac:dyDescent="0.5">
      <c r="A5994" s="1">
        <f>DATE(Main!$Z5994,Main!$AA5994,Main!$AB5994)</f>
        <v>41592</v>
      </c>
      <c r="B5994">
        <f t="shared" si="839"/>
        <v>2013</v>
      </c>
      <c r="C5994">
        <f t="shared" si="840"/>
        <v>11</v>
      </c>
      <c r="D5994" t="str">
        <f t="shared" si="841"/>
        <v>November</v>
      </c>
      <c r="E5994">
        <f t="shared" si="842"/>
        <v>4</v>
      </c>
      <c r="F5994" t="str">
        <f t="shared" si="837"/>
        <v>2013-Nov</v>
      </c>
      <c r="G5994">
        <f t="shared" si="838"/>
        <v>4</v>
      </c>
      <c r="H5994" t="str">
        <f t="shared" si="843"/>
        <v>Thursday</v>
      </c>
      <c r="I5994" t="str">
        <f t="shared" si="844"/>
        <v>FM8</v>
      </c>
      <c r="J5994" t="str">
        <f t="shared" si="845"/>
        <v>FQ3</v>
      </c>
    </row>
    <row r="5995" spans="1:10" x14ac:dyDescent="0.5">
      <c r="A5995" s="1">
        <f>DATE(Main!$Z5995,Main!$AA5995,Main!$AB5995)</f>
        <v>40861</v>
      </c>
      <c r="B5995">
        <f t="shared" si="839"/>
        <v>2011</v>
      </c>
      <c r="C5995">
        <f t="shared" si="840"/>
        <v>11</v>
      </c>
      <c r="D5995" t="str">
        <f t="shared" si="841"/>
        <v>November</v>
      </c>
      <c r="E5995">
        <f t="shared" si="842"/>
        <v>4</v>
      </c>
      <c r="F5995" t="str">
        <f t="shared" si="837"/>
        <v>2011-Nov</v>
      </c>
      <c r="G5995">
        <f t="shared" si="838"/>
        <v>1</v>
      </c>
      <c r="H5995" t="str">
        <f t="shared" si="843"/>
        <v>Monday</v>
      </c>
      <c r="I5995" t="str">
        <f t="shared" si="844"/>
        <v>FM8</v>
      </c>
      <c r="J5995" t="str">
        <f t="shared" si="845"/>
        <v>FQ3</v>
      </c>
    </row>
    <row r="5996" spans="1:10" x14ac:dyDescent="0.5">
      <c r="A5996" s="1">
        <f>DATE(Main!$Z5996,Main!$AA5996,Main!$AB5996)</f>
        <v>40503</v>
      </c>
      <c r="B5996">
        <f t="shared" si="839"/>
        <v>2010</v>
      </c>
      <c r="C5996">
        <f t="shared" si="840"/>
        <v>11</v>
      </c>
      <c r="D5996" t="str">
        <f t="shared" si="841"/>
        <v>November</v>
      </c>
      <c r="E5996">
        <f t="shared" si="842"/>
        <v>4</v>
      </c>
      <c r="F5996" t="str">
        <f t="shared" si="837"/>
        <v>2010-Nov</v>
      </c>
      <c r="G5996">
        <f t="shared" si="838"/>
        <v>7</v>
      </c>
      <c r="H5996" t="str">
        <f t="shared" si="843"/>
        <v>Sunday</v>
      </c>
      <c r="I5996" t="str">
        <f t="shared" si="844"/>
        <v>FM8</v>
      </c>
      <c r="J5996" t="str">
        <f t="shared" si="845"/>
        <v>FQ3</v>
      </c>
    </row>
    <row r="5997" spans="1:10" x14ac:dyDescent="0.5">
      <c r="A5997" s="1">
        <f>DATE(Main!$Z5997,Main!$AA5997,Main!$AB5997)</f>
        <v>42679</v>
      </c>
      <c r="B5997">
        <f t="shared" si="839"/>
        <v>2016</v>
      </c>
      <c r="C5997">
        <f t="shared" si="840"/>
        <v>11</v>
      </c>
      <c r="D5997" t="str">
        <f t="shared" si="841"/>
        <v>November</v>
      </c>
      <c r="E5997">
        <f t="shared" si="842"/>
        <v>4</v>
      </c>
      <c r="F5997" t="str">
        <f t="shared" si="837"/>
        <v>2016-Nov</v>
      </c>
      <c r="G5997">
        <f t="shared" si="838"/>
        <v>6</v>
      </c>
      <c r="H5997" t="str">
        <f t="shared" si="843"/>
        <v>Saturday</v>
      </c>
      <c r="I5997" t="str">
        <f t="shared" si="844"/>
        <v>FM8</v>
      </c>
      <c r="J5997" t="str">
        <f t="shared" si="845"/>
        <v>FQ3</v>
      </c>
    </row>
    <row r="5998" spans="1:10" x14ac:dyDescent="0.5">
      <c r="A5998" s="1">
        <f>DATE(Main!$Z5998,Main!$AA5998,Main!$AB5998)</f>
        <v>40857</v>
      </c>
      <c r="B5998">
        <f t="shared" si="839"/>
        <v>2011</v>
      </c>
      <c r="C5998">
        <f t="shared" si="840"/>
        <v>11</v>
      </c>
      <c r="D5998" t="str">
        <f t="shared" si="841"/>
        <v>November</v>
      </c>
      <c r="E5998">
        <f t="shared" si="842"/>
        <v>4</v>
      </c>
      <c r="F5998" t="str">
        <f t="shared" si="837"/>
        <v>2011-Nov</v>
      </c>
      <c r="G5998">
        <f t="shared" si="838"/>
        <v>4</v>
      </c>
      <c r="H5998" t="str">
        <f t="shared" si="843"/>
        <v>Thursday</v>
      </c>
      <c r="I5998" t="str">
        <f t="shared" si="844"/>
        <v>FM8</v>
      </c>
      <c r="J5998" t="str">
        <f t="shared" si="845"/>
        <v>FQ3</v>
      </c>
    </row>
    <row r="5999" spans="1:10" x14ac:dyDescent="0.5">
      <c r="A5999" s="1">
        <f>DATE(Main!$Z5999,Main!$AA5999,Main!$AB5999)</f>
        <v>42701</v>
      </c>
      <c r="B5999">
        <f t="shared" si="839"/>
        <v>2016</v>
      </c>
      <c r="C5999">
        <f t="shared" si="840"/>
        <v>11</v>
      </c>
      <c r="D5999" t="str">
        <f t="shared" si="841"/>
        <v>November</v>
      </c>
      <c r="E5999">
        <f t="shared" si="842"/>
        <v>4</v>
      </c>
      <c r="F5999" t="str">
        <f t="shared" si="837"/>
        <v>2016-Nov</v>
      </c>
      <c r="G5999">
        <f t="shared" si="838"/>
        <v>7</v>
      </c>
      <c r="H5999" t="str">
        <f t="shared" si="843"/>
        <v>Sunday</v>
      </c>
      <c r="I5999" t="str">
        <f t="shared" si="844"/>
        <v>FM8</v>
      </c>
      <c r="J5999" t="str">
        <f t="shared" si="845"/>
        <v>FQ3</v>
      </c>
    </row>
    <row r="6000" spans="1:10" x14ac:dyDescent="0.5">
      <c r="A6000" s="1">
        <f>DATE(Main!$Z6000,Main!$AA6000,Main!$AB6000)</f>
        <v>41602</v>
      </c>
      <c r="B6000">
        <f t="shared" si="839"/>
        <v>2013</v>
      </c>
      <c r="C6000">
        <f t="shared" si="840"/>
        <v>11</v>
      </c>
      <c r="D6000" t="str">
        <f t="shared" si="841"/>
        <v>November</v>
      </c>
      <c r="E6000">
        <f t="shared" si="842"/>
        <v>4</v>
      </c>
      <c r="F6000" t="str">
        <f t="shared" si="837"/>
        <v>2013-Nov</v>
      </c>
      <c r="G6000">
        <f t="shared" si="838"/>
        <v>7</v>
      </c>
      <c r="H6000" t="str">
        <f t="shared" si="843"/>
        <v>Sunday</v>
      </c>
      <c r="I6000" t="str">
        <f t="shared" si="844"/>
        <v>FM8</v>
      </c>
      <c r="J6000" t="str">
        <f t="shared" si="845"/>
        <v>FQ3</v>
      </c>
    </row>
    <row r="6001" spans="1:10" x14ac:dyDescent="0.5">
      <c r="A6001" s="1">
        <f>DATE(Main!$Z6001,Main!$AA6001,Main!$AB6001)</f>
        <v>40495</v>
      </c>
      <c r="B6001">
        <f t="shared" si="839"/>
        <v>2010</v>
      </c>
      <c r="C6001">
        <f t="shared" si="840"/>
        <v>11</v>
      </c>
      <c r="D6001" t="str">
        <f t="shared" si="841"/>
        <v>November</v>
      </c>
      <c r="E6001">
        <f t="shared" si="842"/>
        <v>4</v>
      </c>
      <c r="F6001" t="str">
        <f t="shared" si="837"/>
        <v>2010-Nov</v>
      </c>
      <c r="G6001">
        <f t="shared" si="838"/>
        <v>6</v>
      </c>
      <c r="H6001" t="str">
        <f t="shared" si="843"/>
        <v>Saturday</v>
      </c>
      <c r="I6001" t="str">
        <f t="shared" si="844"/>
        <v>FM8</v>
      </c>
      <c r="J6001" t="str">
        <f t="shared" si="845"/>
        <v>FQ3</v>
      </c>
    </row>
    <row r="6002" spans="1:10" x14ac:dyDescent="0.5">
      <c r="A6002" s="1">
        <f>DATE(Main!$Z6002,Main!$AA6002,Main!$AB6002)</f>
        <v>42331</v>
      </c>
      <c r="B6002">
        <f t="shared" si="839"/>
        <v>2015</v>
      </c>
      <c r="C6002">
        <f t="shared" si="840"/>
        <v>11</v>
      </c>
      <c r="D6002" t="str">
        <f t="shared" si="841"/>
        <v>November</v>
      </c>
      <c r="E6002">
        <f t="shared" si="842"/>
        <v>4</v>
      </c>
      <c r="F6002" t="str">
        <f t="shared" si="837"/>
        <v>2015-Nov</v>
      </c>
      <c r="G6002">
        <f t="shared" si="838"/>
        <v>1</v>
      </c>
      <c r="H6002" t="str">
        <f t="shared" si="843"/>
        <v>Monday</v>
      </c>
      <c r="I6002" t="str">
        <f t="shared" si="844"/>
        <v>FM8</v>
      </c>
      <c r="J6002" t="str">
        <f t="shared" si="845"/>
        <v>FQ3</v>
      </c>
    </row>
    <row r="6003" spans="1:10" x14ac:dyDescent="0.5">
      <c r="A6003" s="1">
        <f>DATE(Main!$Z6003,Main!$AA6003,Main!$AB6003)</f>
        <v>41600</v>
      </c>
      <c r="B6003">
        <f t="shared" si="839"/>
        <v>2013</v>
      </c>
      <c r="C6003">
        <f t="shared" si="840"/>
        <v>11</v>
      </c>
      <c r="D6003" t="str">
        <f t="shared" si="841"/>
        <v>November</v>
      </c>
      <c r="E6003">
        <f t="shared" si="842"/>
        <v>4</v>
      </c>
      <c r="F6003" t="str">
        <f t="shared" si="837"/>
        <v>2013-Nov</v>
      </c>
      <c r="G6003">
        <f t="shared" si="838"/>
        <v>5</v>
      </c>
      <c r="H6003" t="str">
        <f t="shared" si="843"/>
        <v>Friday</v>
      </c>
      <c r="I6003" t="str">
        <f t="shared" si="844"/>
        <v>FM8</v>
      </c>
      <c r="J6003" t="str">
        <f t="shared" si="845"/>
        <v>FQ3</v>
      </c>
    </row>
    <row r="6004" spans="1:10" x14ac:dyDescent="0.5">
      <c r="A6004" s="1">
        <f>DATE(Main!$Z6004,Main!$AA6004,Main!$AB6004)</f>
        <v>43047</v>
      </c>
      <c r="B6004">
        <f t="shared" si="839"/>
        <v>2017</v>
      </c>
      <c r="C6004">
        <f t="shared" si="840"/>
        <v>11</v>
      </c>
      <c r="D6004" t="str">
        <f t="shared" si="841"/>
        <v>November</v>
      </c>
      <c r="E6004">
        <f t="shared" si="842"/>
        <v>4</v>
      </c>
      <c r="F6004" t="str">
        <f t="shared" si="837"/>
        <v>2017-Nov</v>
      </c>
      <c r="G6004">
        <f t="shared" si="838"/>
        <v>3</v>
      </c>
      <c r="H6004" t="str">
        <f t="shared" si="843"/>
        <v>Wednesday</v>
      </c>
      <c r="I6004" t="str">
        <f t="shared" si="844"/>
        <v>FM8</v>
      </c>
      <c r="J6004" t="str">
        <f t="shared" si="845"/>
        <v>FQ3</v>
      </c>
    </row>
    <row r="6005" spans="1:10" x14ac:dyDescent="0.5">
      <c r="A6005" s="1">
        <f>DATE(Main!$Z6005,Main!$AA6005,Main!$AB6005)</f>
        <v>43422</v>
      </c>
      <c r="B6005">
        <f t="shared" si="839"/>
        <v>2018</v>
      </c>
      <c r="C6005">
        <f t="shared" si="840"/>
        <v>11</v>
      </c>
      <c r="D6005" t="str">
        <f t="shared" si="841"/>
        <v>November</v>
      </c>
      <c r="E6005">
        <f t="shared" si="842"/>
        <v>4</v>
      </c>
      <c r="F6005" t="str">
        <f t="shared" si="837"/>
        <v>2018-Nov</v>
      </c>
      <c r="G6005">
        <f t="shared" si="838"/>
        <v>7</v>
      </c>
      <c r="H6005" t="str">
        <f t="shared" si="843"/>
        <v>Sunday</v>
      </c>
      <c r="I6005" t="str">
        <f t="shared" si="844"/>
        <v>FM8</v>
      </c>
      <c r="J6005" t="str">
        <f t="shared" si="845"/>
        <v>FQ3</v>
      </c>
    </row>
    <row r="6006" spans="1:10" x14ac:dyDescent="0.5">
      <c r="A6006" s="1">
        <f>DATE(Main!$Z6006,Main!$AA6006,Main!$AB6006)</f>
        <v>43055</v>
      </c>
      <c r="B6006">
        <f t="shared" si="839"/>
        <v>2017</v>
      </c>
      <c r="C6006">
        <f t="shared" si="840"/>
        <v>11</v>
      </c>
      <c r="D6006" t="str">
        <f t="shared" si="841"/>
        <v>November</v>
      </c>
      <c r="E6006">
        <f t="shared" si="842"/>
        <v>4</v>
      </c>
      <c r="F6006" t="str">
        <f t="shared" si="837"/>
        <v>2017-Nov</v>
      </c>
      <c r="G6006">
        <f t="shared" si="838"/>
        <v>4</v>
      </c>
      <c r="H6006" t="str">
        <f t="shared" si="843"/>
        <v>Thursday</v>
      </c>
      <c r="I6006" t="str">
        <f t="shared" si="844"/>
        <v>FM8</v>
      </c>
      <c r="J6006" t="str">
        <f t="shared" si="845"/>
        <v>FQ3</v>
      </c>
    </row>
    <row r="6007" spans="1:10" x14ac:dyDescent="0.5">
      <c r="A6007" s="1">
        <f>DATE(Main!$Z6007,Main!$AA6007,Main!$AB6007)</f>
        <v>40500</v>
      </c>
      <c r="B6007">
        <f t="shared" si="839"/>
        <v>2010</v>
      </c>
      <c r="C6007">
        <f t="shared" si="840"/>
        <v>11</v>
      </c>
      <c r="D6007" t="str">
        <f t="shared" si="841"/>
        <v>November</v>
      </c>
      <c r="E6007">
        <f t="shared" si="842"/>
        <v>4</v>
      </c>
      <c r="F6007" t="str">
        <f t="shared" si="837"/>
        <v>2010-Nov</v>
      </c>
      <c r="G6007">
        <f t="shared" si="838"/>
        <v>4</v>
      </c>
      <c r="H6007" t="str">
        <f t="shared" si="843"/>
        <v>Thursday</v>
      </c>
      <c r="I6007" t="str">
        <f t="shared" si="844"/>
        <v>FM8</v>
      </c>
      <c r="J6007" t="str">
        <f t="shared" si="845"/>
        <v>FQ3</v>
      </c>
    </row>
    <row r="6008" spans="1:10" x14ac:dyDescent="0.5">
      <c r="A6008" s="1">
        <f>DATE(Main!$Z6008,Main!$AA6008,Main!$AB6008)</f>
        <v>43063</v>
      </c>
      <c r="B6008">
        <f t="shared" si="839"/>
        <v>2017</v>
      </c>
      <c r="C6008">
        <f t="shared" si="840"/>
        <v>11</v>
      </c>
      <c r="D6008" t="str">
        <f t="shared" si="841"/>
        <v>November</v>
      </c>
      <c r="E6008">
        <f t="shared" si="842"/>
        <v>4</v>
      </c>
      <c r="F6008" t="str">
        <f t="shared" si="837"/>
        <v>2017-Nov</v>
      </c>
      <c r="G6008">
        <f t="shared" si="838"/>
        <v>5</v>
      </c>
      <c r="H6008" t="str">
        <f t="shared" si="843"/>
        <v>Friday</v>
      </c>
      <c r="I6008" t="str">
        <f t="shared" si="844"/>
        <v>FM8</v>
      </c>
      <c r="J6008" t="str">
        <f t="shared" si="845"/>
        <v>FQ3</v>
      </c>
    </row>
    <row r="6009" spans="1:10" x14ac:dyDescent="0.5">
      <c r="A6009" s="1">
        <f>DATE(Main!$Z6009,Main!$AA6009,Main!$AB6009)</f>
        <v>40853</v>
      </c>
      <c r="B6009">
        <f t="shared" si="839"/>
        <v>2011</v>
      </c>
      <c r="C6009">
        <f t="shared" si="840"/>
        <v>11</v>
      </c>
      <c r="D6009" t="str">
        <f t="shared" si="841"/>
        <v>November</v>
      </c>
      <c r="E6009">
        <f t="shared" si="842"/>
        <v>4</v>
      </c>
      <c r="F6009" t="str">
        <f t="shared" si="837"/>
        <v>2011-Nov</v>
      </c>
      <c r="G6009">
        <f t="shared" si="838"/>
        <v>7</v>
      </c>
      <c r="H6009" t="str">
        <f t="shared" si="843"/>
        <v>Sunday</v>
      </c>
      <c r="I6009" t="str">
        <f t="shared" si="844"/>
        <v>FM8</v>
      </c>
      <c r="J6009" t="str">
        <f t="shared" si="845"/>
        <v>FQ3</v>
      </c>
    </row>
    <row r="6010" spans="1:10" x14ac:dyDescent="0.5">
      <c r="A6010" s="1">
        <f>DATE(Main!$Z6010,Main!$AA6010,Main!$AB6010)</f>
        <v>41606</v>
      </c>
      <c r="B6010">
        <f t="shared" si="839"/>
        <v>2013</v>
      </c>
      <c r="C6010">
        <f t="shared" si="840"/>
        <v>11</v>
      </c>
      <c r="D6010" t="str">
        <f t="shared" si="841"/>
        <v>November</v>
      </c>
      <c r="E6010">
        <f t="shared" si="842"/>
        <v>4</v>
      </c>
      <c r="F6010" t="str">
        <f t="shared" si="837"/>
        <v>2013-Nov</v>
      </c>
      <c r="G6010">
        <f t="shared" si="838"/>
        <v>4</v>
      </c>
      <c r="H6010" t="str">
        <f t="shared" si="843"/>
        <v>Thursday</v>
      </c>
      <c r="I6010" t="str">
        <f t="shared" si="844"/>
        <v>FM8</v>
      </c>
      <c r="J6010" t="str">
        <f t="shared" si="845"/>
        <v>FQ3</v>
      </c>
    </row>
    <row r="6011" spans="1:10" x14ac:dyDescent="0.5">
      <c r="A6011" s="1">
        <f>DATE(Main!$Z6011,Main!$AA6011,Main!$AB6011)</f>
        <v>41215</v>
      </c>
      <c r="B6011">
        <f t="shared" si="839"/>
        <v>2012</v>
      </c>
      <c r="C6011">
        <f t="shared" si="840"/>
        <v>11</v>
      </c>
      <c r="D6011" t="str">
        <f t="shared" si="841"/>
        <v>November</v>
      </c>
      <c r="E6011">
        <f t="shared" si="842"/>
        <v>4</v>
      </c>
      <c r="F6011" t="str">
        <f t="shared" si="837"/>
        <v>2012-Nov</v>
      </c>
      <c r="G6011">
        <f t="shared" si="838"/>
        <v>5</v>
      </c>
      <c r="H6011" t="str">
        <f t="shared" si="843"/>
        <v>Friday</v>
      </c>
      <c r="I6011" t="str">
        <f t="shared" si="844"/>
        <v>FM8</v>
      </c>
      <c r="J6011" t="str">
        <f t="shared" si="845"/>
        <v>FQ3</v>
      </c>
    </row>
    <row r="6012" spans="1:10" x14ac:dyDescent="0.5">
      <c r="A6012" s="1">
        <f>DATE(Main!$Z6012,Main!$AA6012,Main!$AB6012)</f>
        <v>42693</v>
      </c>
      <c r="B6012">
        <f t="shared" si="839"/>
        <v>2016</v>
      </c>
      <c r="C6012">
        <f t="shared" si="840"/>
        <v>11</v>
      </c>
      <c r="D6012" t="str">
        <f t="shared" si="841"/>
        <v>November</v>
      </c>
      <c r="E6012">
        <f t="shared" si="842"/>
        <v>4</v>
      </c>
      <c r="F6012" t="str">
        <f t="shared" si="837"/>
        <v>2016-Nov</v>
      </c>
      <c r="G6012">
        <f t="shared" si="838"/>
        <v>6</v>
      </c>
      <c r="H6012" t="str">
        <f t="shared" si="843"/>
        <v>Saturday</v>
      </c>
      <c r="I6012" t="str">
        <f t="shared" si="844"/>
        <v>FM8</v>
      </c>
      <c r="J6012" t="str">
        <f t="shared" si="845"/>
        <v>FQ3</v>
      </c>
    </row>
    <row r="6013" spans="1:10" x14ac:dyDescent="0.5">
      <c r="A6013" s="1">
        <f>DATE(Main!$Z6013,Main!$AA6013,Main!$AB6013)</f>
        <v>41236</v>
      </c>
      <c r="B6013">
        <f t="shared" si="839"/>
        <v>2012</v>
      </c>
      <c r="C6013">
        <f t="shared" si="840"/>
        <v>11</v>
      </c>
      <c r="D6013" t="str">
        <f t="shared" si="841"/>
        <v>November</v>
      </c>
      <c r="E6013">
        <f t="shared" si="842"/>
        <v>4</v>
      </c>
      <c r="F6013" t="str">
        <f t="shared" si="837"/>
        <v>2012-Nov</v>
      </c>
      <c r="G6013">
        <f t="shared" si="838"/>
        <v>5</v>
      </c>
      <c r="H6013" t="str">
        <f t="shared" si="843"/>
        <v>Friday</v>
      </c>
      <c r="I6013" t="str">
        <f t="shared" si="844"/>
        <v>FM8</v>
      </c>
      <c r="J6013" t="str">
        <f t="shared" si="845"/>
        <v>FQ3</v>
      </c>
    </row>
    <row r="6014" spans="1:10" x14ac:dyDescent="0.5">
      <c r="A6014" s="1">
        <f>DATE(Main!$Z6014,Main!$AA6014,Main!$AB6014)</f>
        <v>40484</v>
      </c>
      <c r="B6014">
        <f t="shared" si="839"/>
        <v>2010</v>
      </c>
      <c r="C6014">
        <f t="shared" si="840"/>
        <v>11</v>
      </c>
      <c r="D6014" t="str">
        <f t="shared" si="841"/>
        <v>November</v>
      </c>
      <c r="E6014">
        <f t="shared" si="842"/>
        <v>4</v>
      </c>
      <c r="F6014" t="str">
        <f t="shared" si="837"/>
        <v>2010-Nov</v>
      </c>
      <c r="G6014">
        <f t="shared" si="838"/>
        <v>2</v>
      </c>
      <c r="H6014" t="str">
        <f t="shared" si="843"/>
        <v>Tuesday</v>
      </c>
      <c r="I6014" t="str">
        <f t="shared" si="844"/>
        <v>FM8</v>
      </c>
      <c r="J6014" t="str">
        <f t="shared" si="845"/>
        <v>FQ3</v>
      </c>
    </row>
    <row r="6015" spans="1:10" x14ac:dyDescent="0.5">
      <c r="A6015" s="1">
        <f>DATE(Main!$Z6015,Main!$AA6015,Main!$AB6015)</f>
        <v>40508</v>
      </c>
      <c r="B6015">
        <f t="shared" si="839"/>
        <v>2010</v>
      </c>
      <c r="C6015">
        <f t="shared" si="840"/>
        <v>11</v>
      </c>
      <c r="D6015" t="str">
        <f t="shared" si="841"/>
        <v>November</v>
      </c>
      <c r="E6015">
        <f t="shared" si="842"/>
        <v>4</v>
      </c>
      <c r="F6015" t="str">
        <f t="shared" si="837"/>
        <v>2010-Nov</v>
      </c>
      <c r="G6015">
        <f t="shared" si="838"/>
        <v>5</v>
      </c>
      <c r="H6015" t="str">
        <f t="shared" si="843"/>
        <v>Friday</v>
      </c>
      <c r="I6015" t="str">
        <f t="shared" si="844"/>
        <v>FM8</v>
      </c>
      <c r="J6015" t="str">
        <f t="shared" si="845"/>
        <v>FQ3</v>
      </c>
    </row>
    <row r="6016" spans="1:10" x14ac:dyDescent="0.5">
      <c r="A6016" s="1">
        <f>DATE(Main!$Z6016,Main!$AA6016,Main!$AB6016)</f>
        <v>41605</v>
      </c>
      <c r="B6016">
        <f t="shared" si="839"/>
        <v>2013</v>
      </c>
      <c r="C6016">
        <f t="shared" si="840"/>
        <v>11</v>
      </c>
      <c r="D6016" t="str">
        <f t="shared" si="841"/>
        <v>November</v>
      </c>
      <c r="E6016">
        <f t="shared" si="842"/>
        <v>4</v>
      </c>
      <c r="F6016" t="str">
        <f t="shared" si="837"/>
        <v>2013-Nov</v>
      </c>
      <c r="G6016">
        <f t="shared" si="838"/>
        <v>3</v>
      </c>
      <c r="H6016" t="str">
        <f t="shared" si="843"/>
        <v>Wednesday</v>
      </c>
      <c r="I6016" t="str">
        <f t="shared" si="844"/>
        <v>FM8</v>
      </c>
      <c r="J6016" t="str">
        <f t="shared" si="845"/>
        <v>FQ3</v>
      </c>
    </row>
    <row r="6017" spans="1:10" x14ac:dyDescent="0.5">
      <c r="A6017" s="1">
        <f>DATE(Main!$Z6017,Main!$AA6017,Main!$AB6017)</f>
        <v>40644</v>
      </c>
      <c r="B6017">
        <f t="shared" si="839"/>
        <v>2011</v>
      </c>
      <c r="C6017">
        <f t="shared" si="840"/>
        <v>4</v>
      </c>
      <c r="D6017" t="str">
        <f t="shared" si="841"/>
        <v>April</v>
      </c>
      <c r="E6017">
        <f t="shared" si="842"/>
        <v>2</v>
      </c>
      <c r="F6017" t="str">
        <f t="shared" si="837"/>
        <v>2011-Apr</v>
      </c>
      <c r="G6017">
        <f t="shared" si="838"/>
        <v>1</v>
      </c>
      <c r="H6017" t="str">
        <f t="shared" si="843"/>
        <v>Monday</v>
      </c>
      <c r="I6017" t="str">
        <f t="shared" si="844"/>
        <v>FM1</v>
      </c>
      <c r="J6017" t="str">
        <f t="shared" si="845"/>
        <v>FQ1</v>
      </c>
    </row>
    <row r="6018" spans="1:10" x14ac:dyDescent="0.5">
      <c r="A6018" s="1">
        <f>DATE(Main!$Z6018,Main!$AA6018,Main!$AB6018)</f>
        <v>42478</v>
      </c>
      <c r="B6018">
        <f t="shared" si="839"/>
        <v>2016</v>
      </c>
      <c r="C6018">
        <f t="shared" si="840"/>
        <v>4</v>
      </c>
      <c r="D6018" t="str">
        <f t="shared" si="841"/>
        <v>April</v>
      </c>
      <c r="E6018">
        <f t="shared" si="842"/>
        <v>2</v>
      </c>
      <c r="F6018" t="str">
        <f t="shared" ref="F6018:F6081" si="846">TEXT($A6018,"yyyy-mmm")</f>
        <v>2016-Apr</v>
      </c>
      <c r="G6018">
        <f t="shared" ref="G6018:G6081" si="847">WEEKDAY($A6018,2)</f>
        <v>1</v>
      </c>
      <c r="H6018" t="str">
        <f t="shared" si="843"/>
        <v>Monday</v>
      </c>
      <c r="I6018" t="str">
        <f t="shared" si="844"/>
        <v>FM1</v>
      </c>
      <c r="J6018" t="str">
        <f t="shared" si="845"/>
        <v>FQ1</v>
      </c>
    </row>
    <row r="6019" spans="1:10" x14ac:dyDescent="0.5">
      <c r="A6019" s="1">
        <f>DATE(Main!$Z6019,Main!$AA6019,Main!$AB6019)</f>
        <v>42679</v>
      </c>
      <c r="B6019">
        <f t="shared" ref="B6019:B6082" si="848">YEAR($A6019)</f>
        <v>2016</v>
      </c>
      <c r="C6019">
        <f t="shared" ref="C6019:C6082" si="849">MONTH($A6019)</f>
        <v>11</v>
      </c>
      <c r="D6019" t="str">
        <f t="shared" ref="D6019:D6082" si="850">TEXT($A6019,"mmmm")</f>
        <v>November</v>
      </c>
      <c r="E6019">
        <f t="shared" ref="E6019:E6082" si="851">ROUNDUP(MONTH($A6019)/3,0)</f>
        <v>4</v>
      </c>
      <c r="F6019" t="str">
        <f t="shared" si="846"/>
        <v>2016-Nov</v>
      </c>
      <c r="G6019">
        <f t="shared" si="847"/>
        <v>6</v>
      </c>
      <c r="H6019" t="str">
        <f t="shared" ref="H6019:H6082" si="852">TEXT($A6019,"dddd")</f>
        <v>Saturday</v>
      </c>
      <c r="I6019" t="str">
        <f t="shared" ref="I6019:I6082" si="853">CHOOSE(MONTH($A6019),"FM10","FM11","FM12","FM1","FM2","FM3","FM4","FM5","FM6","FM7","FM8","FM9")</f>
        <v>FM8</v>
      </c>
      <c r="J6019" t="str">
        <f t="shared" ref="J6019:J6082" si="854">CHOOSE(MONTH($A6019),"FQ4","FQ4","FQ4","FQ1","FQ1","FQ1","FQ2","FQ2","FQ2","FQ3","FQ3","FQ3")</f>
        <v>FQ3</v>
      </c>
    </row>
    <row r="6020" spans="1:10" x14ac:dyDescent="0.5">
      <c r="A6020" s="1">
        <f>DATE(Main!$Z6020,Main!$AA6020,Main!$AB6020)</f>
        <v>41957</v>
      </c>
      <c r="B6020">
        <f t="shared" si="848"/>
        <v>2014</v>
      </c>
      <c r="C6020">
        <f t="shared" si="849"/>
        <v>11</v>
      </c>
      <c r="D6020" t="str">
        <f t="shared" si="850"/>
        <v>November</v>
      </c>
      <c r="E6020">
        <f t="shared" si="851"/>
        <v>4</v>
      </c>
      <c r="F6020" t="str">
        <f t="shared" si="846"/>
        <v>2014-Nov</v>
      </c>
      <c r="G6020">
        <f t="shared" si="847"/>
        <v>5</v>
      </c>
      <c r="H6020" t="str">
        <f t="shared" si="852"/>
        <v>Friday</v>
      </c>
      <c r="I6020" t="str">
        <f t="shared" si="853"/>
        <v>FM8</v>
      </c>
      <c r="J6020" t="str">
        <f t="shared" si="854"/>
        <v>FQ3</v>
      </c>
    </row>
    <row r="6021" spans="1:10" x14ac:dyDescent="0.5">
      <c r="A6021" s="1">
        <f>DATE(Main!$Z6021,Main!$AA6021,Main!$AB6021)</f>
        <v>42319</v>
      </c>
      <c r="B6021">
        <f t="shared" si="848"/>
        <v>2015</v>
      </c>
      <c r="C6021">
        <f t="shared" si="849"/>
        <v>11</v>
      </c>
      <c r="D6021" t="str">
        <f t="shared" si="850"/>
        <v>November</v>
      </c>
      <c r="E6021">
        <f t="shared" si="851"/>
        <v>4</v>
      </c>
      <c r="F6021" t="str">
        <f t="shared" si="846"/>
        <v>2015-Nov</v>
      </c>
      <c r="G6021">
        <f t="shared" si="847"/>
        <v>3</v>
      </c>
      <c r="H6021" t="str">
        <f t="shared" si="852"/>
        <v>Wednesday</v>
      </c>
      <c r="I6021" t="str">
        <f t="shared" si="853"/>
        <v>FM8</v>
      </c>
      <c r="J6021" t="str">
        <f t="shared" si="854"/>
        <v>FQ3</v>
      </c>
    </row>
    <row r="6022" spans="1:10" x14ac:dyDescent="0.5">
      <c r="A6022" s="1">
        <f>DATE(Main!$Z6022,Main!$AA6022,Main!$AB6022)</f>
        <v>41579</v>
      </c>
      <c r="B6022">
        <f t="shared" si="848"/>
        <v>2013</v>
      </c>
      <c r="C6022">
        <f t="shared" si="849"/>
        <v>11</v>
      </c>
      <c r="D6022" t="str">
        <f t="shared" si="850"/>
        <v>November</v>
      </c>
      <c r="E6022">
        <f t="shared" si="851"/>
        <v>4</v>
      </c>
      <c r="F6022" t="str">
        <f t="shared" si="846"/>
        <v>2013-Nov</v>
      </c>
      <c r="G6022">
        <f t="shared" si="847"/>
        <v>5</v>
      </c>
      <c r="H6022" t="str">
        <f t="shared" si="852"/>
        <v>Friday</v>
      </c>
      <c r="I6022" t="str">
        <f t="shared" si="853"/>
        <v>FM8</v>
      </c>
      <c r="J6022" t="str">
        <f t="shared" si="854"/>
        <v>FQ3</v>
      </c>
    </row>
    <row r="6023" spans="1:10" x14ac:dyDescent="0.5">
      <c r="A6023" s="1">
        <f>DATE(Main!$Z6023,Main!$AA6023,Main!$AB6023)</f>
        <v>41969</v>
      </c>
      <c r="B6023">
        <f t="shared" si="848"/>
        <v>2014</v>
      </c>
      <c r="C6023">
        <f t="shared" si="849"/>
        <v>11</v>
      </c>
      <c r="D6023" t="str">
        <f t="shared" si="850"/>
        <v>November</v>
      </c>
      <c r="E6023">
        <f t="shared" si="851"/>
        <v>4</v>
      </c>
      <c r="F6023" t="str">
        <f t="shared" si="846"/>
        <v>2014-Nov</v>
      </c>
      <c r="G6023">
        <f t="shared" si="847"/>
        <v>3</v>
      </c>
      <c r="H6023" t="str">
        <f t="shared" si="852"/>
        <v>Wednesday</v>
      </c>
      <c r="I6023" t="str">
        <f t="shared" si="853"/>
        <v>FM8</v>
      </c>
      <c r="J6023" t="str">
        <f t="shared" si="854"/>
        <v>FQ3</v>
      </c>
    </row>
    <row r="6024" spans="1:10" x14ac:dyDescent="0.5">
      <c r="A6024" s="1">
        <f>DATE(Main!$Z6024,Main!$AA6024,Main!$AB6024)</f>
        <v>43419</v>
      </c>
      <c r="B6024">
        <f t="shared" si="848"/>
        <v>2018</v>
      </c>
      <c r="C6024">
        <f t="shared" si="849"/>
        <v>11</v>
      </c>
      <c r="D6024" t="str">
        <f t="shared" si="850"/>
        <v>November</v>
      </c>
      <c r="E6024">
        <f t="shared" si="851"/>
        <v>4</v>
      </c>
      <c r="F6024" t="str">
        <f t="shared" si="846"/>
        <v>2018-Nov</v>
      </c>
      <c r="G6024">
        <f t="shared" si="847"/>
        <v>4</v>
      </c>
      <c r="H6024" t="str">
        <f t="shared" si="852"/>
        <v>Thursday</v>
      </c>
      <c r="I6024" t="str">
        <f t="shared" si="853"/>
        <v>FM8</v>
      </c>
      <c r="J6024" t="str">
        <f t="shared" si="854"/>
        <v>FQ3</v>
      </c>
    </row>
    <row r="6025" spans="1:10" x14ac:dyDescent="0.5">
      <c r="A6025" s="1">
        <f>DATE(Main!$Z6025,Main!$AA6025,Main!$AB6025)</f>
        <v>41368</v>
      </c>
      <c r="B6025">
        <f t="shared" si="848"/>
        <v>2013</v>
      </c>
      <c r="C6025">
        <f t="shared" si="849"/>
        <v>4</v>
      </c>
      <c r="D6025" t="str">
        <f t="shared" si="850"/>
        <v>April</v>
      </c>
      <c r="E6025">
        <f t="shared" si="851"/>
        <v>2</v>
      </c>
      <c r="F6025" t="str">
        <f t="shared" si="846"/>
        <v>2013-Apr</v>
      </c>
      <c r="G6025">
        <f t="shared" si="847"/>
        <v>4</v>
      </c>
      <c r="H6025" t="str">
        <f t="shared" si="852"/>
        <v>Thursday</v>
      </c>
      <c r="I6025" t="str">
        <f t="shared" si="853"/>
        <v>FM1</v>
      </c>
      <c r="J6025" t="str">
        <f t="shared" si="854"/>
        <v>FQ1</v>
      </c>
    </row>
    <row r="6026" spans="1:10" x14ac:dyDescent="0.5">
      <c r="A6026" s="1">
        <f>DATE(Main!$Z6026,Main!$AA6026,Main!$AB6026)</f>
        <v>40861</v>
      </c>
      <c r="B6026">
        <f t="shared" si="848"/>
        <v>2011</v>
      </c>
      <c r="C6026">
        <f t="shared" si="849"/>
        <v>11</v>
      </c>
      <c r="D6026" t="str">
        <f t="shared" si="850"/>
        <v>November</v>
      </c>
      <c r="E6026">
        <f t="shared" si="851"/>
        <v>4</v>
      </c>
      <c r="F6026" t="str">
        <f t="shared" si="846"/>
        <v>2011-Nov</v>
      </c>
      <c r="G6026">
        <f t="shared" si="847"/>
        <v>1</v>
      </c>
      <c r="H6026" t="str">
        <f t="shared" si="852"/>
        <v>Monday</v>
      </c>
      <c r="I6026" t="str">
        <f t="shared" si="853"/>
        <v>FM8</v>
      </c>
      <c r="J6026" t="str">
        <f t="shared" si="854"/>
        <v>FQ3</v>
      </c>
    </row>
    <row r="6027" spans="1:10" x14ac:dyDescent="0.5">
      <c r="A6027" s="1">
        <f>DATE(Main!$Z6027,Main!$AA6027,Main!$AB6027)</f>
        <v>42322</v>
      </c>
      <c r="B6027">
        <f t="shared" si="848"/>
        <v>2015</v>
      </c>
      <c r="C6027">
        <f t="shared" si="849"/>
        <v>11</v>
      </c>
      <c r="D6027" t="str">
        <f t="shared" si="850"/>
        <v>November</v>
      </c>
      <c r="E6027">
        <f t="shared" si="851"/>
        <v>4</v>
      </c>
      <c r="F6027" t="str">
        <f t="shared" si="846"/>
        <v>2015-Nov</v>
      </c>
      <c r="G6027">
        <f t="shared" si="847"/>
        <v>6</v>
      </c>
      <c r="H6027" t="str">
        <f t="shared" si="852"/>
        <v>Saturday</v>
      </c>
      <c r="I6027" t="str">
        <f t="shared" si="853"/>
        <v>FM8</v>
      </c>
      <c r="J6027" t="str">
        <f t="shared" si="854"/>
        <v>FQ3</v>
      </c>
    </row>
    <row r="6028" spans="1:10" x14ac:dyDescent="0.5">
      <c r="A6028" s="1">
        <f>DATE(Main!$Z6028,Main!$AA6028,Main!$AB6028)</f>
        <v>40493</v>
      </c>
      <c r="B6028">
        <f t="shared" si="848"/>
        <v>2010</v>
      </c>
      <c r="C6028">
        <f t="shared" si="849"/>
        <v>11</v>
      </c>
      <c r="D6028" t="str">
        <f t="shared" si="850"/>
        <v>November</v>
      </c>
      <c r="E6028">
        <f t="shared" si="851"/>
        <v>4</v>
      </c>
      <c r="F6028" t="str">
        <f t="shared" si="846"/>
        <v>2010-Nov</v>
      </c>
      <c r="G6028">
        <f t="shared" si="847"/>
        <v>4</v>
      </c>
      <c r="H6028" t="str">
        <f t="shared" si="852"/>
        <v>Thursday</v>
      </c>
      <c r="I6028" t="str">
        <f t="shared" si="853"/>
        <v>FM8</v>
      </c>
      <c r="J6028" t="str">
        <f t="shared" si="854"/>
        <v>FQ3</v>
      </c>
    </row>
    <row r="6029" spans="1:10" x14ac:dyDescent="0.5">
      <c r="A6029" s="1">
        <f>DATE(Main!$Z6029,Main!$AA6029,Main!$AB6029)</f>
        <v>41226</v>
      </c>
      <c r="B6029">
        <f t="shared" si="848"/>
        <v>2012</v>
      </c>
      <c r="C6029">
        <f t="shared" si="849"/>
        <v>11</v>
      </c>
      <c r="D6029" t="str">
        <f t="shared" si="850"/>
        <v>November</v>
      </c>
      <c r="E6029">
        <f t="shared" si="851"/>
        <v>4</v>
      </c>
      <c r="F6029" t="str">
        <f t="shared" si="846"/>
        <v>2012-Nov</v>
      </c>
      <c r="G6029">
        <f t="shared" si="847"/>
        <v>2</v>
      </c>
      <c r="H6029" t="str">
        <f t="shared" si="852"/>
        <v>Tuesday</v>
      </c>
      <c r="I6029" t="str">
        <f t="shared" si="853"/>
        <v>FM8</v>
      </c>
      <c r="J6029" t="str">
        <f t="shared" si="854"/>
        <v>FQ3</v>
      </c>
    </row>
    <row r="6030" spans="1:10" x14ac:dyDescent="0.5">
      <c r="A6030" s="1">
        <f>DATE(Main!$Z6030,Main!$AA6030,Main!$AB6030)</f>
        <v>40851</v>
      </c>
      <c r="B6030">
        <f t="shared" si="848"/>
        <v>2011</v>
      </c>
      <c r="C6030">
        <f t="shared" si="849"/>
        <v>11</v>
      </c>
      <c r="D6030" t="str">
        <f t="shared" si="850"/>
        <v>November</v>
      </c>
      <c r="E6030">
        <f t="shared" si="851"/>
        <v>4</v>
      </c>
      <c r="F6030" t="str">
        <f t="shared" si="846"/>
        <v>2011-Nov</v>
      </c>
      <c r="G6030">
        <f t="shared" si="847"/>
        <v>5</v>
      </c>
      <c r="H6030" t="str">
        <f t="shared" si="852"/>
        <v>Friday</v>
      </c>
      <c r="I6030" t="str">
        <f t="shared" si="853"/>
        <v>FM8</v>
      </c>
      <c r="J6030" t="str">
        <f t="shared" si="854"/>
        <v>FQ3</v>
      </c>
    </row>
    <row r="6031" spans="1:10" x14ac:dyDescent="0.5">
      <c r="A6031" s="1">
        <f>DATE(Main!$Z6031,Main!$AA6031,Main!$AB6031)</f>
        <v>42684</v>
      </c>
      <c r="B6031">
        <f t="shared" si="848"/>
        <v>2016</v>
      </c>
      <c r="C6031">
        <f t="shared" si="849"/>
        <v>11</v>
      </c>
      <c r="D6031" t="str">
        <f t="shared" si="850"/>
        <v>November</v>
      </c>
      <c r="E6031">
        <f t="shared" si="851"/>
        <v>4</v>
      </c>
      <c r="F6031" t="str">
        <f t="shared" si="846"/>
        <v>2016-Nov</v>
      </c>
      <c r="G6031">
        <f t="shared" si="847"/>
        <v>4</v>
      </c>
      <c r="H6031" t="str">
        <f t="shared" si="852"/>
        <v>Thursday</v>
      </c>
      <c r="I6031" t="str">
        <f t="shared" si="853"/>
        <v>FM8</v>
      </c>
      <c r="J6031" t="str">
        <f t="shared" si="854"/>
        <v>FQ3</v>
      </c>
    </row>
    <row r="6032" spans="1:10" x14ac:dyDescent="0.5">
      <c r="A6032" s="1">
        <f>DATE(Main!$Z6032,Main!$AA6032,Main!$AB6032)</f>
        <v>43413</v>
      </c>
      <c r="B6032">
        <f t="shared" si="848"/>
        <v>2018</v>
      </c>
      <c r="C6032">
        <f t="shared" si="849"/>
        <v>11</v>
      </c>
      <c r="D6032" t="str">
        <f t="shared" si="850"/>
        <v>November</v>
      </c>
      <c r="E6032">
        <f t="shared" si="851"/>
        <v>4</v>
      </c>
      <c r="F6032" t="str">
        <f t="shared" si="846"/>
        <v>2018-Nov</v>
      </c>
      <c r="G6032">
        <f t="shared" si="847"/>
        <v>5</v>
      </c>
      <c r="H6032" t="str">
        <f t="shared" si="852"/>
        <v>Friday</v>
      </c>
      <c r="I6032" t="str">
        <f t="shared" si="853"/>
        <v>FM8</v>
      </c>
      <c r="J6032" t="str">
        <f t="shared" si="854"/>
        <v>FQ3</v>
      </c>
    </row>
    <row r="6033" spans="1:10" x14ac:dyDescent="0.5">
      <c r="A6033" s="1">
        <f>DATE(Main!$Z6033,Main!$AA6033,Main!$AB6033)</f>
        <v>42701</v>
      </c>
      <c r="B6033">
        <f t="shared" si="848"/>
        <v>2016</v>
      </c>
      <c r="C6033">
        <f t="shared" si="849"/>
        <v>11</v>
      </c>
      <c r="D6033" t="str">
        <f t="shared" si="850"/>
        <v>November</v>
      </c>
      <c r="E6033">
        <f t="shared" si="851"/>
        <v>4</v>
      </c>
      <c r="F6033" t="str">
        <f t="shared" si="846"/>
        <v>2016-Nov</v>
      </c>
      <c r="G6033">
        <f t="shared" si="847"/>
        <v>7</v>
      </c>
      <c r="H6033" t="str">
        <f t="shared" si="852"/>
        <v>Sunday</v>
      </c>
      <c r="I6033" t="str">
        <f t="shared" si="853"/>
        <v>FM8</v>
      </c>
      <c r="J6033" t="str">
        <f t="shared" si="854"/>
        <v>FQ3</v>
      </c>
    </row>
    <row r="6034" spans="1:10" x14ac:dyDescent="0.5">
      <c r="A6034" s="1">
        <f>DATE(Main!$Z6034,Main!$AA6034,Main!$AB6034)</f>
        <v>42454</v>
      </c>
      <c r="B6034">
        <f t="shared" si="848"/>
        <v>2016</v>
      </c>
      <c r="C6034">
        <f t="shared" si="849"/>
        <v>3</v>
      </c>
      <c r="D6034" t="str">
        <f t="shared" si="850"/>
        <v>March</v>
      </c>
      <c r="E6034">
        <f t="shared" si="851"/>
        <v>1</v>
      </c>
      <c r="F6034" t="str">
        <f t="shared" si="846"/>
        <v>2016-Mar</v>
      </c>
      <c r="G6034">
        <f t="shared" si="847"/>
        <v>5</v>
      </c>
      <c r="H6034" t="str">
        <f t="shared" si="852"/>
        <v>Friday</v>
      </c>
      <c r="I6034" t="str">
        <f t="shared" si="853"/>
        <v>FM12</v>
      </c>
      <c r="J6034" t="str">
        <f t="shared" si="854"/>
        <v>FQ4</v>
      </c>
    </row>
    <row r="6035" spans="1:10" x14ac:dyDescent="0.5">
      <c r="A6035" s="1">
        <f>DATE(Main!$Z6035,Main!$AA6035,Main!$AB6035)</f>
        <v>42681</v>
      </c>
      <c r="B6035">
        <f t="shared" si="848"/>
        <v>2016</v>
      </c>
      <c r="C6035">
        <f t="shared" si="849"/>
        <v>11</v>
      </c>
      <c r="D6035" t="str">
        <f t="shared" si="850"/>
        <v>November</v>
      </c>
      <c r="E6035">
        <f t="shared" si="851"/>
        <v>4</v>
      </c>
      <c r="F6035" t="str">
        <f t="shared" si="846"/>
        <v>2016-Nov</v>
      </c>
      <c r="G6035">
        <f t="shared" si="847"/>
        <v>1</v>
      </c>
      <c r="H6035" t="str">
        <f t="shared" si="852"/>
        <v>Monday</v>
      </c>
      <c r="I6035" t="str">
        <f t="shared" si="853"/>
        <v>FM8</v>
      </c>
      <c r="J6035" t="str">
        <f t="shared" si="854"/>
        <v>FQ3</v>
      </c>
    </row>
    <row r="6036" spans="1:10" x14ac:dyDescent="0.5">
      <c r="A6036" s="1">
        <f>DATE(Main!$Z6036,Main!$AA6036,Main!$AB6036)</f>
        <v>40851</v>
      </c>
      <c r="B6036">
        <f t="shared" si="848"/>
        <v>2011</v>
      </c>
      <c r="C6036">
        <f t="shared" si="849"/>
        <v>11</v>
      </c>
      <c r="D6036" t="str">
        <f t="shared" si="850"/>
        <v>November</v>
      </c>
      <c r="E6036">
        <f t="shared" si="851"/>
        <v>4</v>
      </c>
      <c r="F6036" t="str">
        <f t="shared" si="846"/>
        <v>2011-Nov</v>
      </c>
      <c r="G6036">
        <f t="shared" si="847"/>
        <v>5</v>
      </c>
      <c r="H6036" t="str">
        <f t="shared" si="852"/>
        <v>Friday</v>
      </c>
      <c r="I6036" t="str">
        <f t="shared" si="853"/>
        <v>FM8</v>
      </c>
      <c r="J6036" t="str">
        <f t="shared" si="854"/>
        <v>FQ3</v>
      </c>
    </row>
    <row r="6037" spans="1:10" x14ac:dyDescent="0.5">
      <c r="A6037" s="1">
        <f>DATE(Main!$Z6037,Main!$AA6037,Main!$AB6037)</f>
        <v>43422</v>
      </c>
      <c r="B6037">
        <f t="shared" si="848"/>
        <v>2018</v>
      </c>
      <c r="C6037">
        <f t="shared" si="849"/>
        <v>11</v>
      </c>
      <c r="D6037" t="str">
        <f t="shared" si="850"/>
        <v>November</v>
      </c>
      <c r="E6037">
        <f t="shared" si="851"/>
        <v>4</v>
      </c>
      <c r="F6037" t="str">
        <f t="shared" si="846"/>
        <v>2018-Nov</v>
      </c>
      <c r="G6037">
        <f t="shared" si="847"/>
        <v>7</v>
      </c>
      <c r="H6037" t="str">
        <f t="shared" si="852"/>
        <v>Sunday</v>
      </c>
      <c r="I6037" t="str">
        <f t="shared" si="853"/>
        <v>FM8</v>
      </c>
      <c r="J6037" t="str">
        <f t="shared" si="854"/>
        <v>FQ3</v>
      </c>
    </row>
    <row r="6038" spans="1:10" x14ac:dyDescent="0.5">
      <c r="A6038" s="1">
        <f>DATE(Main!$Z6038,Main!$AA6038,Main!$AB6038)</f>
        <v>40834</v>
      </c>
      <c r="B6038">
        <f t="shared" si="848"/>
        <v>2011</v>
      </c>
      <c r="C6038">
        <f t="shared" si="849"/>
        <v>10</v>
      </c>
      <c r="D6038" t="str">
        <f t="shared" si="850"/>
        <v>October</v>
      </c>
      <c r="E6038">
        <f t="shared" si="851"/>
        <v>4</v>
      </c>
      <c r="F6038" t="str">
        <f t="shared" si="846"/>
        <v>2011-Oct</v>
      </c>
      <c r="G6038">
        <f t="shared" si="847"/>
        <v>2</v>
      </c>
      <c r="H6038" t="str">
        <f t="shared" si="852"/>
        <v>Tuesday</v>
      </c>
      <c r="I6038" t="str">
        <f t="shared" si="853"/>
        <v>FM7</v>
      </c>
      <c r="J6038" t="str">
        <f t="shared" si="854"/>
        <v>FQ3</v>
      </c>
    </row>
    <row r="6039" spans="1:10" x14ac:dyDescent="0.5">
      <c r="A6039" s="1">
        <f>DATE(Main!$Z6039,Main!$AA6039,Main!$AB6039)</f>
        <v>41186</v>
      </c>
      <c r="B6039">
        <f t="shared" si="848"/>
        <v>2012</v>
      </c>
      <c r="C6039">
        <f t="shared" si="849"/>
        <v>10</v>
      </c>
      <c r="D6039" t="str">
        <f t="shared" si="850"/>
        <v>October</v>
      </c>
      <c r="E6039">
        <f t="shared" si="851"/>
        <v>4</v>
      </c>
      <c r="F6039" t="str">
        <f t="shared" si="846"/>
        <v>2012-Oct</v>
      </c>
      <c r="G6039">
        <f t="shared" si="847"/>
        <v>4</v>
      </c>
      <c r="H6039" t="str">
        <f t="shared" si="852"/>
        <v>Thursday</v>
      </c>
      <c r="I6039" t="str">
        <f t="shared" si="853"/>
        <v>FM7</v>
      </c>
      <c r="J6039" t="str">
        <f t="shared" si="854"/>
        <v>FQ3</v>
      </c>
    </row>
    <row r="6040" spans="1:10" x14ac:dyDescent="0.5">
      <c r="A6040" s="1">
        <f>DATE(Main!$Z6040,Main!$AA6040,Main!$AB6040)</f>
        <v>43024</v>
      </c>
      <c r="B6040">
        <f t="shared" si="848"/>
        <v>2017</v>
      </c>
      <c r="C6040">
        <f t="shared" si="849"/>
        <v>10</v>
      </c>
      <c r="D6040" t="str">
        <f t="shared" si="850"/>
        <v>October</v>
      </c>
      <c r="E6040">
        <f t="shared" si="851"/>
        <v>4</v>
      </c>
      <c r="F6040" t="str">
        <f t="shared" si="846"/>
        <v>2017-Oct</v>
      </c>
      <c r="G6040">
        <f t="shared" si="847"/>
        <v>1</v>
      </c>
      <c r="H6040" t="str">
        <f t="shared" si="852"/>
        <v>Monday</v>
      </c>
      <c r="I6040" t="str">
        <f t="shared" si="853"/>
        <v>FM7</v>
      </c>
      <c r="J6040" t="str">
        <f t="shared" si="854"/>
        <v>FQ3</v>
      </c>
    </row>
    <row r="6041" spans="1:10" x14ac:dyDescent="0.5">
      <c r="A6041" s="1">
        <f>DATE(Main!$Z6041,Main!$AA6041,Main!$AB6041)</f>
        <v>41721</v>
      </c>
      <c r="B6041">
        <f t="shared" si="848"/>
        <v>2014</v>
      </c>
      <c r="C6041">
        <f t="shared" si="849"/>
        <v>3</v>
      </c>
      <c r="D6041" t="str">
        <f t="shared" si="850"/>
        <v>March</v>
      </c>
      <c r="E6041">
        <f t="shared" si="851"/>
        <v>1</v>
      </c>
      <c r="F6041" t="str">
        <f t="shared" si="846"/>
        <v>2014-Mar</v>
      </c>
      <c r="G6041">
        <f t="shared" si="847"/>
        <v>7</v>
      </c>
      <c r="H6041" t="str">
        <f t="shared" si="852"/>
        <v>Sunday</v>
      </c>
      <c r="I6041" t="str">
        <f t="shared" si="853"/>
        <v>FM12</v>
      </c>
      <c r="J6041" t="str">
        <f t="shared" si="854"/>
        <v>FQ4</v>
      </c>
    </row>
    <row r="6042" spans="1:10" x14ac:dyDescent="0.5">
      <c r="A6042" s="1">
        <f>DATE(Main!$Z6042,Main!$AA6042,Main!$AB6042)</f>
        <v>41917</v>
      </c>
      <c r="B6042">
        <f t="shared" si="848"/>
        <v>2014</v>
      </c>
      <c r="C6042">
        <f t="shared" si="849"/>
        <v>10</v>
      </c>
      <c r="D6042" t="str">
        <f t="shared" si="850"/>
        <v>October</v>
      </c>
      <c r="E6042">
        <f t="shared" si="851"/>
        <v>4</v>
      </c>
      <c r="F6042" t="str">
        <f t="shared" si="846"/>
        <v>2014-Oct</v>
      </c>
      <c r="G6042">
        <f t="shared" si="847"/>
        <v>7</v>
      </c>
      <c r="H6042" t="str">
        <f t="shared" si="852"/>
        <v>Sunday</v>
      </c>
      <c r="I6042" t="str">
        <f t="shared" si="853"/>
        <v>FM7</v>
      </c>
      <c r="J6042" t="str">
        <f t="shared" si="854"/>
        <v>FQ3</v>
      </c>
    </row>
    <row r="6043" spans="1:10" x14ac:dyDescent="0.5">
      <c r="A6043" s="1">
        <f>DATE(Main!$Z6043,Main!$AA6043,Main!$AB6043)</f>
        <v>41202</v>
      </c>
      <c r="B6043">
        <f t="shared" si="848"/>
        <v>2012</v>
      </c>
      <c r="C6043">
        <f t="shared" si="849"/>
        <v>10</v>
      </c>
      <c r="D6043" t="str">
        <f t="shared" si="850"/>
        <v>October</v>
      </c>
      <c r="E6043">
        <f t="shared" si="851"/>
        <v>4</v>
      </c>
      <c r="F6043" t="str">
        <f t="shared" si="846"/>
        <v>2012-Oct</v>
      </c>
      <c r="G6043">
        <f t="shared" si="847"/>
        <v>6</v>
      </c>
      <c r="H6043" t="str">
        <f t="shared" si="852"/>
        <v>Saturday</v>
      </c>
      <c r="I6043" t="str">
        <f t="shared" si="853"/>
        <v>FM7</v>
      </c>
      <c r="J6043" t="str">
        <f t="shared" si="854"/>
        <v>FQ3</v>
      </c>
    </row>
    <row r="6044" spans="1:10" x14ac:dyDescent="0.5">
      <c r="A6044" s="1">
        <f>DATE(Main!$Z6044,Main!$AA6044,Main!$AB6044)</f>
        <v>43384</v>
      </c>
      <c r="B6044">
        <f t="shared" si="848"/>
        <v>2018</v>
      </c>
      <c r="C6044">
        <f t="shared" si="849"/>
        <v>10</v>
      </c>
      <c r="D6044" t="str">
        <f t="shared" si="850"/>
        <v>October</v>
      </c>
      <c r="E6044">
        <f t="shared" si="851"/>
        <v>4</v>
      </c>
      <c r="F6044" t="str">
        <f t="shared" si="846"/>
        <v>2018-Oct</v>
      </c>
      <c r="G6044">
        <f t="shared" si="847"/>
        <v>4</v>
      </c>
      <c r="H6044" t="str">
        <f t="shared" si="852"/>
        <v>Thursday</v>
      </c>
      <c r="I6044" t="str">
        <f t="shared" si="853"/>
        <v>FM7</v>
      </c>
      <c r="J6044" t="str">
        <f t="shared" si="854"/>
        <v>FQ3</v>
      </c>
    </row>
    <row r="6045" spans="1:10" x14ac:dyDescent="0.5">
      <c r="A6045" s="1">
        <f>DATE(Main!$Z6045,Main!$AA6045,Main!$AB6045)</f>
        <v>40473</v>
      </c>
      <c r="B6045">
        <f t="shared" si="848"/>
        <v>2010</v>
      </c>
      <c r="C6045">
        <f t="shared" si="849"/>
        <v>10</v>
      </c>
      <c r="D6045" t="str">
        <f t="shared" si="850"/>
        <v>October</v>
      </c>
      <c r="E6045">
        <f t="shared" si="851"/>
        <v>4</v>
      </c>
      <c r="F6045" t="str">
        <f t="shared" si="846"/>
        <v>2010-Oct</v>
      </c>
      <c r="G6045">
        <f t="shared" si="847"/>
        <v>5</v>
      </c>
      <c r="H6045" t="str">
        <f t="shared" si="852"/>
        <v>Friday</v>
      </c>
      <c r="I6045" t="str">
        <f t="shared" si="853"/>
        <v>FM7</v>
      </c>
      <c r="J6045" t="str">
        <f t="shared" si="854"/>
        <v>FQ3</v>
      </c>
    </row>
    <row r="6046" spans="1:10" x14ac:dyDescent="0.5">
      <c r="A6046" s="1">
        <f>DATE(Main!$Z6046,Main!$AA6046,Main!$AB6046)</f>
        <v>41930</v>
      </c>
      <c r="B6046">
        <f t="shared" si="848"/>
        <v>2014</v>
      </c>
      <c r="C6046">
        <f t="shared" si="849"/>
        <v>10</v>
      </c>
      <c r="D6046" t="str">
        <f t="shared" si="850"/>
        <v>October</v>
      </c>
      <c r="E6046">
        <f t="shared" si="851"/>
        <v>4</v>
      </c>
      <c r="F6046" t="str">
        <f t="shared" si="846"/>
        <v>2014-Oct</v>
      </c>
      <c r="G6046">
        <f t="shared" si="847"/>
        <v>6</v>
      </c>
      <c r="H6046" t="str">
        <f t="shared" si="852"/>
        <v>Saturday</v>
      </c>
      <c r="I6046" t="str">
        <f t="shared" si="853"/>
        <v>FM7</v>
      </c>
      <c r="J6046" t="str">
        <f t="shared" si="854"/>
        <v>FQ3</v>
      </c>
    </row>
    <row r="6047" spans="1:10" x14ac:dyDescent="0.5">
      <c r="A6047" s="1">
        <f>DATE(Main!$Z6047,Main!$AA6047,Main!$AB6047)</f>
        <v>43028</v>
      </c>
      <c r="B6047">
        <f t="shared" si="848"/>
        <v>2017</v>
      </c>
      <c r="C6047">
        <f t="shared" si="849"/>
        <v>10</v>
      </c>
      <c r="D6047" t="str">
        <f t="shared" si="850"/>
        <v>October</v>
      </c>
      <c r="E6047">
        <f t="shared" si="851"/>
        <v>4</v>
      </c>
      <c r="F6047" t="str">
        <f t="shared" si="846"/>
        <v>2017-Oct</v>
      </c>
      <c r="G6047">
        <f t="shared" si="847"/>
        <v>5</v>
      </c>
      <c r="H6047" t="str">
        <f t="shared" si="852"/>
        <v>Friday</v>
      </c>
      <c r="I6047" t="str">
        <f t="shared" si="853"/>
        <v>FM7</v>
      </c>
      <c r="J6047" t="str">
        <f t="shared" si="854"/>
        <v>FQ3</v>
      </c>
    </row>
    <row r="6048" spans="1:10" x14ac:dyDescent="0.5">
      <c r="A6048" s="1">
        <f>DATE(Main!$Z6048,Main!$AA6048,Main!$AB6048)</f>
        <v>42288</v>
      </c>
      <c r="B6048">
        <f t="shared" si="848"/>
        <v>2015</v>
      </c>
      <c r="C6048">
        <f t="shared" si="849"/>
        <v>10</v>
      </c>
      <c r="D6048" t="str">
        <f t="shared" si="850"/>
        <v>October</v>
      </c>
      <c r="E6048">
        <f t="shared" si="851"/>
        <v>4</v>
      </c>
      <c r="F6048" t="str">
        <f t="shared" si="846"/>
        <v>2015-Oct</v>
      </c>
      <c r="G6048">
        <f t="shared" si="847"/>
        <v>7</v>
      </c>
      <c r="H6048" t="str">
        <f t="shared" si="852"/>
        <v>Sunday</v>
      </c>
      <c r="I6048" t="str">
        <f t="shared" si="853"/>
        <v>FM7</v>
      </c>
      <c r="J6048" t="str">
        <f t="shared" si="854"/>
        <v>FQ3</v>
      </c>
    </row>
    <row r="6049" spans="1:10" x14ac:dyDescent="0.5">
      <c r="A6049" s="1">
        <f>DATE(Main!$Z6049,Main!$AA6049,Main!$AB6049)</f>
        <v>41914</v>
      </c>
      <c r="B6049">
        <f t="shared" si="848"/>
        <v>2014</v>
      </c>
      <c r="C6049">
        <f t="shared" si="849"/>
        <v>10</v>
      </c>
      <c r="D6049" t="str">
        <f t="shared" si="850"/>
        <v>October</v>
      </c>
      <c r="E6049">
        <f t="shared" si="851"/>
        <v>4</v>
      </c>
      <c r="F6049" t="str">
        <f t="shared" si="846"/>
        <v>2014-Oct</v>
      </c>
      <c r="G6049">
        <f t="shared" si="847"/>
        <v>4</v>
      </c>
      <c r="H6049" t="str">
        <f t="shared" si="852"/>
        <v>Thursday</v>
      </c>
      <c r="I6049" t="str">
        <f t="shared" si="853"/>
        <v>FM7</v>
      </c>
      <c r="J6049" t="str">
        <f t="shared" si="854"/>
        <v>FQ3</v>
      </c>
    </row>
    <row r="6050" spans="1:10" x14ac:dyDescent="0.5">
      <c r="A6050" s="1">
        <f>DATE(Main!$Z6050,Main!$AA6050,Main!$AB6050)</f>
        <v>41556</v>
      </c>
      <c r="B6050">
        <f t="shared" si="848"/>
        <v>2013</v>
      </c>
      <c r="C6050">
        <f t="shared" si="849"/>
        <v>10</v>
      </c>
      <c r="D6050" t="str">
        <f t="shared" si="850"/>
        <v>October</v>
      </c>
      <c r="E6050">
        <f t="shared" si="851"/>
        <v>4</v>
      </c>
      <c r="F6050" t="str">
        <f t="shared" si="846"/>
        <v>2013-Oct</v>
      </c>
      <c r="G6050">
        <f t="shared" si="847"/>
        <v>3</v>
      </c>
      <c r="H6050" t="str">
        <f t="shared" si="852"/>
        <v>Wednesday</v>
      </c>
      <c r="I6050" t="str">
        <f t="shared" si="853"/>
        <v>FM7</v>
      </c>
      <c r="J6050" t="str">
        <f t="shared" si="854"/>
        <v>FQ3</v>
      </c>
    </row>
    <row r="6051" spans="1:10" x14ac:dyDescent="0.5">
      <c r="A6051" s="1">
        <f>DATE(Main!$Z6051,Main!$AA6051,Main!$AB6051)</f>
        <v>41338</v>
      </c>
      <c r="B6051">
        <f t="shared" si="848"/>
        <v>2013</v>
      </c>
      <c r="C6051">
        <f t="shared" si="849"/>
        <v>3</v>
      </c>
      <c r="D6051" t="str">
        <f t="shared" si="850"/>
        <v>March</v>
      </c>
      <c r="E6051">
        <f t="shared" si="851"/>
        <v>1</v>
      </c>
      <c r="F6051" t="str">
        <f t="shared" si="846"/>
        <v>2013-Mar</v>
      </c>
      <c r="G6051">
        <f t="shared" si="847"/>
        <v>2</v>
      </c>
      <c r="H6051" t="str">
        <f t="shared" si="852"/>
        <v>Tuesday</v>
      </c>
      <c r="I6051" t="str">
        <f t="shared" si="853"/>
        <v>FM12</v>
      </c>
      <c r="J6051" t="str">
        <f t="shared" si="854"/>
        <v>FQ4</v>
      </c>
    </row>
    <row r="6052" spans="1:10" x14ac:dyDescent="0.5">
      <c r="A6052" s="1">
        <f>DATE(Main!$Z6052,Main!$AA6052,Main!$AB6052)</f>
        <v>40466</v>
      </c>
      <c r="B6052">
        <f t="shared" si="848"/>
        <v>2010</v>
      </c>
      <c r="C6052">
        <f t="shared" si="849"/>
        <v>10</v>
      </c>
      <c r="D6052" t="str">
        <f t="shared" si="850"/>
        <v>October</v>
      </c>
      <c r="E6052">
        <f t="shared" si="851"/>
        <v>4</v>
      </c>
      <c r="F6052" t="str">
        <f t="shared" si="846"/>
        <v>2010-Oct</v>
      </c>
      <c r="G6052">
        <f t="shared" si="847"/>
        <v>5</v>
      </c>
      <c r="H6052" t="str">
        <f t="shared" si="852"/>
        <v>Friday</v>
      </c>
      <c r="I6052" t="str">
        <f t="shared" si="853"/>
        <v>FM7</v>
      </c>
      <c r="J6052" t="str">
        <f t="shared" si="854"/>
        <v>FQ3</v>
      </c>
    </row>
    <row r="6053" spans="1:10" x14ac:dyDescent="0.5">
      <c r="A6053" s="1">
        <f>DATE(Main!$Z6053,Main!$AA6053,Main!$AB6053)</f>
        <v>42285</v>
      </c>
      <c r="B6053">
        <f t="shared" si="848"/>
        <v>2015</v>
      </c>
      <c r="C6053">
        <f t="shared" si="849"/>
        <v>10</v>
      </c>
      <c r="D6053" t="str">
        <f t="shared" si="850"/>
        <v>October</v>
      </c>
      <c r="E6053">
        <f t="shared" si="851"/>
        <v>4</v>
      </c>
      <c r="F6053" t="str">
        <f t="shared" si="846"/>
        <v>2015-Oct</v>
      </c>
      <c r="G6053">
        <f t="shared" si="847"/>
        <v>4</v>
      </c>
      <c r="H6053" t="str">
        <f t="shared" si="852"/>
        <v>Thursday</v>
      </c>
      <c r="I6053" t="str">
        <f t="shared" si="853"/>
        <v>FM7</v>
      </c>
      <c r="J6053" t="str">
        <f t="shared" si="854"/>
        <v>FQ3</v>
      </c>
    </row>
    <row r="6054" spans="1:10" x14ac:dyDescent="0.5">
      <c r="A6054" s="1">
        <f>DATE(Main!$Z6054,Main!$AA6054,Main!$AB6054)</f>
        <v>42671</v>
      </c>
      <c r="B6054">
        <f t="shared" si="848"/>
        <v>2016</v>
      </c>
      <c r="C6054">
        <f t="shared" si="849"/>
        <v>10</v>
      </c>
      <c r="D6054" t="str">
        <f t="shared" si="850"/>
        <v>October</v>
      </c>
      <c r="E6054">
        <f t="shared" si="851"/>
        <v>4</v>
      </c>
      <c r="F6054" t="str">
        <f t="shared" si="846"/>
        <v>2016-Oct</v>
      </c>
      <c r="G6054">
        <f t="shared" si="847"/>
        <v>5</v>
      </c>
      <c r="H6054" t="str">
        <f t="shared" si="852"/>
        <v>Friday</v>
      </c>
      <c r="I6054" t="str">
        <f t="shared" si="853"/>
        <v>FM7</v>
      </c>
      <c r="J6054" t="str">
        <f t="shared" si="854"/>
        <v>FQ3</v>
      </c>
    </row>
    <row r="6055" spans="1:10" x14ac:dyDescent="0.5">
      <c r="A6055" s="1">
        <f>DATE(Main!$Z6055,Main!$AA6055,Main!$AB6055)</f>
        <v>43378</v>
      </c>
      <c r="B6055">
        <f t="shared" si="848"/>
        <v>2018</v>
      </c>
      <c r="C6055">
        <f t="shared" si="849"/>
        <v>10</v>
      </c>
      <c r="D6055" t="str">
        <f t="shared" si="850"/>
        <v>October</v>
      </c>
      <c r="E6055">
        <f t="shared" si="851"/>
        <v>4</v>
      </c>
      <c r="F6055" t="str">
        <f t="shared" si="846"/>
        <v>2018-Oct</v>
      </c>
      <c r="G6055">
        <f t="shared" si="847"/>
        <v>5</v>
      </c>
      <c r="H6055" t="str">
        <f t="shared" si="852"/>
        <v>Friday</v>
      </c>
      <c r="I6055" t="str">
        <f t="shared" si="853"/>
        <v>FM7</v>
      </c>
      <c r="J6055" t="str">
        <f t="shared" si="854"/>
        <v>FQ3</v>
      </c>
    </row>
    <row r="6056" spans="1:10" x14ac:dyDescent="0.5">
      <c r="A6056" s="1">
        <f>DATE(Main!$Z6056,Main!$AA6056,Main!$AB6056)</f>
        <v>41561</v>
      </c>
      <c r="B6056">
        <f t="shared" si="848"/>
        <v>2013</v>
      </c>
      <c r="C6056">
        <f t="shared" si="849"/>
        <v>10</v>
      </c>
      <c r="D6056" t="str">
        <f t="shared" si="850"/>
        <v>October</v>
      </c>
      <c r="E6056">
        <f t="shared" si="851"/>
        <v>4</v>
      </c>
      <c r="F6056" t="str">
        <f t="shared" si="846"/>
        <v>2013-Oct</v>
      </c>
      <c r="G6056">
        <f t="shared" si="847"/>
        <v>1</v>
      </c>
      <c r="H6056" t="str">
        <f t="shared" si="852"/>
        <v>Monday</v>
      </c>
      <c r="I6056" t="str">
        <f t="shared" si="853"/>
        <v>FM7</v>
      </c>
      <c r="J6056" t="str">
        <f t="shared" si="854"/>
        <v>FQ3</v>
      </c>
    </row>
    <row r="6057" spans="1:10" x14ac:dyDescent="0.5">
      <c r="A6057" s="1">
        <f>DATE(Main!$Z6057,Main!$AA6057,Main!$AB6057)</f>
        <v>43012</v>
      </c>
      <c r="B6057">
        <f t="shared" si="848"/>
        <v>2017</v>
      </c>
      <c r="C6057">
        <f t="shared" si="849"/>
        <v>10</v>
      </c>
      <c r="D6057" t="str">
        <f t="shared" si="850"/>
        <v>October</v>
      </c>
      <c r="E6057">
        <f t="shared" si="851"/>
        <v>4</v>
      </c>
      <c r="F6057" t="str">
        <f t="shared" si="846"/>
        <v>2017-Oct</v>
      </c>
      <c r="G6057">
        <f t="shared" si="847"/>
        <v>3</v>
      </c>
      <c r="H6057" t="str">
        <f t="shared" si="852"/>
        <v>Wednesday</v>
      </c>
      <c r="I6057" t="str">
        <f t="shared" si="853"/>
        <v>FM7</v>
      </c>
      <c r="J6057" t="str">
        <f t="shared" si="854"/>
        <v>FQ3</v>
      </c>
    </row>
    <row r="6058" spans="1:10" x14ac:dyDescent="0.5">
      <c r="A6058" s="1">
        <f>DATE(Main!$Z6058,Main!$AA6058,Main!$AB6058)</f>
        <v>42281</v>
      </c>
      <c r="B6058">
        <f t="shared" si="848"/>
        <v>2015</v>
      </c>
      <c r="C6058">
        <f t="shared" si="849"/>
        <v>10</v>
      </c>
      <c r="D6058" t="str">
        <f t="shared" si="850"/>
        <v>October</v>
      </c>
      <c r="E6058">
        <f t="shared" si="851"/>
        <v>4</v>
      </c>
      <c r="F6058" t="str">
        <f t="shared" si="846"/>
        <v>2015-Oct</v>
      </c>
      <c r="G6058">
        <f t="shared" si="847"/>
        <v>7</v>
      </c>
      <c r="H6058" t="str">
        <f t="shared" si="852"/>
        <v>Sunday</v>
      </c>
      <c r="I6058" t="str">
        <f t="shared" si="853"/>
        <v>FM7</v>
      </c>
      <c r="J6058" t="str">
        <f t="shared" si="854"/>
        <v>FQ3</v>
      </c>
    </row>
    <row r="6059" spans="1:10" x14ac:dyDescent="0.5">
      <c r="A6059" s="1">
        <f>DATE(Main!$Z6059,Main!$AA6059,Main!$AB6059)</f>
        <v>41335</v>
      </c>
      <c r="B6059">
        <f t="shared" si="848"/>
        <v>2013</v>
      </c>
      <c r="C6059">
        <f t="shared" si="849"/>
        <v>3</v>
      </c>
      <c r="D6059" t="str">
        <f t="shared" si="850"/>
        <v>March</v>
      </c>
      <c r="E6059">
        <f t="shared" si="851"/>
        <v>1</v>
      </c>
      <c r="F6059" t="str">
        <f t="shared" si="846"/>
        <v>2013-Mar</v>
      </c>
      <c r="G6059">
        <f t="shared" si="847"/>
        <v>6</v>
      </c>
      <c r="H6059" t="str">
        <f t="shared" si="852"/>
        <v>Saturday</v>
      </c>
      <c r="I6059" t="str">
        <f t="shared" si="853"/>
        <v>FM12</v>
      </c>
      <c r="J6059" t="str">
        <f t="shared" si="854"/>
        <v>FQ4</v>
      </c>
    </row>
    <row r="6060" spans="1:10" x14ac:dyDescent="0.5">
      <c r="A6060" s="1">
        <f>DATE(Main!$Z6060,Main!$AA6060,Main!$AB6060)</f>
        <v>42647</v>
      </c>
      <c r="B6060">
        <f t="shared" si="848"/>
        <v>2016</v>
      </c>
      <c r="C6060">
        <f t="shared" si="849"/>
        <v>10</v>
      </c>
      <c r="D6060" t="str">
        <f t="shared" si="850"/>
        <v>October</v>
      </c>
      <c r="E6060">
        <f t="shared" si="851"/>
        <v>4</v>
      </c>
      <c r="F6060" t="str">
        <f t="shared" si="846"/>
        <v>2016-Oct</v>
      </c>
      <c r="G6060">
        <f t="shared" si="847"/>
        <v>2</v>
      </c>
      <c r="H6060" t="str">
        <f t="shared" si="852"/>
        <v>Tuesday</v>
      </c>
      <c r="I6060" t="str">
        <f t="shared" si="853"/>
        <v>FM7</v>
      </c>
      <c r="J6060" t="str">
        <f t="shared" si="854"/>
        <v>FQ3</v>
      </c>
    </row>
    <row r="6061" spans="1:10" x14ac:dyDescent="0.5">
      <c r="A6061" s="1">
        <f>DATE(Main!$Z6061,Main!$AA6061,Main!$AB6061)</f>
        <v>42667</v>
      </c>
      <c r="B6061">
        <f t="shared" si="848"/>
        <v>2016</v>
      </c>
      <c r="C6061">
        <f t="shared" si="849"/>
        <v>10</v>
      </c>
      <c r="D6061" t="str">
        <f t="shared" si="850"/>
        <v>October</v>
      </c>
      <c r="E6061">
        <f t="shared" si="851"/>
        <v>4</v>
      </c>
      <c r="F6061" t="str">
        <f t="shared" si="846"/>
        <v>2016-Oct</v>
      </c>
      <c r="G6061">
        <f t="shared" si="847"/>
        <v>1</v>
      </c>
      <c r="H6061" t="str">
        <f t="shared" si="852"/>
        <v>Monday</v>
      </c>
      <c r="I6061" t="str">
        <f t="shared" si="853"/>
        <v>FM7</v>
      </c>
      <c r="J6061" t="str">
        <f t="shared" si="854"/>
        <v>FQ3</v>
      </c>
    </row>
    <row r="6062" spans="1:10" x14ac:dyDescent="0.5">
      <c r="A6062" s="1">
        <f>DATE(Main!$Z6062,Main!$AA6062,Main!$AB6062)</f>
        <v>41183</v>
      </c>
      <c r="B6062">
        <f t="shared" si="848"/>
        <v>2012</v>
      </c>
      <c r="C6062">
        <f t="shared" si="849"/>
        <v>10</v>
      </c>
      <c r="D6062" t="str">
        <f t="shared" si="850"/>
        <v>October</v>
      </c>
      <c r="E6062">
        <f t="shared" si="851"/>
        <v>4</v>
      </c>
      <c r="F6062" t="str">
        <f t="shared" si="846"/>
        <v>2012-Oct</v>
      </c>
      <c r="G6062">
        <f t="shared" si="847"/>
        <v>1</v>
      </c>
      <c r="H6062" t="str">
        <f t="shared" si="852"/>
        <v>Monday</v>
      </c>
      <c r="I6062" t="str">
        <f t="shared" si="853"/>
        <v>FM7</v>
      </c>
      <c r="J6062" t="str">
        <f t="shared" si="854"/>
        <v>FQ3</v>
      </c>
    </row>
    <row r="6063" spans="1:10" x14ac:dyDescent="0.5">
      <c r="A6063" s="1">
        <f>DATE(Main!$Z6063,Main!$AA6063,Main!$AB6063)</f>
        <v>41926</v>
      </c>
      <c r="B6063">
        <f t="shared" si="848"/>
        <v>2014</v>
      </c>
      <c r="C6063">
        <f t="shared" si="849"/>
        <v>10</v>
      </c>
      <c r="D6063" t="str">
        <f t="shared" si="850"/>
        <v>October</v>
      </c>
      <c r="E6063">
        <f t="shared" si="851"/>
        <v>4</v>
      </c>
      <c r="F6063" t="str">
        <f t="shared" si="846"/>
        <v>2014-Oct</v>
      </c>
      <c r="G6063">
        <f t="shared" si="847"/>
        <v>2</v>
      </c>
      <c r="H6063" t="str">
        <f t="shared" si="852"/>
        <v>Tuesday</v>
      </c>
      <c r="I6063" t="str">
        <f t="shared" si="853"/>
        <v>FM7</v>
      </c>
      <c r="J6063" t="str">
        <f t="shared" si="854"/>
        <v>FQ3</v>
      </c>
    </row>
    <row r="6064" spans="1:10" x14ac:dyDescent="0.5">
      <c r="A6064" s="1">
        <f>DATE(Main!$Z6064,Main!$AA6064,Main!$AB6064)</f>
        <v>41562</v>
      </c>
      <c r="B6064">
        <f t="shared" si="848"/>
        <v>2013</v>
      </c>
      <c r="C6064">
        <f t="shared" si="849"/>
        <v>10</v>
      </c>
      <c r="D6064" t="str">
        <f t="shared" si="850"/>
        <v>October</v>
      </c>
      <c r="E6064">
        <f t="shared" si="851"/>
        <v>4</v>
      </c>
      <c r="F6064" t="str">
        <f t="shared" si="846"/>
        <v>2013-Oct</v>
      </c>
      <c r="G6064">
        <f t="shared" si="847"/>
        <v>2</v>
      </c>
      <c r="H6064" t="str">
        <f t="shared" si="852"/>
        <v>Tuesday</v>
      </c>
      <c r="I6064" t="str">
        <f t="shared" si="853"/>
        <v>FM7</v>
      </c>
      <c r="J6064" t="str">
        <f t="shared" si="854"/>
        <v>FQ3</v>
      </c>
    </row>
    <row r="6065" spans="1:10" x14ac:dyDescent="0.5">
      <c r="A6065" s="1">
        <f>DATE(Main!$Z6065,Main!$AA6065,Main!$AB6065)</f>
        <v>40477</v>
      </c>
      <c r="B6065">
        <f t="shared" si="848"/>
        <v>2010</v>
      </c>
      <c r="C6065">
        <f t="shared" si="849"/>
        <v>10</v>
      </c>
      <c r="D6065" t="str">
        <f t="shared" si="850"/>
        <v>October</v>
      </c>
      <c r="E6065">
        <f t="shared" si="851"/>
        <v>4</v>
      </c>
      <c r="F6065" t="str">
        <f t="shared" si="846"/>
        <v>2010-Oct</v>
      </c>
      <c r="G6065">
        <f t="shared" si="847"/>
        <v>2</v>
      </c>
      <c r="H6065" t="str">
        <f t="shared" si="852"/>
        <v>Tuesday</v>
      </c>
      <c r="I6065" t="str">
        <f t="shared" si="853"/>
        <v>FM7</v>
      </c>
      <c r="J6065" t="str">
        <f t="shared" si="854"/>
        <v>FQ3</v>
      </c>
    </row>
    <row r="6066" spans="1:10" x14ac:dyDescent="0.5">
      <c r="A6066" s="1">
        <f>DATE(Main!$Z6066,Main!$AA6066,Main!$AB6066)</f>
        <v>41918</v>
      </c>
      <c r="B6066">
        <f t="shared" si="848"/>
        <v>2014</v>
      </c>
      <c r="C6066">
        <f t="shared" si="849"/>
        <v>10</v>
      </c>
      <c r="D6066" t="str">
        <f t="shared" si="850"/>
        <v>October</v>
      </c>
      <c r="E6066">
        <f t="shared" si="851"/>
        <v>4</v>
      </c>
      <c r="F6066" t="str">
        <f t="shared" si="846"/>
        <v>2014-Oct</v>
      </c>
      <c r="G6066">
        <f t="shared" si="847"/>
        <v>1</v>
      </c>
      <c r="H6066" t="str">
        <f t="shared" si="852"/>
        <v>Monday</v>
      </c>
      <c r="I6066" t="str">
        <f t="shared" si="853"/>
        <v>FM7</v>
      </c>
      <c r="J6066" t="str">
        <f t="shared" si="854"/>
        <v>FQ3</v>
      </c>
    </row>
    <row r="6067" spans="1:10" x14ac:dyDescent="0.5">
      <c r="A6067" s="1">
        <f>DATE(Main!$Z6067,Main!$AA6067,Main!$AB6067)</f>
        <v>41204</v>
      </c>
      <c r="B6067">
        <f t="shared" si="848"/>
        <v>2012</v>
      </c>
      <c r="C6067">
        <f t="shared" si="849"/>
        <v>10</v>
      </c>
      <c r="D6067" t="str">
        <f t="shared" si="850"/>
        <v>October</v>
      </c>
      <c r="E6067">
        <f t="shared" si="851"/>
        <v>4</v>
      </c>
      <c r="F6067" t="str">
        <f t="shared" si="846"/>
        <v>2012-Oct</v>
      </c>
      <c r="G6067">
        <f t="shared" si="847"/>
        <v>1</v>
      </c>
      <c r="H6067" t="str">
        <f t="shared" si="852"/>
        <v>Monday</v>
      </c>
      <c r="I6067" t="str">
        <f t="shared" si="853"/>
        <v>FM7</v>
      </c>
      <c r="J6067" t="str">
        <f t="shared" si="854"/>
        <v>FQ3</v>
      </c>
    </row>
    <row r="6068" spans="1:10" x14ac:dyDescent="0.5">
      <c r="A6068" s="1">
        <f>DATE(Main!$Z6068,Main!$AA6068,Main!$AB6068)</f>
        <v>41922</v>
      </c>
      <c r="B6068">
        <f t="shared" si="848"/>
        <v>2014</v>
      </c>
      <c r="C6068">
        <f t="shared" si="849"/>
        <v>10</v>
      </c>
      <c r="D6068" t="str">
        <f t="shared" si="850"/>
        <v>October</v>
      </c>
      <c r="E6068">
        <f t="shared" si="851"/>
        <v>4</v>
      </c>
      <c r="F6068" t="str">
        <f t="shared" si="846"/>
        <v>2014-Oct</v>
      </c>
      <c r="G6068">
        <f t="shared" si="847"/>
        <v>5</v>
      </c>
      <c r="H6068" t="str">
        <f t="shared" si="852"/>
        <v>Friday</v>
      </c>
      <c r="I6068" t="str">
        <f t="shared" si="853"/>
        <v>FM7</v>
      </c>
      <c r="J6068" t="str">
        <f t="shared" si="854"/>
        <v>FQ3</v>
      </c>
    </row>
    <row r="6069" spans="1:10" x14ac:dyDescent="0.5">
      <c r="A6069" s="1">
        <f>DATE(Main!$Z6069,Main!$AA6069,Main!$AB6069)</f>
        <v>41197</v>
      </c>
      <c r="B6069">
        <f t="shared" si="848"/>
        <v>2012</v>
      </c>
      <c r="C6069">
        <f t="shared" si="849"/>
        <v>10</v>
      </c>
      <c r="D6069" t="str">
        <f t="shared" si="850"/>
        <v>October</v>
      </c>
      <c r="E6069">
        <f t="shared" si="851"/>
        <v>4</v>
      </c>
      <c r="F6069" t="str">
        <f t="shared" si="846"/>
        <v>2012-Oct</v>
      </c>
      <c r="G6069">
        <f t="shared" si="847"/>
        <v>1</v>
      </c>
      <c r="H6069" t="str">
        <f t="shared" si="852"/>
        <v>Monday</v>
      </c>
      <c r="I6069" t="str">
        <f t="shared" si="853"/>
        <v>FM7</v>
      </c>
      <c r="J6069" t="str">
        <f t="shared" si="854"/>
        <v>FQ3</v>
      </c>
    </row>
    <row r="6070" spans="1:10" x14ac:dyDescent="0.5">
      <c r="A6070" s="1">
        <f>DATE(Main!$Z6070,Main!$AA6070,Main!$AB6070)</f>
        <v>40470</v>
      </c>
      <c r="B6070">
        <f t="shared" si="848"/>
        <v>2010</v>
      </c>
      <c r="C6070">
        <f t="shared" si="849"/>
        <v>10</v>
      </c>
      <c r="D6070" t="str">
        <f t="shared" si="850"/>
        <v>October</v>
      </c>
      <c r="E6070">
        <f t="shared" si="851"/>
        <v>4</v>
      </c>
      <c r="F6070" t="str">
        <f t="shared" si="846"/>
        <v>2010-Oct</v>
      </c>
      <c r="G6070">
        <f t="shared" si="847"/>
        <v>2</v>
      </c>
      <c r="H6070" t="str">
        <f t="shared" si="852"/>
        <v>Tuesday</v>
      </c>
      <c r="I6070" t="str">
        <f t="shared" si="853"/>
        <v>FM7</v>
      </c>
      <c r="J6070" t="str">
        <f t="shared" si="854"/>
        <v>FQ3</v>
      </c>
    </row>
    <row r="6071" spans="1:10" x14ac:dyDescent="0.5">
      <c r="A6071" s="1">
        <f>DATE(Main!$Z6071,Main!$AA6071,Main!$AB6071)</f>
        <v>43386</v>
      </c>
      <c r="B6071">
        <f t="shared" si="848"/>
        <v>2018</v>
      </c>
      <c r="C6071">
        <f t="shared" si="849"/>
        <v>10</v>
      </c>
      <c r="D6071" t="str">
        <f t="shared" si="850"/>
        <v>October</v>
      </c>
      <c r="E6071">
        <f t="shared" si="851"/>
        <v>4</v>
      </c>
      <c r="F6071" t="str">
        <f t="shared" si="846"/>
        <v>2018-Oct</v>
      </c>
      <c r="G6071">
        <f t="shared" si="847"/>
        <v>6</v>
      </c>
      <c r="H6071" t="str">
        <f t="shared" si="852"/>
        <v>Saturday</v>
      </c>
      <c r="I6071" t="str">
        <f t="shared" si="853"/>
        <v>FM7</v>
      </c>
      <c r="J6071" t="str">
        <f t="shared" si="854"/>
        <v>FQ3</v>
      </c>
    </row>
    <row r="6072" spans="1:10" x14ac:dyDescent="0.5">
      <c r="A6072" s="1">
        <f>DATE(Main!$Z6072,Main!$AA6072,Main!$AB6072)</f>
        <v>43032</v>
      </c>
      <c r="B6072">
        <f t="shared" si="848"/>
        <v>2017</v>
      </c>
      <c r="C6072">
        <f t="shared" si="849"/>
        <v>10</v>
      </c>
      <c r="D6072" t="str">
        <f t="shared" si="850"/>
        <v>October</v>
      </c>
      <c r="E6072">
        <f t="shared" si="851"/>
        <v>4</v>
      </c>
      <c r="F6072" t="str">
        <f t="shared" si="846"/>
        <v>2017-Oct</v>
      </c>
      <c r="G6072">
        <f t="shared" si="847"/>
        <v>2</v>
      </c>
      <c r="H6072" t="str">
        <f t="shared" si="852"/>
        <v>Tuesday</v>
      </c>
      <c r="I6072" t="str">
        <f t="shared" si="853"/>
        <v>FM7</v>
      </c>
      <c r="J6072" t="str">
        <f t="shared" si="854"/>
        <v>FQ3</v>
      </c>
    </row>
    <row r="6073" spans="1:10" x14ac:dyDescent="0.5">
      <c r="A6073" s="1">
        <f>DATE(Main!$Z6073,Main!$AA6073,Main!$AB6073)</f>
        <v>42670</v>
      </c>
      <c r="B6073">
        <f t="shared" si="848"/>
        <v>2016</v>
      </c>
      <c r="C6073">
        <f t="shared" si="849"/>
        <v>10</v>
      </c>
      <c r="D6073" t="str">
        <f t="shared" si="850"/>
        <v>October</v>
      </c>
      <c r="E6073">
        <f t="shared" si="851"/>
        <v>4</v>
      </c>
      <c r="F6073" t="str">
        <f t="shared" si="846"/>
        <v>2016-Oct</v>
      </c>
      <c r="G6073">
        <f t="shared" si="847"/>
        <v>4</v>
      </c>
      <c r="H6073" t="str">
        <f t="shared" si="852"/>
        <v>Thursday</v>
      </c>
      <c r="I6073" t="str">
        <f t="shared" si="853"/>
        <v>FM7</v>
      </c>
      <c r="J6073" t="str">
        <f t="shared" si="854"/>
        <v>FQ3</v>
      </c>
    </row>
    <row r="6074" spans="1:10" x14ac:dyDescent="0.5">
      <c r="A6074" s="1">
        <f>DATE(Main!$Z6074,Main!$AA6074,Main!$AB6074)</f>
        <v>40455</v>
      </c>
      <c r="B6074">
        <f t="shared" si="848"/>
        <v>2010</v>
      </c>
      <c r="C6074">
        <f t="shared" si="849"/>
        <v>10</v>
      </c>
      <c r="D6074" t="str">
        <f t="shared" si="850"/>
        <v>October</v>
      </c>
      <c r="E6074">
        <f t="shared" si="851"/>
        <v>4</v>
      </c>
      <c r="F6074" t="str">
        <f t="shared" si="846"/>
        <v>2010-Oct</v>
      </c>
      <c r="G6074">
        <f t="shared" si="847"/>
        <v>1</v>
      </c>
      <c r="H6074" t="str">
        <f t="shared" si="852"/>
        <v>Monday</v>
      </c>
      <c r="I6074" t="str">
        <f t="shared" si="853"/>
        <v>FM7</v>
      </c>
      <c r="J6074" t="str">
        <f t="shared" si="854"/>
        <v>FQ3</v>
      </c>
    </row>
    <row r="6075" spans="1:10" x14ac:dyDescent="0.5">
      <c r="A6075" s="1">
        <f>DATE(Main!$Z6075,Main!$AA6075,Main!$AB6075)</f>
        <v>40822</v>
      </c>
      <c r="B6075">
        <f t="shared" si="848"/>
        <v>2011</v>
      </c>
      <c r="C6075">
        <f t="shared" si="849"/>
        <v>10</v>
      </c>
      <c r="D6075" t="str">
        <f t="shared" si="850"/>
        <v>October</v>
      </c>
      <c r="E6075">
        <f t="shared" si="851"/>
        <v>4</v>
      </c>
      <c r="F6075" t="str">
        <f t="shared" si="846"/>
        <v>2011-Oct</v>
      </c>
      <c r="G6075">
        <f t="shared" si="847"/>
        <v>4</v>
      </c>
      <c r="H6075" t="str">
        <f t="shared" si="852"/>
        <v>Thursday</v>
      </c>
      <c r="I6075" t="str">
        <f t="shared" si="853"/>
        <v>FM7</v>
      </c>
      <c r="J6075" t="str">
        <f t="shared" si="854"/>
        <v>FQ3</v>
      </c>
    </row>
    <row r="6076" spans="1:10" x14ac:dyDescent="0.5">
      <c r="A6076" s="1">
        <f>DATE(Main!$Z6076,Main!$AA6076,Main!$AB6076)</f>
        <v>41575</v>
      </c>
      <c r="B6076">
        <f t="shared" si="848"/>
        <v>2013</v>
      </c>
      <c r="C6076">
        <f t="shared" si="849"/>
        <v>10</v>
      </c>
      <c r="D6076" t="str">
        <f t="shared" si="850"/>
        <v>October</v>
      </c>
      <c r="E6076">
        <f t="shared" si="851"/>
        <v>4</v>
      </c>
      <c r="F6076" t="str">
        <f t="shared" si="846"/>
        <v>2013-Oct</v>
      </c>
      <c r="G6076">
        <f t="shared" si="847"/>
        <v>1</v>
      </c>
      <c r="H6076" t="str">
        <f t="shared" si="852"/>
        <v>Monday</v>
      </c>
      <c r="I6076" t="str">
        <f t="shared" si="853"/>
        <v>FM7</v>
      </c>
      <c r="J6076" t="str">
        <f t="shared" si="854"/>
        <v>FQ3</v>
      </c>
    </row>
    <row r="6077" spans="1:10" x14ac:dyDescent="0.5">
      <c r="A6077" s="1">
        <f>DATE(Main!$Z6077,Main!$AA6077,Main!$AB6077)</f>
        <v>43377</v>
      </c>
      <c r="B6077">
        <f t="shared" si="848"/>
        <v>2018</v>
      </c>
      <c r="C6077">
        <f t="shared" si="849"/>
        <v>10</v>
      </c>
      <c r="D6077" t="str">
        <f t="shared" si="850"/>
        <v>October</v>
      </c>
      <c r="E6077">
        <f t="shared" si="851"/>
        <v>4</v>
      </c>
      <c r="F6077" t="str">
        <f t="shared" si="846"/>
        <v>2018-Oct</v>
      </c>
      <c r="G6077">
        <f t="shared" si="847"/>
        <v>4</v>
      </c>
      <c r="H6077" t="str">
        <f t="shared" si="852"/>
        <v>Thursday</v>
      </c>
      <c r="I6077" t="str">
        <f t="shared" si="853"/>
        <v>FM7</v>
      </c>
      <c r="J6077" t="str">
        <f t="shared" si="854"/>
        <v>FQ3</v>
      </c>
    </row>
    <row r="6078" spans="1:10" x14ac:dyDescent="0.5">
      <c r="A6078" s="1">
        <f>DATE(Main!$Z6078,Main!$AA6078,Main!$AB6078)</f>
        <v>41938</v>
      </c>
      <c r="B6078">
        <f t="shared" si="848"/>
        <v>2014</v>
      </c>
      <c r="C6078">
        <f t="shared" si="849"/>
        <v>10</v>
      </c>
      <c r="D6078" t="str">
        <f t="shared" si="850"/>
        <v>October</v>
      </c>
      <c r="E6078">
        <f t="shared" si="851"/>
        <v>4</v>
      </c>
      <c r="F6078" t="str">
        <f t="shared" si="846"/>
        <v>2014-Oct</v>
      </c>
      <c r="G6078">
        <f t="shared" si="847"/>
        <v>7</v>
      </c>
      <c r="H6078" t="str">
        <f t="shared" si="852"/>
        <v>Sunday</v>
      </c>
      <c r="I6078" t="str">
        <f t="shared" si="853"/>
        <v>FM7</v>
      </c>
      <c r="J6078" t="str">
        <f t="shared" si="854"/>
        <v>FQ3</v>
      </c>
    </row>
    <row r="6079" spans="1:10" x14ac:dyDescent="0.5">
      <c r="A6079" s="1">
        <f>DATE(Main!$Z6079,Main!$AA6079,Main!$AB6079)</f>
        <v>43379</v>
      </c>
      <c r="B6079">
        <f t="shared" si="848"/>
        <v>2018</v>
      </c>
      <c r="C6079">
        <f t="shared" si="849"/>
        <v>10</v>
      </c>
      <c r="D6079" t="str">
        <f t="shared" si="850"/>
        <v>October</v>
      </c>
      <c r="E6079">
        <f t="shared" si="851"/>
        <v>4</v>
      </c>
      <c r="F6079" t="str">
        <f t="shared" si="846"/>
        <v>2018-Oct</v>
      </c>
      <c r="G6079">
        <f t="shared" si="847"/>
        <v>6</v>
      </c>
      <c r="H6079" t="str">
        <f t="shared" si="852"/>
        <v>Saturday</v>
      </c>
      <c r="I6079" t="str">
        <f t="shared" si="853"/>
        <v>FM7</v>
      </c>
      <c r="J6079" t="str">
        <f t="shared" si="854"/>
        <v>FQ3</v>
      </c>
    </row>
    <row r="6080" spans="1:10" x14ac:dyDescent="0.5">
      <c r="A6080" s="1">
        <f>DATE(Main!$Z6080,Main!$AA6080,Main!$AB6080)</f>
        <v>41187</v>
      </c>
      <c r="B6080">
        <f t="shared" si="848"/>
        <v>2012</v>
      </c>
      <c r="C6080">
        <f t="shared" si="849"/>
        <v>10</v>
      </c>
      <c r="D6080" t="str">
        <f t="shared" si="850"/>
        <v>October</v>
      </c>
      <c r="E6080">
        <f t="shared" si="851"/>
        <v>4</v>
      </c>
      <c r="F6080" t="str">
        <f t="shared" si="846"/>
        <v>2012-Oct</v>
      </c>
      <c r="G6080">
        <f t="shared" si="847"/>
        <v>5</v>
      </c>
      <c r="H6080" t="str">
        <f t="shared" si="852"/>
        <v>Friday</v>
      </c>
      <c r="I6080" t="str">
        <f t="shared" si="853"/>
        <v>FM7</v>
      </c>
      <c r="J6080" t="str">
        <f t="shared" si="854"/>
        <v>FQ3</v>
      </c>
    </row>
    <row r="6081" spans="1:10" x14ac:dyDescent="0.5">
      <c r="A6081" s="1">
        <f>DATE(Main!$Z6081,Main!$AA6081,Main!$AB6081)</f>
        <v>43376</v>
      </c>
      <c r="B6081">
        <f t="shared" si="848"/>
        <v>2018</v>
      </c>
      <c r="C6081">
        <f t="shared" si="849"/>
        <v>10</v>
      </c>
      <c r="D6081" t="str">
        <f t="shared" si="850"/>
        <v>October</v>
      </c>
      <c r="E6081">
        <f t="shared" si="851"/>
        <v>4</v>
      </c>
      <c r="F6081" t="str">
        <f t="shared" si="846"/>
        <v>2018-Oct</v>
      </c>
      <c r="G6081">
        <f t="shared" si="847"/>
        <v>3</v>
      </c>
      <c r="H6081" t="str">
        <f t="shared" si="852"/>
        <v>Wednesday</v>
      </c>
      <c r="I6081" t="str">
        <f t="shared" si="853"/>
        <v>FM7</v>
      </c>
      <c r="J6081" t="str">
        <f t="shared" si="854"/>
        <v>FQ3</v>
      </c>
    </row>
    <row r="6082" spans="1:10" x14ac:dyDescent="0.5">
      <c r="A6082" s="1">
        <f>DATE(Main!$Z6082,Main!$AA6082,Main!$AB6082)</f>
        <v>41717</v>
      </c>
      <c r="B6082">
        <f t="shared" si="848"/>
        <v>2014</v>
      </c>
      <c r="C6082">
        <f t="shared" si="849"/>
        <v>3</v>
      </c>
      <c r="D6082" t="str">
        <f t="shared" si="850"/>
        <v>March</v>
      </c>
      <c r="E6082">
        <f t="shared" si="851"/>
        <v>1</v>
      </c>
      <c r="F6082" t="str">
        <f t="shared" ref="F6082:F6145" si="855">TEXT($A6082,"yyyy-mmm")</f>
        <v>2014-Mar</v>
      </c>
      <c r="G6082">
        <f t="shared" ref="G6082:G6145" si="856">WEEKDAY($A6082,2)</f>
        <v>3</v>
      </c>
      <c r="H6082" t="str">
        <f t="shared" si="852"/>
        <v>Wednesday</v>
      </c>
      <c r="I6082" t="str">
        <f t="shared" si="853"/>
        <v>FM12</v>
      </c>
      <c r="J6082" t="str">
        <f t="shared" si="854"/>
        <v>FQ4</v>
      </c>
    </row>
    <row r="6083" spans="1:10" x14ac:dyDescent="0.5">
      <c r="A6083" s="1">
        <f>DATE(Main!$Z6083,Main!$AA6083,Main!$AB6083)</f>
        <v>43023</v>
      </c>
      <c r="B6083">
        <f t="shared" ref="B6083:B6146" si="857">YEAR($A6083)</f>
        <v>2017</v>
      </c>
      <c r="C6083">
        <f t="shared" ref="C6083:C6146" si="858">MONTH($A6083)</f>
        <v>10</v>
      </c>
      <c r="D6083" t="str">
        <f t="shared" ref="D6083:D6146" si="859">TEXT($A6083,"mmmm")</f>
        <v>October</v>
      </c>
      <c r="E6083">
        <f t="shared" ref="E6083:E6146" si="860">ROUNDUP(MONTH($A6083)/3,0)</f>
        <v>4</v>
      </c>
      <c r="F6083" t="str">
        <f t="shared" si="855"/>
        <v>2017-Oct</v>
      </c>
      <c r="G6083">
        <f t="shared" si="856"/>
        <v>7</v>
      </c>
      <c r="H6083" t="str">
        <f t="shared" ref="H6083:H6146" si="861">TEXT($A6083,"dddd")</f>
        <v>Sunday</v>
      </c>
      <c r="I6083" t="str">
        <f t="shared" ref="I6083:I6146" si="862">CHOOSE(MONTH($A6083),"FM10","FM11","FM12","FM1","FM2","FM3","FM4","FM5","FM6","FM7","FM8","FM9")</f>
        <v>FM7</v>
      </c>
      <c r="J6083" t="str">
        <f t="shared" ref="J6083:J6146" si="863">CHOOSE(MONTH($A6083),"FQ4","FQ4","FQ4","FQ1","FQ1","FQ1","FQ2","FQ2","FQ2","FQ3","FQ3","FQ3")</f>
        <v>FQ3</v>
      </c>
    </row>
    <row r="6084" spans="1:10" x14ac:dyDescent="0.5">
      <c r="A6084" s="1">
        <f>DATE(Main!$Z6084,Main!$AA6084,Main!$AB6084)</f>
        <v>40991</v>
      </c>
      <c r="B6084">
        <f t="shared" si="857"/>
        <v>2012</v>
      </c>
      <c r="C6084">
        <f t="shared" si="858"/>
        <v>3</v>
      </c>
      <c r="D6084" t="str">
        <f t="shared" si="859"/>
        <v>March</v>
      </c>
      <c r="E6084">
        <f t="shared" si="860"/>
        <v>1</v>
      </c>
      <c r="F6084" t="str">
        <f t="shared" si="855"/>
        <v>2012-Mar</v>
      </c>
      <c r="G6084">
        <f t="shared" si="856"/>
        <v>5</v>
      </c>
      <c r="H6084" t="str">
        <f t="shared" si="861"/>
        <v>Friday</v>
      </c>
      <c r="I6084" t="str">
        <f t="shared" si="862"/>
        <v>FM12</v>
      </c>
      <c r="J6084" t="str">
        <f t="shared" si="863"/>
        <v>FQ4</v>
      </c>
    </row>
    <row r="6085" spans="1:10" x14ac:dyDescent="0.5">
      <c r="A6085" s="1">
        <f>DATE(Main!$Z6085,Main!$AA6085,Main!$AB6085)</f>
        <v>40469</v>
      </c>
      <c r="B6085">
        <f t="shared" si="857"/>
        <v>2010</v>
      </c>
      <c r="C6085">
        <f t="shared" si="858"/>
        <v>10</v>
      </c>
      <c r="D6085" t="str">
        <f t="shared" si="859"/>
        <v>October</v>
      </c>
      <c r="E6085">
        <f t="shared" si="860"/>
        <v>4</v>
      </c>
      <c r="F6085" t="str">
        <f t="shared" si="855"/>
        <v>2010-Oct</v>
      </c>
      <c r="G6085">
        <f t="shared" si="856"/>
        <v>1</v>
      </c>
      <c r="H6085" t="str">
        <f t="shared" si="861"/>
        <v>Monday</v>
      </c>
      <c r="I6085" t="str">
        <f t="shared" si="862"/>
        <v>FM7</v>
      </c>
      <c r="J6085" t="str">
        <f t="shared" si="863"/>
        <v>FQ3</v>
      </c>
    </row>
    <row r="6086" spans="1:10" x14ac:dyDescent="0.5">
      <c r="A6086" s="1">
        <f>DATE(Main!$Z6086,Main!$AA6086,Main!$AB6086)</f>
        <v>43380</v>
      </c>
      <c r="B6086">
        <f t="shared" si="857"/>
        <v>2018</v>
      </c>
      <c r="C6086">
        <f t="shared" si="858"/>
        <v>10</v>
      </c>
      <c r="D6086" t="str">
        <f t="shared" si="859"/>
        <v>October</v>
      </c>
      <c r="E6086">
        <f t="shared" si="860"/>
        <v>4</v>
      </c>
      <c r="F6086" t="str">
        <f t="shared" si="855"/>
        <v>2018-Oct</v>
      </c>
      <c r="G6086">
        <f t="shared" si="856"/>
        <v>7</v>
      </c>
      <c r="H6086" t="str">
        <f t="shared" si="861"/>
        <v>Sunday</v>
      </c>
      <c r="I6086" t="str">
        <f t="shared" si="862"/>
        <v>FM7</v>
      </c>
      <c r="J6086" t="str">
        <f t="shared" si="863"/>
        <v>FQ3</v>
      </c>
    </row>
    <row r="6087" spans="1:10" x14ac:dyDescent="0.5">
      <c r="A6087" s="1">
        <f>DATE(Main!$Z6087,Main!$AA6087,Main!$AB6087)</f>
        <v>43031</v>
      </c>
      <c r="B6087">
        <f t="shared" si="857"/>
        <v>2017</v>
      </c>
      <c r="C6087">
        <f t="shared" si="858"/>
        <v>10</v>
      </c>
      <c r="D6087" t="str">
        <f t="shared" si="859"/>
        <v>October</v>
      </c>
      <c r="E6087">
        <f t="shared" si="860"/>
        <v>4</v>
      </c>
      <c r="F6087" t="str">
        <f t="shared" si="855"/>
        <v>2017-Oct</v>
      </c>
      <c r="G6087">
        <f t="shared" si="856"/>
        <v>1</v>
      </c>
      <c r="H6087" t="str">
        <f t="shared" si="861"/>
        <v>Monday</v>
      </c>
      <c r="I6087" t="str">
        <f t="shared" si="862"/>
        <v>FM7</v>
      </c>
      <c r="J6087" t="str">
        <f t="shared" si="863"/>
        <v>FQ3</v>
      </c>
    </row>
    <row r="6088" spans="1:10" x14ac:dyDescent="0.5">
      <c r="A6088" s="1">
        <f>DATE(Main!$Z6088,Main!$AA6088,Main!$AB6088)</f>
        <v>41163</v>
      </c>
      <c r="B6088">
        <f t="shared" si="857"/>
        <v>2012</v>
      </c>
      <c r="C6088">
        <f t="shared" si="858"/>
        <v>9</v>
      </c>
      <c r="D6088" t="str">
        <f t="shared" si="859"/>
        <v>September</v>
      </c>
      <c r="E6088">
        <f t="shared" si="860"/>
        <v>3</v>
      </c>
      <c r="F6088" t="str">
        <f t="shared" si="855"/>
        <v>2012-Sep</v>
      </c>
      <c r="G6088">
        <f t="shared" si="856"/>
        <v>2</v>
      </c>
      <c r="H6088" t="str">
        <f t="shared" si="861"/>
        <v>Tuesday</v>
      </c>
      <c r="I6088" t="str">
        <f t="shared" si="862"/>
        <v>FM6</v>
      </c>
      <c r="J6088" t="str">
        <f t="shared" si="863"/>
        <v>FQ2</v>
      </c>
    </row>
    <row r="6089" spans="1:10" x14ac:dyDescent="0.5">
      <c r="A6089" s="1">
        <f>DATE(Main!$Z6089,Main!$AA6089,Main!$AB6089)</f>
        <v>40440</v>
      </c>
      <c r="B6089">
        <f t="shared" si="857"/>
        <v>2010</v>
      </c>
      <c r="C6089">
        <f t="shared" si="858"/>
        <v>9</v>
      </c>
      <c r="D6089" t="str">
        <f t="shared" si="859"/>
        <v>September</v>
      </c>
      <c r="E6089">
        <f t="shared" si="860"/>
        <v>3</v>
      </c>
      <c r="F6089" t="str">
        <f t="shared" si="855"/>
        <v>2010-Sep</v>
      </c>
      <c r="G6089">
        <f t="shared" si="856"/>
        <v>7</v>
      </c>
      <c r="H6089" t="str">
        <f t="shared" si="861"/>
        <v>Sunday</v>
      </c>
      <c r="I6089" t="str">
        <f t="shared" si="862"/>
        <v>FM6</v>
      </c>
      <c r="J6089" t="str">
        <f t="shared" si="863"/>
        <v>FQ2</v>
      </c>
    </row>
    <row r="6090" spans="1:10" x14ac:dyDescent="0.5">
      <c r="A6090" s="1">
        <f>DATE(Main!$Z6090,Main!$AA6090,Main!$AB6090)</f>
        <v>43354</v>
      </c>
      <c r="B6090">
        <f t="shared" si="857"/>
        <v>2018</v>
      </c>
      <c r="C6090">
        <f t="shared" si="858"/>
        <v>9</v>
      </c>
      <c r="D6090" t="str">
        <f t="shared" si="859"/>
        <v>September</v>
      </c>
      <c r="E6090">
        <f t="shared" si="860"/>
        <v>3</v>
      </c>
      <c r="F6090" t="str">
        <f t="shared" si="855"/>
        <v>2018-Sep</v>
      </c>
      <c r="G6090">
        <f t="shared" si="856"/>
        <v>2</v>
      </c>
      <c r="H6090" t="str">
        <f t="shared" si="861"/>
        <v>Tuesday</v>
      </c>
      <c r="I6090" t="str">
        <f t="shared" si="862"/>
        <v>FM6</v>
      </c>
      <c r="J6090" t="str">
        <f t="shared" si="863"/>
        <v>FQ2</v>
      </c>
    </row>
    <row r="6091" spans="1:10" x14ac:dyDescent="0.5">
      <c r="A6091" s="1">
        <f>DATE(Main!$Z6091,Main!$AA6091,Main!$AB6091)</f>
        <v>41499</v>
      </c>
      <c r="B6091">
        <f t="shared" si="857"/>
        <v>2013</v>
      </c>
      <c r="C6091">
        <f t="shared" si="858"/>
        <v>8</v>
      </c>
      <c r="D6091" t="str">
        <f t="shared" si="859"/>
        <v>August</v>
      </c>
      <c r="E6091">
        <f t="shared" si="860"/>
        <v>3</v>
      </c>
      <c r="F6091" t="str">
        <f t="shared" si="855"/>
        <v>2013-Aug</v>
      </c>
      <c r="G6091">
        <f t="shared" si="856"/>
        <v>2</v>
      </c>
      <c r="H6091" t="str">
        <f t="shared" si="861"/>
        <v>Tuesday</v>
      </c>
      <c r="I6091" t="str">
        <f t="shared" si="862"/>
        <v>FM5</v>
      </c>
      <c r="J6091" t="str">
        <f t="shared" si="863"/>
        <v>FQ2</v>
      </c>
    </row>
    <row r="6092" spans="1:10" x14ac:dyDescent="0.5">
      <c r="A6092" s="1">
        <f>DATE(Main!$Z6092,Main!$AA6092,Main!$AB6092)</f>
        <v>40779</v>
      </c>
      <c r="B6092">
        <f t="shared" si="857"/>
        <v>2011</v>
      </c>
      <c r="C6092">
        <f t="shared" si="858"/>
        <v>8</v>
      </c>
      <c r="D6092" t="str">
        <f t="shared" si="859"/>
        <v>August</v>
      </c>
      <c r="E6092">
        <f t="shared" si="860"/>
        <v>3</v>
      </c>
      <c r="F6092" t="str">
        <f t="shared" si="855"/>
        <v>2011-Aug</v>
      </c>
      <c r="G6092">
        <f t="shared" si="856"/>
        <v>3</v>
      </c>
      <c r="H6092" t="str">
        <f t="shared" si="861"/>
        <v>Wednesday</v>
      </c>
      <c r="I6092" t="str">
        <f t="shared" si="862"/>
        <v>FM5</v>
      </c>
      <c r="J6092" t="str">
        <f t="shared" si="863"/>
        <v>FQ2</v>
      </c>
    </row>
    <row r="6093" spans="1:10" x14ac:dyDescent="0.5">
      <c r="A6093" s="1">
        <f>DATE(Main!$Z6093,Main!$AA6093,Main!$AB6093)</f>
        <v>42952</v>
      </c>
      <c r="B6093">
        <f t="shared" si="857"/>
        <v>2017</v>
      </c>
      <c r="C6093">
        <f t="shared" si="858"/>
        <v>8</v>
      </c>
      <c r="D6093" t="str">
        <f t="shared" si="859"/>
        <v>August</v>
      </c>
      <c r="E6093">
        <f t="shared" si="860"/>
        <v>3</v>
      </c>
      <c r="F6093" t="str">
        <f t="shared" si="855"/>
        <v>2017-Aug</v>
      </c>
      <c r="G6093">
        <f t="shared" si="856"/>
        <v>6</v>
      </c>
      <c r="H6093" t="str">
        <f t="shared" si="861"/>
        <v>Saturday</v>
      </c>
      <c r="I6093" t="str">
        <f t="shared" si="862"/>
        <v>FM5</v>
      </c>
      <c r="J6093" t="str">
        <f t="shared" si="863"/>
        <v>FQ2</v>
      </c>
    </row>
    <row r="6094" spans="1:10" x14ac:dyDescent="0.5">
      <c r="A6094" s="1">
        <f>DATE(Main!$Z6094,Main!$AA6094,Main!$AB6094)</f>
        <v>41487</v>
      </c>
      <c r="B6094">
        <f t="shared" si="857"/>
        <v>2013</v>
      </c>
      <c r="C6094">
        <f t="shared" si="858"/>
        <v>8</v>
      </c>
      <c r="D6094" t="str">
        <f t="shared" si="859"/>
        <v>August</v>
      </c>
      <c r="E6094">
        <f t="shared" si="860"/>
        <v>3</v>
      </c>
      <c r="F6094" t="str">
        <f t="shared" si="855"/>
        <v>2013-Aug</v>
      </c>
      <c r="G6094">
        <f t="shared" si="856"/>
        <v>4</v>
      </c>
      <c r="H6094" t="str">
        <f t="shared" si="861"/>
        <v>Thursday</v>
      </c>
      <c r="I6094" t="str">
        <f t="shared" si="862"/>
        <v>FM5</v>
      </c>
      <c r="J6094" t="str">
        <f t="shared" si="863"/>
        <v>FQ2</v>
      </c>
    </row>
    <row r="6095" spans="1:10" x14ac:dyDescent="0.5">
      <c r="A6095" s="1">
        <f>DATE(Main!$Z6095,Main!$AA6095,Main!$AB6095)</f>
        <v>40770</v>
      </c>
      <c r="B6095">
        <f t="shared" si="857"/>
        <v>2011</v>
      </c>
      <c r="C6095">
        <f t="shared" si="858"/>
        <v>8</v>
      </c>
      <c r="D6095" t="str">
        <f t="shared" si="859"/>
        <v>August</v>
      </c>
      <c r="E6095">
        <f t="shared" si="860"/>
        <v>3</v>
      </c>
      <c r="F6095" t="str">
        <f t="shared" si="855"/>
        <v>2011-Aug</v>
      </c>
      <c r="G6095">
        <f t="shared" si="856"/>
        <v>1</v>
      </c>
      <c r="H6095" t="str">
        <f t="shared" si="861"/>
        <v>Monday</v>
      </c>
      <c r="I6095" t="str">
        <f t="shared" si="862"/>
        <v>FM5</v>
      </c>
      <c r="J6095" t="str">
        <f t="shared" si="863"/>
        <v>FQ2</v>
      </c>
    </row>
    <row r="6096" spans="1:10" x14ac:dyDescent="0.5">
      <c r="A6096" s="1">
        <f>DATE(Main!$Z6096,Main!$AA6096,Main!$AB6096)</f>
        <v>43336</v>
      </c>
      <c r="B6096">
        <f t="shared" si="857"/>
        <v>2018</v>
      </c>
      <c r="C6096">
        <f t="shared" si="858"/>
        <v>8</v>
      </c>
      <c r="D6096" t="str">
        <f t="shared" si="859"/>
        <v>August</v>
      </c>
      <c r="E6096">
        <f t="shared" si="860"/>
        <v>3</v>
      </c>
      <c r="F6096" t="str">
        <f t="shared" si="855"/>
        <v>2018-Aug</v>
      </c>
      <c r="G6096">
        <f t="shared" si="856"/>
        <v>5</v>
      </c>
      <c r="H6096" t="str">
        <f t="shared" si="861"/>
        <v>Friday</v>
      </c>
      <c r="I6096" t="str">
        <f t="shared" si="862"/>
        <v>FM5</v>
      </c>
      <c r="J6096" t="str">
        <f t="shared" si="863"/>
        <v>FQ2</v>
      </c>
    </row>
    <row r="6097" spans="1:10" x14ac:dyDescent="0.5">
      <c r="A6097" s="1">
        <f>DATE(Main!$Z6097,Main!$AA6097,Main!$AB6097)</f>
        <v>42602</v>
      </c>
      <c r="B6097">
        <f t="shared" si="857"/>
        <v>2016</v>
      </c>
      <c r="C6097">
        <f t="shared" si="858"/>
        <v>8</v>
      </c>
      <c r="D6097" t="str">
        <f t="shared" si="859"/>
        <v>August</v>
      </c>
      <c r="E6097">
        <f t="shared" si="860"/>
        <v>3</v>
      </c>
      <c r="F6097" t="str">
        <f t="shared" si="855"/>
        <v>2016-Aug</v>
      </c>
      <c r="G6097">
        <f t="shared" si="856"/>
        <v>6</v>
      </c>
      <c r="H6097" t="str">
        <f t="shared" si="861"/>
        <v>Saturday</v>
      </c>
      <c r="I6097" t="str">
        <f t="shared" si="862"/>
        <v>FM5</v>
      </c>
      <c r="J6097" t="str">
        <f t="shared" si="863"/>
        <v>FQ2</v>
      </c>
    </row>
    <row r="6098" spans="1:10" x14ac:dyDescent="0.5">
      <c r="A6098" s="1">
        <f>DATE(Main!$Z6098,Main!$AA6098,Main!$AB6098)</f>
        <v>42967</v>
      </c>
      <c r="B6098">
        <f t="shared" si="857"/>
        <v>2017</v>
      </c>
      <c r="C6098">
        <f t="shared" si="858"/>
        <v>8</v>
      </c>
      <c r="D6098" t="str">
        <f t="shared" si="859"/>
        <v>August</v>
      </c>
      <c r="E6098">
        <f t="shared" si="860"/>
        <v>3</v>
      </c>
      <c r="F6098" t="str">
        <f t="shared" si="855"/>
        <v>2017-Aug</v>
      </c>
      <c r="G6098">
        <f t="shared" si="856"/>
        <v>7</v>
      </c>
      <c r="H6098" t="str">
        <f t="shared" si="861"/>
        <v>Sunday</v>
      </c>
      <c r="I6098" t="str">
        <f t="shared" si="862"/>
        <v>FM5</v>
      </c>
      <c r="J6098" t="str">
        <f t="shared" si="863"/>
        <v>FQ2</v>
      </c>
    </row>
    <row r="6099" spans="1:10" x14ac:dyDescent="0.5">
      <c r="A6099" s="1">
        <f>DATE(Main!$Z6099,Main!$AA6099,Main!$AB6099)</f>
        <v>41103</v>
      </c>
      <c r="B6099">
        <f t="shared" si="857"/>
        <v>2012</v>
      </c>
      <c r="C6099">
        <f t="shared" si="858"/>
        <v>7</v>
      </c>
      <c r="D6099" t="str">
        <f t="shared" si="859"/>
        <v>July</v>
      </c>
      <c r="E6099">
        <f t="shared" si="860"/>
        <v>3</v>
      </c>
      <c r="F6099" t="str">
        <f t="shared" si="855"/>
        <v>2012-Jul</v>
      </c>
      <c r="G6099">
        <f t="shared" si="856"/>
        <v>5</v>
      </c>
      <c r="H6099" t="str">
        <f t="shared" si="861"/>
        <v>Friday</v>
      </c>
      <c r="I6099" t="str">
        <f t="shared" si="862"/>
        <v>FM4</v>
      </c>
      <c r="J6099" t="str">
        <f t="shared" si="863"/>
        <v>FQ2</v>
      </c>
    </row>
    <row r="6100" spans="1:10" x14ac:dyDescent="0.5">
      <c r="A6100" s="1">
        <f>DATE(Main!$Z6100,Main!$AA6100,Main!$AB6100)</f>
        <v>43292</v>
      </c>
      <c r="B6100">
        <f t="shared" si="857"/>
        <v>2018</v>
      </c>
      <c r="C6100">
        <f t="shared" si="858"/>
        <v>7</v>
      </c>
      <c r="D6100" t="str">
        <f t="shared" si="859"/>
        <v>July</v>
      </c>
      <c r="E6100">
        <f t="shared" si="860"/>
        <v>3</v>
      </c>
      <c r="F6100" t="str">
        <f t="shared" si="855"/>
        <v>2018-Jul</v>
      </c>
      <c r="G6100">
        <f t="shared" si="856"/>
        <v>3</v>
      </c>
      <c r="H6100" t="str">
        <f t="shared" si="861"/>
        <v>Wednesday</v>
      </c>
      <c r="I6100" t="str">
        <f t="shared" si="862"/>
        <v>FM4</v>
      </c>
      <c r="J6100" t="str">
        <f t="shared" si="863"/>
        <v>FQ2</v>
      </c>
    </row>
    <row r="6101" spans="1:10" x14ac:dyDescent="0.5">
      <c r="A6101" s="1">
        <f>DATE(Main!$Z6101,Main!$AA6101,Main!$AB6101)</f>
        <v>41467</v>
      </c>
      <c r="B6101">
        <f t="shared" si="857"/>
        <v>2013</v>
      </c>
      <c r="C6101">
        <f t="shared" si="858"/>
        <v>7</v>
      </c>
      <c r="D6101" t="str">
        <f t="shared" si="859"/>
        <v>July</v>
      </c>
      <c r="E6101">
        <f t="shared" si="860"/>
        <v>3</v>
      </c>
      <c r="F6101" t="str">
        <f t="shared" si="855"/>
        <v>2013-Jul</v>
      </c>
      <c r="G6101">
        <f t="shared" si="856"/>
        <v>5</v>
      </c>
      <c r="H6101" t="str">
        <f t="shared" si="861"/>
        <v>Friday</v>
      </c>
      <c r="I6101" t="str">
        <f t="shared" si="862"/>
        <v>FM4</v>
      </c>
      <c r="J6101" t="str">
        <f t="shared" si="863"/>
        <v>FQ2</v>
      </c>
    </row>
    <row r="6102" spans="1:10" x14ac:dyDescent="0.5">
      <c r="A6102" s="1">
        <f>DATE(Main!$Z6102,Main!$AA6102,Main!$AB6102)</f>
        <v>42207</v>
      </c>
      <c r="B6102">
        <f t="shared" si="857"/>
        <v>2015</v>
      </c>
      <c r="C6102">
        <f t="shared" si="858"/>
        <v>7</v>
      </c>
      <c r="D6102" t="str">
        <f t="shared" si="859"/>
        <v>July</v>
      </c>
      <c r="E6102">
        <f t="shared" si="860"/>
        <v>3</v>
      </c>
      <c r="F6102" t="str">
        <f t="shared" si="855"/>
        <v>2015-Jul</v>
      </c>
      <c r="G6102">
        <f t="shared" si="856"/>
        <v>3</v>
      </c>
      <c r="H6102" t="str">
        <f t="shared" si="861"/>
        <v>Wednesday</v>
      </c>
      <c r="I6102" t="str">
        <f t="shared" si="862"/>
        <v>FM4</v>
      </c>
      <c r="J6102" t="str">
        <f t="shared" si="863"/>
        <v>FQ2</v>
      </c>
    </row>
    <row r="6103" spans="1:10" x14ac:dyDescent="0.5">
      <c r="A6103" s="1">
        <f>DATE(Main!$Z6103,Main!$AA6103,Main!$AB6103)</f>
        <v>41478</v>
      </c>
      <c r="B6103">
        <f t="shared" si="857"/>
        <v>2013</v>
      </c>
      <c r="C6103">
        <f t="shared" si="858"/>
        <v>7</v>
      </c>
      <c r="D6103" t="str">
        <f t="shared" si="859"/>
        <v>July</v>
      </c>
      <c r="E6103">
        <f t="shared" si="860"/>
        <v>3</v>
      </c>
      <c r="F6103" t="str">
        <f t="shared" si="855"/>
        <v>2013-Jul</v>
      </c>
      <c r="G6103">
        <f t="shared" si="856"/>
        <v>2</v>
      </c>
      <c r="H6103" t="str">
        <f t="shared" si="861"/>
        <v>Tuesday</v>
      </c>
      <c r="I6103" t="str">
        <f t="shared" si="862"/>
        <v>FM4</v>
      </c>
      <c r="J6103" t="str">
        <f t="shared" si="863"/>
        <v>FQ2</v>
      </c>
    </row>
    <row r="6104" spans="1:10" x14ac:dyDescent="0.5">
      <c r="A6104" s="1">
        <f>DATE(Main!$Z6104,Main!$AA6104,Main!$AB6104)</f>
        <v>43283</v>
      </c>
      <c r="B6104">
        <f t="shared" si="857"/>
        <v>2018</v>
      </c>
      <c r="C6104">
        <f t="shared" si="858"/>
        <v>7</v>
      </c>
      <c r="D6104" t="str">
        <f t="shared" si="859"/>
        <v>July</v>
      </c>
      <c r="E6104">
        <f t="shared" si="860"/>
        <v>3</v>
      </c>
      <c r="F6104" t="str">
        <f t="shared" si="855"/>
        <v>2018-Jul</v>
      </c>
      <c r="G6104">
        <f t="shared" si="856"/>
        <v>1</v>
      </c>
      <c r="H6104" t="str">
        <f t="shared" si="861"/>
        <v>Monday</v>
      </c>
      <c r="I6104" t="str">
        <f t="shared" si="862"/>
        <v>FM4</v>
      </c>
      <c r="J6104" t="str">
        <f t="shared" si="863"/>
        <v>FQ2</v>
      </c>
    </row>
    <row r="6105" spans="1:10" x14ac:dyDescent="0.5">
      <c r="A6105" s="1">
        <f>DATE(Main!$Z6105,Main!$AA6105,Main!$AB6105)</f>
        <v>42522</v>
      </c>
      <c r="B6105">
        <f t="shared" si="857"/>
        <v>2016</v>
      </c>
      <c r="C6105">
        <f t="shared" si="858"/>
        <v>6</v>
      </c>
      <c r="D6105" t="str">
        <f t="shared" si="859"/>
        <v>June</v>
      </c>
      <c r="E6105">
        <f t="shared" si="860"/>
        <v>2</v>
      </c>
      <c r="F6105" t="str">
        <f t="shared" si="855"/>
        <v>2016-Jun</v>
      </c>
      <c r="G6105">
        <f t="shared" si="856"/>
        <v>3</v>
      </c>
      <c r="H6105" t="str">
        <f t="shared" si="861"/>
        <v>Wednesday</v>
      </c>
      <c r="I6105" t="str">
        <f t="shared" si="862"/>
        <v>FM3</v>
      </c>
      <c r="J6105" t="str">
        <f t="shared" si="863"/>
        <v>FQ1</v>
      </c>
    </row>
    <row r="6106" spans="1:10" x14ac:dyDescent="0.5">
      <c r="A6106" s="1">
        <f>DATE(Main!$Z6106,Main!$AA6106,Main!$AB6106)</f>
        <v>41818</v>
      </c>
      <c r="B6106">
        <f t="shared" si="857"/>
        <v>2014</v>
      </c>
      <c r="C6106">
        <f t="shared" si="858"/>
        <v>6</v>
      </c>
      <c r="D6106" t="str">
        <f t="shared" si="859"/>
        <v>June</v>
      </c>
      <c r="E6106">
        <f t="shared" si="860"/>
        <v>2</v>
      </c>
      <c r="F6106" t="str">
        <f t="shared" si="855"/>
        <v>2014-Jun</v>
      </c>
      <c r="G6106">
        <f t="shared" si="856"/>
        <v>6</v>
      </c>
      <c r="H6106" t="str">
        <f t="shared" si="861"/>
        <v>Saturday</v>
      </c>
      <c r="I6106" t="str">
        <f t="shared" si="862"/>
        <v>FM3</v>
      </c>
      <c r="J6106" t="str">
        <f t="shared" si="863"/>
        <v>FQ1</v>
      </c>
    </row>
    <row r="6107" spans="1:10" x14ac:dyDescent="0.5">
      <c r="A6107" s="1">
        <f>DATE(Main!$Z6107,Main!$AA6107,Main!$AB6107)</f>
        <v>42532</v>
      </c>
      <c r="B6107">
        <f t="shared" si="857"/>
        <v>2016</v>
      </c>
      <c r="C6107">
        <f t="shared" si="858"/>
        <v>6</v>
      </c>
      <c r="D6107" t="str">
        <f t="shared" si="859"/>
        <v>June</v>
      </c>
      <c r="E6107">
        <f t="shared" si="860"/>
        <v>2</v>
      </c>
      <c r="F6107" t="str">
        <f t="shared" si="855"/>
        <v>2016-Jun</v>
      </c>
      <c r="G6107">
        <f t="shared" si="856"/>
        <v>6</v>
      </c>
      <c r="H6107" t="str">
        <f t="shared" si="861"/>
        <v>Saturday</v>
      </c>
      <c r="I6107" t="str">
        <f t="shared" si="862"/>
        <v>FM3</v>
      </c>
      <c r="J6107" t="str">
        <f t="shared" si="863"/>
        <v>FQ1</v>
      </c>
    </row>
    <row r="6108" spans="1:10" x14ac:dyDescent="0.5">
      <c r="A6108" s="1">
        <f>DATE(Main!$Z6108,Main!$AA6108,Main!$AB6108)</f>
        <v>41426</v>
      </c>
      <c r="B6108">
        <f t="shared" si="857"/>
        <v>2013</v>
      </c>
      <c r="C6108">
        <f t="shared" si="858"/>
        <v>6</v>
      </c>
      <c r="D6108" t="str">
        <f t="shared" si="859"/>
        <v>June</v>
      </c>
      <c r="E6108">
        <f t="shared" si="860"/>
        <v>2</v>
      </c>
      <c r="F6108" t="str">
        <f t="shared" si="855"/>
        <v>2013-Jun</v>
      </c>
      <c r="G6108">
        <f t="shared" si="856"/>
        <v>6</v>
      </c>
      <c r="H6108" t="str">
        <f t="shared" si="861"/>
        <v>Saturday</v>
      </c>
      <c r="I6108" t="str">
        <f t="shared" si="862"/>
        <v>FM3</v>
      </c>
      <c r="J6108" t="str">
        <f t="shared" si="863"/>
        <v>FQ1</v>
      </c>
    </row>
    <row r="6109" spans="1:10" x14ac:dyDescent="0.5">
      <c r="A6109" s="1">
        <f>DATE(Main!$Z6109,Main!$AA6109,Main!$AB6109)</f>
        <v>40683</v>
      </c>
      <c r="B6109">
        <f t="shared" si="857"/>
        <v>2011</v>
      </c>
      <c r="C6109">
        <f t="shared" si="858"/>
        <v>5</v>
      </c>
      <c r="D6109" t="str">
        <f t="shared" si="859"/>
        <v>May</v>
      </c>
      <c r="E6109">
        <f t="shared" si="860"/>
        <v>2</v>
      </c>
      <c r="F6109" t="str">
        <f t="shared" si="855"/>
        <v>2011-May</v>
      </c>
      <c r="G6109">
        <f t="shared" si="856"/>
        <v>5</v>
      </c>
      <c r="H6109" t="str">
        <f t="shared" si="861"/>
        <v>Friday</v>
      </c>
      <c r="I6109" t="str">
        <f t="shared" si="862"/>
        <v>FM2</v>
      </c>
      <c r="J6109" t="str">
        <f t="shared" si="863"/>
        <v>FQ1</v>
      </c>
    </row>
    <row r="6110" spans="1:10" x14ac:dyDescent="0.5">
      <c r="A6110" s="1">
        <f>DATE(Main!$Z6110,Main!$AA6110,Main!$AB6110)</f>
        <v>40674</v>
      </c>
      <c r="B6110">
        <f t="shared" si="857"/>
        <v>2011</v>
      </c>
      <c r="C6110">
        <f t="shared" si="858"/>
        <v>5</v>
      </c>
      <c r="D6110" t="str">
        <f t="shared" si="859"/>
        <v>May</v>
      </c>
      <c r="E6110">
        <f t="shared" si="860"/>
        <v>2</v>
      </c>
      <c r="F6110" t="str">
        <f t="shared" si="855"/>
        <v>2011-May</v>
      </c>
      <c r="G6110">
        <f t="shared" si="856"/>
        <v>3</v>
      </c>
      <c r="H6110" t="str">
        <f t="shared" si="861"/>
        <v>Wednesday</v>
      </c>
      <c r="I6110" t="str">
        <f t="shared" si="862"/>
        <v>FM2</v>
      </c>
      <c r="J6110" t="str">
        <f t="shared" si="863"/>
        <v>FQ1</v>
      </c>
    </row>
    <row r="6111" spans="1:10" x14ac:dyDescent="0.5">
      <c r="A6111" s="1">
        <f>DATE(Main!$Z6111,Main!$AA6111,Main!$AB6111)</f>
        <v>42464</v>
      </c>
      <c r="B6111">
        <f t="shared" si="857"/>
        <v>2016</v>
      </c>
      <c r="C6111">
        <f t="shared" si="858"/>
        <v>4</v>
      </c>
      <c r="D6111" t="str">
        <f t="shared" si="859"/>
        <v>April</v>
      </c>
      <c r="E6111">
        <f t="shared" si="860"/>
        <v>2</v>
      </c>
      <c r="F6111" t="str">
        <f t="shared" si="855"/>
        <v>2016-Apr</v>
      </c>
      <c r="G6111">
        <f t="shared" si="856"/>
        <v>1</v>
      </c>
      <c r="H6111" t="str">
        <f t="shared" si="861"/>
        <v>Monday</v>
      </c>
      <c r="I6111" t="str">
        <f t="shared" si="862"/>
        <v>FM1</v>
      </c>
      <c r="J6111" t="str">
        <f t="shared" si="863"/>
        <v>FQ1</v>
      </c>
    </row>
    <row r="6112" spans="1:10" x14ac:dyDescent="0.5">
      <c r="A6112" s="1">
        <f>DATE(Main!$Z6112,Main!$AA6112,Main!$AB6112)</f>
        <v>42847</v>
      </c>
      <c r="B6112">
        <f t="shared" si="857"/>
        <v>2017</v>
      </c>
      <c r="C6112">
        <f t="shared" si="858"/>
        <v>4</v>
      </c>
      <c r="D6112" t="str">
        <f t="shared" si="859"/>
        <v>April</v>
      </c>
      <c r="E6112">
        <f t="shared" si="860"/>
        <v>2</v>
      </c>
      <c r="F6112" t="str">
        <f t="shared" si="855"/>
        <v>2017-Apr</v>
      </c>
      <c r="G6112">
        <f t="shared" si="856"/>
        <v>6</v>
      </c>
      <c r="H6112" t="str">
        <f t="shared" si="861"/>
        <v>Saturday</v>
      </c>
      <c r="I6112" t="str">
        <f t="shared" si="862"/>
        <v>FM1</v>
      </c>
      <c r="J6112" t="str">
        <f t="shared" si="863"/>
        <v>FQ1</v>
      </c>
    </row>
    <row r="6113" spans="1:10" x14ac:dyDescent="0.5">
      <c r="A6113" s="1">
        <f>DATE(Main!$Z6113,Main!$AA6113,Main!$AB6113)</f>
        <v>42472</v>
      </c>
      <c r="B6113">
        <f t="shared" si="857"/>
        <v>2016</v>
      </c>
      <c r="C6113">
        <f t="shared" si="858"/>
        <v>4</v>
      </c>
      <c r="D6113" t="str">
        <f t="shared" si="859"/>
        <v>April</v>
      </c>
      <c r="E6113">
        <f t="shared" si="860"/>
        <v>2</v>
      </c>
      <c r="F6113" t="str">
        <f t="shared" si="855"/>
        <v>2016-Apr</v>
      </c>
      <c r="G6113">
        <f t="shared" si="856"/>
        <v>2</v>
      </c>
      <c r="H6113" t="str">
        <f t="shared" si="861"/>
        <v>Tuesday</v>
      </c>
      <c r="I6113" t="str">
        <f t="shared" si="862"/>
        <v>FM1</v>
      </c>
      <c r="J6113" t="str">
        <f t="shared" si="863"/>
        <v>FQ1</v>
      </c>
    </row>
    <row r="6114" spans="1:10" x14ac:dyDescent="0.5">
      <c r="A6114" s="1">
        <f>DATE(Main!$Z6114,Main!$AA6114,Main!$AB6114)</f>
        <v>40639</v>
      </c>
      <c r="B6114">
        <f t="shared" si="857"/>
        <v>2011</v>
      </c>
      <c r="C6114">
        <f t="shared" si="858"/>
        <v>4</v>
      </c>
      <c r="D6114" t="str">
        <f t="shared" si="859"/>
        <v>April</v>
      </c>
      <c r="E6114">
        <f t="shared" si="860"/>
        <v>2</v>
      </c>
      <c r="F6114" t="str">
        <f t="shared" si="855"/>
        <v>2011-Apr</v>
      </c>
      <c r="G6114">
        <f t="shared" si="856"/>
        <v>3</v>
      </c>
      <c r="H6114" t="str">
        <f t="shared" si="861"/>
        <v>Wednesday</v>
      </c>
      <c r="I6114" t="str">
        <f t="shared" si="862"/>
        <v>FM1</v>
      </c>
      <c r="J6114" t="str">
        <f t="shared" si="863"/>
        <v>FQ1</v>
      </c>
    </row>
    <row r="6115" spans="1:10" x14ac:dyDescent="0.5">
      <c r="A6115" s="1">
        <f>DATE(Main!$Z6115,Main!$AA6115,Main!$AB6115)</f>
        <v>41014</v>
      </c>
      <c r="B6115">
        <f t="shared" si="857"/>
        <v>2012</v>
      </c>
      <c r="C6115">
        <f t="shared" si="858"/>
        <v>4</v>
      </c>
      <c r="D6115" t="str">
        <f t="shared" si="859"/>
        <v>April</v>
      </c>
      <c r="E6115">
        <f t="shared" si="860"/>
        <v>2</v>
      </c>
      <c r="F6115" t="str">
        <f t="shared" si="855"/>
        <v>2012-Apr</v>
      </c>
      <c r="G6115">
        <f t="shared" si="856"/>
        <v>7</v>
      </c>
      <c r="H6115" t="str">
        <f t="shared" si="861"/>
        <v>Sunday</v>
      </c>
      <c r="I6115" t="str">
        <f t="shared" si="862"/>
        <v>FM1</v>
      </c>
      <c r="J6115" t="str">
        <f t="shared" si="863"/>
        <v>FQ1</v>
      </c>
    </row>
    <row r="6116" spans="1:10" x14ac:dyDescent="0.5">
      <c r="A6116" s="1">
        <f>DATE(Main!$Z6116,Main!$AA6116,Main!$AB6116)</f>
        <v>41388</v>
      </c>
      <c r="B6116">
        <f t="shared" si="857"/>
        <v>2013</v>
      </c>
      <c r="C6116">
        <f t="shared" si="858"/>
        <v>4</v>
      </c>
      <c r="D6116" t="str">
        <f t="shared" si="859"/>
        <v>April</v>
      </c>
      <c r="E6116">
        <f t="shared" si="860"/>
        <v>2</v>
      </c>
      <c r="F6116" t="str">
        <f t="shared" si="855"/>
        <v>2013-Apr</v>
      </c>
      <c r="G6116">
        <f t="shared" si="856"/>
        <v>3</v>
      </c>
      <c r="H6116" t="str">
        <f t="shared" si="861"/>
        <v>Wednesday</v>
      </c>
      <c r="I6116" t="str">
        <f t="shared" si="862"/>
        <v>FM1</v>
      </c>
      <c r="J6116" t="str">
        <f t="shared" si="863"/>
        <v>FQ1</v>
      </c>
    </row>
    <row r="6117" spans="1:10" x14ac:dyDescent="0.5">
      <c r="A6117" s="1">
        <f>DATE(Main!$Z6117,Main!$AA6117,Main!$AB6117)</f>
        <v>40271</v>
      </c>
      <c r="B6117">
        <f t="shared" si="857"/>
        <v>2010</v>
      </c>
      <c r="C6117">
        <f t="shared" si="858"/>
        <v>4</v>
      </c>
      <c r="D6117" t="str">
        <f t="shared" si="859"/>
        <v>April</v>
      </c>
      <c r="E6117">
        <f t="shared" si="860"/>
        <v>2</v>
      </c>
      <c r="F6117" t="str">
        <f t="shared" si="855"/>
        <v>2010-Apr</v>
      </c>
      <c r="G6117">
        <f t="shared" si="856"/>
        <v>6</v>
      </c>
      <c r="H6117" t="str">
        <f t="shared" si="861"/>
        <v>Saturday</v>
      </c>
      <c r="I6117" t="str">
        <f t="shared" si="862"/>
        <v>FM1</v>
      </c>
      <c r="J6117" t="str">
        <f t="shared" si="863"/>
        <v>FQ1</v>
      </c>
    </row>
    <row r="6118" spans="1:10" x14ac:dyDescent="0.5">
      <c r="A6118" s="1">
        <f>DATE(Main!$Z6118,Main!$AA6118,Main!$AB6118)</f>
        <v>41714</v>
      </c>
      <c r="B6118">
        <f t="shared" si="857"/>
        <v>2014</v>
      </c>
      <c r="C6118">
        <f t="shared" si="858"/>
        <v>3</v>
      </c>
      <c r="D6118" t="str">
        <f t="shared" si="859"/>
        <v>March</v>
      </c>
      <c r="E6118">
        <f t="shared" si="860"/>
        <v>1</v>
      </c>
      <c r="F6118" t="str">
        <f t="shared" si="855"/>
        <v>2014-Mar</v>
      </c>
      <c r="G6118">
        <f t="shared" si="856"/>
        <v>7</v>
      </c>
      <c r="H6118" t="str">
        <f t="shared" si="861"/>
        <v>Sunday</v>
      </c>
      <c r="I6118" t="str">
        <f t="shared" si="862"/>
        <v>FM12</v>
      </c>
      <c r="J6118" t="str">
        <f t="shared" si="863"/>
        <v>FQ4</v>
      </c>
    </row>
    <row r="6119" spans="1:10" x14ac:dyDescent="0.5">
      <c r="A6119" s="1">
        <f>DATE(Main!$Z6119,Main!$AA6119,Main!$AB6119)</f>
        <v>40611</v>
      </c>
      <c r="B6119">
        <f t="shared" si="857"/>
        <v>2011</v>
      </c>
      <c r="C6119">
        <f t="shared" si="858"/>
        <v>3</v>
      </c>
      <c r="D6119" t="str">
        <f t="shared" si="859"/>
        <v>March</v>
      </c>
      <c r="E6119">
        <f t="shared" si="860"/>
        <v>1</v>
      </c>
      <c r="F6119" t="str">
        <f t="shared" si="855"/>
        <v>2011-Mar</v>
      </c>
      <c r="G6119">
        <f t="shared" si="856"/>
        <v>3</v>
      </c>
      <c r="H6119" t="str">
        <f t="shared" si="861"/>
        <v>Wednesday</v>
      </c>
      <c r="I6119" t="str">
        <f t="shared" si="862"/>
        <v>FM12</v>
      </c>
      <c r="J6119" t="str">
        <f t="shared" si="863"/>
        <v>FQ4</v>
      </c>
    </row>
    <row r="6120" spans="1:10" x14ac:dyDescent="0.5">
      <c r="A6120" s="1">
        <f>DATE(Main!$Z6120,Main!$AA6120,Main!$AB6120)</f>
        <v>42064</v>
      </c>
      <c r="B6120">
        <f t="shared" si="857"/>
        <v>2015</v>
      </c>
      <c r="C6120">
        <f t="shared" si="858"/>
        <v>3</v>
      </c>
      <c r="D6120" t="str">
        <f t="shared" si="859"/>
        <v>March</v>
      </c>
      <c r="E6120">
        <f t="shared" si="860"/>
        <v>1</v>
      </c>
      <c r="F6120" t="str">
        <f t="shared" si="855"/>
        <v>2015-Mar</v>
      </c>
      <c r="G6120">
        <f t="shared" si="856"/>
        <v>7</v>
      </c>
      <c r="H6120" t="str">
        <f t="shared" si="861"/>
        <v>Sunday</v>
      </c>
      <c r="I6120" t="str">
        <f t="shared" si="862"/>
        <v>FM12</v>
      </c>
      <c r="J6120" t="str">
        <f t="shared" si="863"/>
        <v>FQ4</v>
      </c>
    </row>
    <row r="6121" spans="1:10" x14ac:dyDescent="0.5">
      <c r="A6121" s="1">
        <f>DATE(Main!$Z6121,Main!$AA6121,Main!$AB6121)</f>
        <v>43160</v>
      </c>
      <c r="B6121">
        <f t="shared" si="857"/>
        <v>2018</v>
      </c>
      <c r="C6121">
        <f t="shared" si="858"/>
        <v>3</v>
      </c>
      <c r="D6121" t="str">
        <f t="shared" si="859"/>
        <v>March</v>
      </c>
      <c r="E6121">
        <f t="shared" si="860"/>
        <v>1</v>
      </c>
      <c r="F6121" t="str">
        <f t="shared" si="855"/>
        <v>2018-Mar</v>
      </c>
      <c r="G6121">
        <f t="shared" si="856"/>
        <v>4</v>
      </c>
      <c r="H6121" t="str">
        <f t="shared" si="861"/>
        <v>Thursday</v>
      </c>
      <c r="I6121" t="str">
        <f t="shared" si="862"/>
        <v>FM12</v>
      </c>
      <c r="J6121" t="str">
        <f t="shared" si="863"/>
        <v>FQ4</v>
      </c>
    </row>
    <row r="6122" spans="1:10" x14ac:dyDescent="0.5">
      <c r="A6122" s="1">
        <f>DATE(Main!$Z6122,Main!$AA6122,Main!$AB6122)</f>
        <v>40256</v>
      </c>
      <c r="B6122">
        <f t="shared" si="857"/>
        <v>2010</v>
      </c>
      <c r="C6122">
        <f t="shared" si="858"/>
        <v>3</v>
      </c>
      <c r="D6122" t="str">
        <f t="shared" si="859"/>
        <v>March</v>
      </c>
      <c r="E6122">
        <f t="shared" si="860"/>
        <v>1</v>
      </c>
      <c r="F6122" t="str">
        <f t="shared" si="855"/>
        <v>2010-Mar</v>
      </c>
      <c r="G6122">
        <f t="shared" si="856"/>
        <v>5</v>
      </c>
      <c r="H6122" t="str">
        <f t="shared" si="861"/>
        <v>Friday</v>
      </c>
      <c r="I6122" t="str">
        <f t="shared" si="862"/>
        <v>FM12</v>
      </c>
      <c r="J6122" t="str">
        <f t="shared" si="863"/>
        <v>FQ4</v>
      </c>
    </row>
    <row r="6123" spans="1:10" x14ac:dyDescent="0.5">
      <c r="A6123" s="1">
        <f>DATE(Main!$Z6123,Main!$AA6123,Main!$AB6123)</f>
        <v>42077</v>
      </c>
      <c r="B6123">
        <f t="shared" si="857"/>
        <v>2015</v>
      </c>
      <c r="C6123">
        <f t="shared" si="858"/>
        <v>3</v>
      </c>
      <c r="D6123" t="str">
        <f t="shared" si="859"/>
        <v>March</v>
      </c>
      <c r="E6123">
        <f t="shared" si="860"/>
        <v>1</v>
      </c>
      <c r="F6123" t="str">
        <f t="shared" si="855"/>
        <v>2015-Mar</v>
      </c>
      <c r="G6123">
        <f t="shared" si="856"/>
        <v>6</v>
      </c>
      <c r="H6123" t="str">
        <f t="shared" si="861"/>
        <v>Saturday</v>
      </c>
      <c r="I6123" t="str">
        <f t="shared" si="862"/>
        <v>FM12</v>
      </c>
      <c r="J6123" t="str">
        <f t="shared" si="863"/>
        <v>FQ4</v>
      </c>
    </row>
    <row r="6124" spans="1:10" x14ac:dyDescent="0.5">
      <c r="A6124" s="1">
        <f>DATE(Main!$Z6124,Main!$AA6124,Main!$AB6124)</f>
        <v>43154</v>
      </c>
      <c r="B6124">
        <f t="shared" si="857"/>
        <v>2018</v>
      </c>
      <c r="C6124">
        <f t="shared" si="858"/>
        <v>2</v>
      </c>
      <c r="D6124" t="str">
        <f t="shared" si="859"/>
        <v>February</v>
      </c>
      <c r="E6124">
        <f t="shared" si="860"/>
        <v>1</v>
      </c>
      <c r="F6124" t="str">
        <f t="shared" si="855"/>
        <v>2018-Feb</v>
      </c>
      <c r="G6124">
        <f t="shared" si="856"/>
        <v>5</v>
      </c>
      <c r="H6124" t="str">
        <f t="shared" si="861"/>
        <v>Friday</v>
      </c>
      <c r="I6124" t="str">
        <f t="shared" si="862"/>
        <v>FM11</v>
      </c>
      <c r="J6124" t="str">
        <f t="shared" si="863"/>
        <v>FQ4</v>
      </c>
    </row>
    <row r="6125" spans="1:10" x14ac:dyDescent="0.5">
      <c r="A6125" s="1">
        <f>DATE(Main!$Z6125,Main!$AA6125,Main!$AB6125)</f>
        <v>43159</v>
      </c>
      <c r="B6125">
        <f t="shared" si="857"/>
        <v>2018</v>
      </c>
      <c r="C6125">
        <f t="shared" si="858"/>
        <v>2</v>
      </c>
      <c r="D6125" t="str">
        <f t="shared" si="859"/>
        <v>February</v>
      </c>
      <c r="E6125">
        <f t="shared" si="860"/>
        <v>1</v>
      </c>
      <c r="F6125" t="str">
        <f t="shared" si="855"/>
        <v>2018-Feb</v>
      </c>
      <c r="G6125">
        <f t="shared" si="856"/>
        <v>3</v>
      </c>
      <c r="H6125" t="str">
        <f t="shared" si="861"/>
        <v>Wednesday</v>
      </c>
      <c r="I6125" t="str">
        <f t="shared" si="862"/>
        <v>FM11</v>
      </c>
      <c r="J6125" t="str">
        <f t="shared" si="863"/>
        <v>FQ4</v>
      </c>
    </row>
    <row r="6126" spans="1:10" x14ac:dyDescent="0.5">
      <c r="A6126" s="1">
        <f>DATE(Main!$Z6126,Main!$AA6126,Main!$AB6126)</f>
        <v>40580</v>
      </c>
      <c r="B6126">
        <f t="shared" si="857"/>
        <v>2011</v>
      </c>
      <c r="C6126">
        <f t="shared" si="858"/>
        <v>2</v>
      </c>
      <c r="D6126" t="str">
        <f t="shared" si="859"/>
        <v>February</v>
      </c>
      <c r="E6126">
        <f t="shared" si="860"/>
        <v>1</v>
      </c>
      <c r="F6126" t="str">
        <f t="shared" si="855"/>
        <v>2011-Feb</v>
      </c>
      <c r="G6126">
        <f t="shared" si="856"/>
        <v>7</v>
      </c>
      <c r="H6126" t="str">
        <f t="shared" si="861"/>
        <v>Sunday</v>
      </c>
      <c r="I6126" t="str">
        <f t="shared" si="862"/>
        <v>FM11</v>
      </c>
      <c r="J6126" t="str">
        <f t="shared" si="863"/>
        <v>FQ4</v>
      </c>
    </row>
    <row r="6127" spans="1:10" x14ac:dyDescent="0.5">
      <c r="A6127" s="1">
        <f>DATE(Main!$Z6127,Main!$AA6127,Main!$AB6127)</f>
        <v>40600</v>
      </c>
      <c r="B6127">
        <f t="shared" si="857"/>
        <v>2011</v>
      </c>
      <c r="C6127">
        <f t="shared" si="858"/>
        <v>2</v>
      </c>
      <c r="D6127" t="str">
        <f t="shared" si="859"/>
        <v>February</v>
      </c>
      <c r="E6127">
        <f t="shared" si="860"/>
        <v>1</v>
      </c>
      <c r="F6127" t="str">
        <f t="shared" si="855"/>
        <v>2011-Feb</v>
      </c>
      <c r="G6127">
        <f t="shared" si="856"/>
        <v>6</v>
      </c>
      <c r="H6127" t="str">
        <f t="shared" si="861"/>
        <v>Saturday</v>
      </c>
      <c r="I6127" t="str">
        <f t="shared" si="862"/>
        <v>FM11</v>
      </c>
      <c r="J6127" t="str">
        <f t="shared" si="863"/>
        <v>FQ4</v>
      </c>
    </row>
    <row r="6128" spans="1:10" x14ac:dyDescent="0.5">
      <c r="A6128" s="1">
        <f>DATE(Main!$Z6128,Main!$AA6128,Main!$AB6128)</f>
        <v>42787</v>
      </c>
      <c r="B6128">
        <f t="shared" si="857"/>
        <v>2017</v>
      </c>
      <c r="C6128">
        <f t="shared" si="858"/>
        <v>2</v>
      </c>
      <c r="D6128" t="str">
        <f t="shared" si="859"/>
        <v>February</v>
      </c>
      <c r="E6128">
        <f t="shared" si="860"/>
        <v>1</v>
      </c>
      <c r="F6128" t="str">
        <f t="shared" si="855"/>
        <v>2017-Feb</v>
      </c>
      <c r="G6128">
        <f t="shared" si="856"/>
        <v>2</v>
      </c>
      <c r="H6128" t="str">
        <f t="shared" si="861"/>
        <v>Tuesday</v>
      </c>
      <c r="I6128" t="str">
        <f t="shared" si="862"/>
        <v>FM11</v>
      </c>
      <c r="J6128" t="str">
        <f t="shared" si="863"/>
        <v>FQ4</v>
      </c>
    </row>
    <row r="6129" spans="1:10" x14ac:dyDescent="0.5">
      <c r="A6129" s="1">
        <f>DATE(Main!$Z6129,Main!$AA6129,Main!$AB6129)</f>
        <v>41671</v>
      </c>
      <c r="B6129">
        <f t="shared" si="857"/>
        <v>2014</v>
      </c>
      <c r="C6129">
        <f t="shared" si="858"/>
        <v>2</v>
      </c>
      <c r="D6129" t="str">
        <f t="shared" si="859"/>
        <v>February</v>
      </c>
      <c r="E6129">
        <f t="shared" si="860"/>
        <v>1</v>
      </c>
      <c r="F6129" t="str">
        <f t="shared" si="855"/>
        <v>2014-Feb</v>
      </c>
      <c r="G6129">
        <f t="shared" si="856"/>
        <v>6</v>
      </c>
      <c r="H6129" t="str">
        <f t="shared" si="861"/>
        <v>Saturday</v>
      </c>
      <c r="I6129" t="str">
        <f t="shared" si="862"/>
        <v>FM11</v>
      </c>
      <c r="J6129" t="str">
        <f t="shared" si="863"/>
        <v>FQ4</v>
      </c>
    </row>
    <row r="6130" spans="1:10" x14ac:dyDescent="0.5">
      <c r="A6130" s="1">
        <f>DATE(Main!$Z6130,Main!$AA6130,Main!$AB6130)</f>
        <v>41302</v>
      </c>
      <c r="B6130">
        <f t="shared" si="857"/>
        <v>2013</v>
      </c>
      <c r="C6130">
        <f t="shared" si="858"/>
        <v>1</v>
      </c>
      <c r="D6130" t="str">
        <f t="shared" si="859"/>
        <v>January</v>
      </c>
      <c r="E6130">
        <f t="shared" si="860"/>
        <v>1</v>
      </c>
      <c r="F6130" t="str">
        <f t="shared" si="855"/>
        <v>2013-Jan</v>
      </c>
      <c r="G6130">
        <f t="shared" si="856"/>
        <v>1</v>
      </c>
      <c r="H6130" t="str">
        <f t="shared" si="861"/>
        <v>Monday</v>
      </c>
      <c r="I6130" t="str">
        <f t="shared" si="862"/>
        <v>FM10</v>
      </c>
      <c r="J6130" t="str">
        <f t="shared" si="863"/>
        <v>FQ4</v>
      </c>
    </row>
    <row r="6131" spans="1:10" x14ac:dyDescent="0.5">
      <c r="A6131" s="1">
        <f>DATE(Main!$Z6131,Main!$AA6131,Main!$AB6131)</f>
        <v>41659</v>
      </c>
      <c r="B6131">
        <f t="shared" si="857"/>
        <v>2014</v>
      </c>
      <c r="C6131">
        <f t="shared" si="858"/>
        <v>1</v>
      </c>
      <c r="D6131" t="str">
        <f t="shared" si="859"/>
        <v>January</v>
      </c>
      <c r="E6131">
        <f t="shared" si="860"/>
        <v>1</v>
      </c>
      <c r="F6131" t="str">
        <f t="shared" si="855"/>
        <v>2014-Jan</v>
      </c>
      <c r="G6131">
        <f t="shared" si="856"/>
        <v>1</v>
      </c>
      <c r="H6131" t="str">
        <f t="shared" si="861"/>
        <v>Monday</v>
      </c>
      <c r="I6131" t="str">
        <f t="shared" si="862"/>
        <v>FM10</v>
      </c>
      <c r="J6131" t="str">
        <f t="shared" si="863"/>
        <v>FQ4</v>
      </c>
    </row>
    <row r="6132" spans="1:10" x14ac:dyDescent="0.5">
      <c r="A6132" s="1">
        <f>DATE(Main!$Z6132,Main!$AA6132,Main!$AB6132)</f>
        <v>42395</v>
      </c>
      <c r="B6132">
        <f t="shared" si="857"/>
        <v>2016</v>
      </c>
      <c r="C6132">
        <f t="shared" si="858"/>
        <v>1</v>
      </c>
      <c r="D6132" t="str">
        <f t="shared" si="859"/>
        <v>January</v>
      </c>
      <c r="E6132">
        <f t="shared" si="860"/>
        <v>1</v>
      </c>
      <c r="F6132" t="str">
        <f t="shared" si="855"/>
        <v>2016-Jan</v>
      </c>
      <c r="G6132">
        <f t="shared" si="856"/>
        <v>2</v>
      </c>
      <c r="H6132" t="str">
        <f t="shared" si="861"/>
        <v>Tuesday</v>
      </c>
      <c r="I6132" t="str">
        <f t="shared" si="862"/>
        <v>FM10</v>
      </c>
      <c r="J6132" t="str">
        <f t="shared" si="863"/>
        <v>FQ4</v>
      </c>
    </row>
    <row r="6133" spans="1:10" x14ac:dyDescent="0.5">
      <c r="A6133" s="1">
        <f>DATE(Main!$Z6133,Main!$AA6133,Main!$AB6133)</f>
        <v>41281</v>
      </c>
      <c r="B6133">
        <f t="shared" si="857"/>
        <v>2013</v>
      </c>
      <c r="C6133">
        <f t="shared" si="858"/>
        <v>1</v>
      </c>
      <c r="D6133" t="str">
        <f t="shared" si="859"/>
        <v>January</v>
      </c>
      <c r="E6133">
        <f t="shared" si="860"/>
        <v>1</v>
      </c>
      <c r="F6133" t="str">
        <f t="shared" si="855"/>
        <v>2013-Jan</v>
      </c>
      <c r="G6133">
        <f t="shared" si="856"/>
        <v>1</v>
      </c>
      <c r="H6133" t="str">
        <f t="shared" si="861"/>
        <v>Monday</v>
      </c>
      <c r="I6133" t="str">
        <f t="shared" si="862"/>
        <v>FM10</v>
      </c>
      <c r="J6133" t="str">
        <f t="shared" si="863"/>
        <v>FQ4</v>
      </c>
    </row>
    <row r="6134" spans="1:10" x14ac:dyDescent="0.5">
      <c r="A6134" s="1">
        <f>DATE(Main!$Z6134,Main!$AA6134,Main!$AB6134)</f>
        <v>41998</v>
      </c>
      <c r="B6134">
        <f t="shared" si="857"/>
        <v>2014</v>
      </c>
      <c r="C6134">
        <f t="shared" si="858"/>
        <v>12</v>
      </c>
      <c r="D6134" t="str">
        <f t="shared" si="859"/>
        <v>December</v>
      </c>
      <c r="E6134">
        <f t="shared" si="860"/>
        <v>4</v>
      </c>
      <c r="F6134" t="str">
        <f t="shared" si="855"/>
        <v>2014-Dec</v>
      </c>
      <c r="G6134">
        <f t="shared" si="856"/>
        <v>4</v>
      </c>
      <c r="H6134" t="str">
        <f t="shared" si="861"/>
        <v>Thursday</v>
      </c>
      <c r="I6134" t="str">
        <f t="shared" si="862"/>
        <v>FM9</v>
      </c>
      <c r="J6134" t="str">
        <f t="shared" si="863"/>
        <v>FQ3</v>
      </c>
    </row>
    <row r="6135" spans="1:10" x14ac:dyDescent="0.5">
      <c r="A6135" s="1">
        <f>DATE(Main!$Z6135,Main!$AA6135,Main!$AB6135)</f>
        <v>41985</v>
      </c>
      <c r="B6135">
        <f t="shared" si="857"/>
        <v>2014</v>
      </c>
      <c r="C6135">
        <f t="shared" si="858"/>
        <v>12</v>
      </c>
      <c r="D6135" t="str">
        <f t="shared" si="859"/>
        <v>December</v>
      </c>
      <c r="E6135">
        <f t="shared" si="860"/>
        <v>4</v>
      </c>
      <c r="F6135" t="str">
        <f t="shared" si="855"/>
        <v>2014-Dec</v>
      </c>
      <c r="G6135">
        <f t="shared" si="856"/>
        <v>5</v>
      </c>
      <c r="H6135" t="str">
        <f t="shared" si="861"/>
        <v>Friday</v>
      </c>
      <c r="I6135" t="str">
        <f t="shared" si="862"/>
        <v>FM9</v>
      </c>
      <c r="J6135" t="str">
        <f t="shared" si="863"/>
        <v>FQ3</v>
      </c>
    </row>
    <row r="6136" spans="1:10" x14ac:dyDescent="0.5">
      <c r="A6136" s="1">
        <f>DATE(Main!$Z6136,Main!$AA6136,Main!$AB6136)</f>
        <v>43440</v>
      </c>
      <c r="B6136">
        <f t="shared" si="857"/>
        <v>2018</v>
      </c>
      <c r="C6136">
        <f t="shared" si="858"/>
        <v>12</v>
      </c>
      <c r="D6136" t="str">
        <f t="shared" si="859"/>
        <v>December</v>
      </c>
      <c r="E6136">
        <f t="shared" si="860"/>
        <v>4</v>
      </c>
      <c r="F6136" t="str">
        <f t="shared" si="855"/>
        <v>2018-Dec</v>
      </c>
      <c r="G6136">
        <f t="shared" si="856"/>
        <v>4</v>
      </c>
      <c r="H6136" t="str">
        <f t="shared" si="861"/>
        <v>Thursday</v>
      </c>
      <c r="I6136" t="str">
        <f t="shared" si="862"/>
        <v>FM9</v>
      </c>
      <c r="J6136" t="str">
        <f t="shared" si="863"/>
        <v>FQ3</v>
      </c>
    </row>
    <row r="6137" spans="1:10" x14ac:dyDescent="0.5">
      <c r="A6137" s="1">
        <f>DATE(Main!$Z6137,Main!$AA6137,Main!$AB6137)</f>
        <v>43075</v>
      </c>
      <c r="B6137">
        <f t="shared" si="857"/>
        <v>2017</v>
      </c>
      <c r="C6137">
        <f t="shared" si="858"/>
        <v>12</v>
      </c>
      <c r="D6137" t="str">
        <f t="shared" si="859"/>
        <v>December</v>
      </c>
      <c r="E6137">
        <f t="shared" si="860"/>
        <v>4</v>
      </c>
      <c r="F6137" t="str">
        <f t="shared" si="855"/>
        <v>2017-Dec</v>
      </c>
      <c r="G6137">
        <f t="shared" si="856"/>
        <v>3</v>
      </c>
      <c r="H6137" t="str">
        <f t="shared" si="861"/>
        <v>Wednesday</v>
      </c>
      <c r="I6137" t="str">
        <f t="shared" si="862"/>
        <v>FM9</v>
      </c>
      <c r="J6137" t="str">
        <f t="shared" si="863"/>
        <v>FQ3</v>
      </c>
    </row>
    <row r="6138" spans="1:10" x14ac:dyDescent="0.5">
      <c r="A6138" s="1">
        <f>DATE(Main!$Z6138,Main!$AA6138,Main!$AB6138)</f>
        <v>42702</v>
      </c>
      <c r="B6138">
        <f t="shared" si="857"/>
        <v>2016</v>
      </c>
      <c r="C6138">
        <f t="shared" si="858"/>
        <v>11</v>
      </c>
      <c r="D6138" t="str">
        <f t="shared" si="859"/>
        <v>November</v>
      </c>
      <c r="E6138">
        <f t="shared" si="860"/>
        <v>4</v>
      </c>
      <c r="F6138" t="str">
        <f t="shared" si="855"/>
        <v>2016-Nov</v>
      </c>
      <c r="G6138">
        <f t="shared" si="856"/>
        <v>1</v>
      </c>
      <c r="H6138" t="str">
        <f t="shared" si="861"/>
        <v>Monday</v>
      </c>
      <c r="I6138" t="str">
        <f t="shared" si="862"/>
        <v>FM8</v>
      </c>
      <c r="J6138" t="str">
        <f t="shared" si="863"/>
        <v>FQ3</v>
      </c>
    </row>
    <row r="6139" spans="1:10" x14ac:dyDescent="0.5">
      <c r="A6139" s="1">
        <f>DATE(Main!$Z6139,Main!$AA6139,Main!$AB6139)</f>
        <v>43041</v>
      </c>
      <c r="B6139">
        <f t="shared" si="857"/>
        <v>2017</v>
      </c>
      <c r="C6139">
        <f t="shared" si="858"/>
        <v>11</v>
      </c>
      <c r="D6139" t="str">
        <f t="shared" si="859"/>
        <v>November</v>
      </c>
      <c r="E6139">
        <f t="shared" si="860"/>
        <v>4</v>
      </c>
      <c r="F6139" t="str">
        <f t="shared" si="855"/>
        <v>2017-Nov</v>
      </c>
      <c r="G6139">
        <f t="shared" si="856"/>
        <v>4</v>
      </c>
      <c r="H6139" t="str">
        <f t="shared" si="861"/>
        <v>Thursday</v>
      </c>
      <c r="I6139" t="str">
        <f t="shared" si="862"/>
        <v>FM8</v>
      </c>
      <c r="J6139" t="str">
        <f t="shared" si="863"/>
        <v>FQ3</v>
      </c>
    </row>
    <row r="6140" spans="1:10" x14ac:dyDescent="0.5">
      <c r="A6140" s="1">
        <f>DATE(Main!$Z6140,Main!$AA6140,Main!$AB6140)</f>
        <v>40490</v>
      </c>
      <c r="B6140">
        <f t="shared" si="857"/>
        <v>2010</v>
      </c>
      <c r="C6140">
        <f t="shared" si="858"/>
        <v>11</v>
      </c>
      <c r="D6140" t="str">
        <f t="shared" si="859"/>
        <v>November</v>
      </c>
      <c r="E6140">
        <f t="shared" si="860"/>
        <v>4</v>
      </c>
      <c r="F6140" t="str">
        <f t="shared" si="855"/>
        <v>2010-Nov</v>
      </c>
      <c r="G6140">
        <f t="shared" si="856"/>
        <v>1</v>
      </c>
      <c r="H6140" t="str">
        <f t="shared" si="861"/>
        <v>Monday</v>
      </c>
      <c r="I6140" t="str">
        <f t="shared" si="862"/>
        <v>FM8</v>
      </c>
      <c r="J6140" t="str">
        <f t="shared" si="863"/>
        <v>FQ3</v>
      </c>
    </row>
    <row r="6141" spans="1:10" x14ac:dyDescent="0.5">
      <c r="A6141" s="1">
        <f>DATE(Main!$Z6141,Main!$AA6141,Main!$AB6141)</f>
        <v>43419</v>
      </c>
      <c r="B6141">
        <f t="shared" si="857"/>
        <v>2018</v>
      </c>
      <c r="C6141">
        <f t="shared" si="858"/>
        <v>11</v>
      </c>
      <c r="D6141" t="str">
        <f t="shared" si="859"/>
        <v>November</v>
      </c>
      <c r="E6141">
        <f t="shared" si="860"/>
        <v>4</v>
      </c>
      <c r="F6141" t="str">
        <f t="shared" si="855"/>
        <v>2018-Nov</v>
      </c>
      <c r="G6141">
        <f t="shared" si="856"/>
        <v>4</v>
      </c>
      <c r="H6141" t="str">
        <f t="shared" si="861"/>
        <v>Thursday</v>
      </c>
      <c r="I6141" t="str">
        <f t="shared" si="862"/>
        <v>FM8</v>
      </c>
      <c r="J6141" t="str">
        <f t="shared" si="863"/>
        <v>FQ3</v>
      </c>
    </row>
    <row r="6142" spans="1:10" x14ac:dyDescent="0.5">
      <c r="A6142" s="1">
        <f>DATE(Main!$Z6142,Main!$AA6142,Main!$AB6142)</f>
        <v>43022</v>
      </c>
      <c r="B6142">
        <f t="shared" si="857"/>
        <v>2017</v>
      </c>
      <c r="C6142">
        <f t="shared" si="858"/>
        <v>10</v>
      </c>
      <c r="D6142" t="str">
        <f t="shared" si="859"/>
        <v>October</v>
      </c>
      <c r="E6142">
        <f t="shared" si="860"/>
        <v>4</v>
      </c>
      <c r="F6142" t="str">
        <f t="shared" si="855"/>
        <v>2017-Oct</v>
      </c>
      <c r="G6142">
        <f t="shared" si="856"/>
        <v>6</v>
      </c>
      <c r="H6142" t="str">
        <f t="shared" si="861"/>
        <v>Saturday</v>
      </c>
      <c r="I6142" t="str">
        <f t="shared" si="862"/>
        <v>FM7</v>
      </c>
      <c r="J6142" t="str">
        <f t="shared" si="863"/>
        <v>FQ3</v>
      </c>
    </row>
    <row r="6143" spans="1:10" x14ac:dyDescent="0.5">
      <c r="A6143" s="1">
        <f>DATE(Main!$Z6143,Main!$AA6143,Main!$AB6143)</f>
        <v>41917</v>
      </c>
      <c r="B6143">
        <f t="shared" si="857"/>
        <v>2014</v>
      </c>
      <c r="C6143">
        <f t="shared" si="858"/>
        <v>10</v>
      </c>
      <c r="D6143" t="str">
        <f t="shared" si="859"/>
        <v>October</v>
      </c>
      <c r="E6143">
        <f t="shared" si="860"/>
        <v>4</v>
      </c>
      <c r="F6143" t="str">
        <f t="shared" si="855"/>
        <v>2014-Oct</v>
      </c>
      <c r="G6143">
        <f t="shared" si="856"/>
        <v>7</v>
      </c>
      <c r="H6143" t="str">
        <f t="shared" si="861"/>
        <v>Sunday</v>
      </c>
      <c r="I6143" t="str">
        <f t="shared" si="862"/>
        <v>FM7</v>
      </c>
      <c r="J6143" t="str">
        <f t="shared" si="863"/>
        <v>FQ3</v>
      </c>
    </row>
    <row r="6144" spans="1:10" x14ac:dyDescent="0.5">
      <c r="A6144" s="1">
        <f>DATE(Main!$Z6144,Main!$AA6144,Main!$AB6144)</f>
        <v>43397</v>
      </c>
      <c r="B6144">
        <f t="shared" si="857"/>
        <v>2018</v>
      </c>
      <c r="C6144">
        <f t="shared" si="858"/>
        <v>10</v>
      </c>
      <c r="D6144" t="str">
        <f t="shared" si="859"/>
        <v>October</v>
      </c>
      <c r="E6144">
        <f t="shared" si="860"/>
        <v>4</v>
      </c>
      <c r="F6144" t="str">
        <f t="shared" si="855"/>
        <v>2018-Oct</v>
      </c>
      <c r="G6144">
        <f t="shared" si="856"/>
        <v>3</v>
      </c>
      <c r="H6144" t="str">
        <f t="shared" si="861"/>
        <v>Wednesday</v>
      </c>
      <c r="I6144" t="str">
        <f t="shared" si="862"/>
        <v>FM7</v>
      </c>
      <c r="J6144" t="str">
        <f t="shared" si="863"/>
        <v>FQ3</v>
      </c>
    </row>
    <row r="6145" spans="1:10" x14ac:dyDescent="0.5">
      <c r="A6145" s="1">
        <f>DATE(Main!$Z6145,Main!$AA6145,Main!$AB6145)</f>
        <v>40831</v>
      </c>
      <c r="B6145">
        <f t="shared" si="857"/>
        <v>2011</v>
      </c>
      <c r="C6145">
        <f t="shared" si="858"/>
        <v>10</v>
      </c>
      <c r="D6145" t="str">
        <f t="shared" si="859"/>
        <v>October</v>
      </c>
      <c r="E6145">
        <f t="shared" si="860"/>
        <v>4</v>
      </c>
      <c r="F6145" t="str">
        <f t="shared" si="855"/>
        <v>2011-Oct</v>
      </c>
      <c r="G6145">
        <f t="shared" si="856"/>
        <v>6</v>
      </c>
      <c r="H6145" t="str">
        <f t="shared" si="861"/>
        <v>Saturday</v>
      </c>
      <c r="I6145" t="str">
        <f t="shared" si="862"/>
        <v>FM7</v>
      </c>
      <c r="J6145" t="str">
        <f t="shared" si="863"/>
        <v>FQ3</v>
      </c>
    </row>
    <row r="6146" spans="1:10" x14ac:dyDescent="0.5">
      <c r="A6146" s="1">
        <f>DATE(Main!$Z6146,Main!$AA6146,Main!$AB6146)</f>
        <v>42652</v>
      </c>
      <c r="B6146">
        <f t="shared" si="857"/>
        <v>2016</v>
      </c>
      <c r="C6146">
        <f t="shared" si="858"/>
        <v>10</v>
      </c>
      <c r="D6146" t="str">
        <f t="shared" si="859"/>
        <v>October</v>
      </c>
      <c r="E6146">
        <f t="shared" si="860"/>
        <v>4</v>
      </c>
      <c r="F6146" t="str">
        <f t="shared" ref="F6146:F6209" si="864">TEXT($A6146,"yyyy-mmm")</f>
        <v>2016-Oct</v>
      </c>
      <c r="G6146">
        <f t="shared" ref="G6146:G6209" si="865">WEEKDAY($A6146,2)</f>
        <v>7</v>
      </c>
      <c r="H6146" t="str">
        <f t="shared" si="861"/>
        <v>Sunday</v>
      </c>
      <c r="I6146" t="str">
        <f t="shared" si="862"/>
        <v>FM7</v>
      </c>
      <c r="J6146" t="str">
        <f t="shared" si="863"/>
        <v>FQ3</v>
      </c>
    </row>
    <row r="6147" spans="1:10" x14ac:dyDescent="0.5">
      <c r="A6147" s="1">
        <f>DATE(Main!$Z6147,Main!$AA6147,Main!$AB6147)</f>
        <v>41937</v>
      </c>
      <c r="B6147">
        <f t="shared" ref="B6147:B6210" si="866">YEAR($A6147)</f>
        <v>2014</v>
      </c>
      <c r="C6147">
        <f t="shared" ref="C6147:C6210" si="867">MONTH($A6147)</f>
        <v>10</v>
      </c>
      <c r="D6147" t="str">
        <f t="shared" ref="D6147:D6210" si="868">TEXT($A6147,"mmmm")</f>
        <v>October</v>
      </c>
      <c r="E6147">
        <f t="shared" ref="E6147:E6210" si="869">ROUNDUP(MONTH($A6147)/3,0)</f>
        <v>4</v>
      </c>
      <c r="F6147" t="str">
        <f t="shared" si="864"/>
        <v>2014-Oct</v>
      </c>
      <c r="G6147">
        <f t="shared" si="865"/>
        <v>6</v>
      </c>
      <c r="H6147" t="str">
        <f t="shared" ref="H6147:H6210" si="870">TEXT($A6147,"dddd")</f>
        <v>Saturday</v>
      </c>
      <c r="I6147" t="str">
        <f t="shared" ref="I6147:I6210" si="871">CHOOSE(MONTH($A6147),"FM10","FM11","FM12","FM1","FM2","FM3","FM4","FM5","FM6","FM7","FM8","FM9")</f>
        <v>FM7</v>
      </c>
      <c r="J6147" t="str">
        <f t="shared" ref="J6147:J6210" si="872">CHOOSE(MONTH($A6147),"FQ4","FQ4","FQ4","FQ1","FQ1","FQ1","FQ2","FQ2","FQ2","FQ3","FQ3","FQ3")</f>
        <v>FQ3</v>
      </c>
    </row>
    <row r="6148" spans="1:10" x14ac:dyDescent="0.5">
      <c r="A6148" s="1">
        <f>DATE(Main!$Z6148,Main!$AA6148,Main!$AB6148)</f>
        <v>41553</v>
      </c>
      <c r="B6148">
        <f t="shared" si="866"/>
        <v>2013</v>
      </c>
      <c r="C6148">
        <f t="shared" si="867"/>
        <v>10</v>
      </c>
      <c r="D6148" t="str">
        <f t="shared" si="868"/>
        <v>October</v>
      </c>
      <c r="E6148">
        <f t="shared" si="869"/>
        <v>4</v>
      </c>
      <c r="F6148" t="str">
        <f t="shared" si="864"/>
        <v>2013-Oct</v>
      </c>
      <c r="G6148">
        <f t="shared" si="865"/>
        <v>7</v>
      </c>
      <c r="H6148" t="str">
        <f t="shared" si="870"/>
        <v>Sunday</v>
      </c>
      <c r="I6148" t="str">
        <f t="shared" si="871"/>
        <v>FM7</v>
      </c>
      <c r="J6148" t="str">
        <f t="shared" si="872"/>
        <v>FQ3</v>
      </c>
    </row>
    <row r="6149" spans="1:10" x14ac:dyDescent="0.5">
      <c r="A6149" s="1">
        <f>DATE(Main!$Z6149,Main!$AA6149,Main!$AB6149)</f>
        <v>41206</v>
      </c>
      <c r="B6149">
        <f t="shared" si="866"/>
        <v>2012</v>
      </c>
      <c r="C6149">
        <f t="shared" si="867"/>
        <v>10</v>
      </c>
      <c r="D6149" t="str">
        <f t="shared" si="868"/>
        <v>October</v>
      </c>
      <c r="E6149">
        <f t="shared" si="869"/>
        <v>4</v>
      </c>
      <c r="F6149" t="str">
        <f t="shared" si="864"/>
        <v>2012-Oct</v>
      </c>
      <c r="G6149">
        <f t="shared" si="865"/>
        <v>3</v>
      </c>
      <c r="H6149" t="str">
        <f t="shared" si="870"/>
        <v>Wednesday</v>
      </c>
      <c r="I6149" t="str">
        <f t="shared" si="871"/>
        <v>FM7</v>
      </c>
      <c r="J6149" t="str">
        <f t="shared" si="872"/>
        <v>FQ3</v>
      </c>
    </row>
    <row r="6150" spans="1:10" x14ac:dyDescent="0.5">
      <c r="A6150" s="1">
        <f>DATE(Main!$Z6150,Main!$AA6150,Main!$AB6150)</f>
        <v>42649</v>
      </c>
      <c r="B6150">
        <f t="shared" si="866"/>
        <v>2016</v>
      </c>
      <c r="C6150">
        <f t="shared" si="867"/>
        <v>10</v>
      </c>
      <c r="D6150" t="str">
        <f t="shared" si="868"/>
        <v>October</v>
      </c>
      <c r="E6150">
        <f t="shared" si="869"/>
        <v>4</v>
      </c>
      <c r="F6150" t="str">
        <f t="shared" si="864"/>
        <v>2016-Oct</v>
      </c>
      <c r="G6150">
        <f t="shared" si="865"/>
        <v>4</v>
      </c>
      <c r="H6150" t="str">
        <f t="shared" si="870"/>
        <v>Thursday</v>
      </c>
      <c r="I6150" t="str">
        <f t="shared" si="871"/>
        <v>FM7</v>
      </c>
      <c r="J6150" t="str">
        <f t="shared" si="872"/>
        <v>FQ3</v>
      </c>
    </row>
    <row r="6151" spans="1:10" x14ac:dyDescent="0.5">
      <c r="A6151" s="1">
        <f>DATE(Main!$Z6151,Main!$AA6151,Main!$AB6151)</f>
        <v>41549</v>
      </c>
      <c r="B6151">
        <f t="shared" si="866"/>
        <v>2013</v>
      </c>
      <c r="C6151">
        <f t="shared" si="867"/>
        <v>10</v>
      </c>
      <c r="D6151" t="str">
        <f t="shared" si="868"/>
        <v>October</v>
      </c>
      <c r="E6151">
        <f t="shared" si="869"/>
        <v>4</v>
      </c>
      <c r="F6151" t="str">
        <f t="shared" si="864"/>
        <v>2013-Oct</v>
      </c>
      <c r="G6151">
        <f t="shared" si="865"/>
        <v>3</v>
      </c>
      <c r="H6151" t="str">
        <f t="shared" si="870"/>
        <v>Wednesday</v>
      </c>
      <c r="I6151" t="str">
        <f t="shared" si="871"/>
        <v>FM7</v>
      </c>
      <c r="J6151" t="str">
        <f t="shared" si="872"/>
        <v>FQ3</v>
      </c>
    </row>
    <row r="6152" spans="1:10" x14ac:dyDescent="0.5">
      <c r="A6152" s="1">
        <f>DATE(Main!$Z6152,Main!$AA6152,Main!$AB6152)</f>
        <v>40467</v>
      </c>
      <c r="B6152">
        <f t="shared" si="866"/>
        <v>2010</v>
      </c>
      <c r="C6152">
        <f t="shared" si="867"/>
        <v>10</v>
      </c>
      <c r="D6152" t="str">
        <f t="shared" si="868"/>
        <v>October</v>
      </c>
      <c r="E6152">
        <f t="shared" si="869"/>
        <v>4</v>
      </c>
      <c r="F6152" t="str">
        <f t="shared" si="864"/>
        <v>2010-Oct</v>
      </c>
      <c r="G6152">
        <f t="shared" si="865"/>
        <v>6</v>
      </c>
      <c r="H6152" t="str">
        <f t="shared" si="870"/>
        <v>Saturday</v>
      </c>
      <c r="I6152" t="str">
        <f t="shared" si="871"/>
        <v>FM7</v>
      </c>
      <c r="J6152" t="str">
        <f t="shared" si="872"/>
        <v>FQ3</v>
      </c>
    </row>
    <row r="6153" spans="1:10" x14ac:dyDescent="0.5">
      <c r="A6153" s="1">
        <f>DATE(Main!$Z6153,Main!$AA6153,Main!$AB6153)</f>
        <v>43377</v>
      </c>
      <c r="B6153">
        <f t="shared" si="866"/>
        <v>2018</v>
      </c>
      <c r="C6153">
        <f t="shared" si="867"/>
        <v>10</v>
      </c>
      <c r="D6153" t="str">
        <f t="shared" si="868"/>
        <v>October</v>
      </c>
      <c r="E6153">
        <f t="shared" si="869"/>
        <v>4</v>
      </c>
      <c r="F6153" t="str">
        <f t="shared" si="864"/>
        <v>2018-Oct</v>
      </c>
      <c r="G6153">
        <f t="shared" si="865"/>
        <v>4</v>
      </c>
      <c r="H6153" t="str">
        <f t="shared" si="870"/>
        <v>Thursday</v>
      </c>
      <c r="I6153" t="str">
        <f t="shared" si="871"/>
        <v>FM7</v>
      </c>
      <c r="J6153" t="str">
        <f t="shared" si="872"/>
        <v>FQ3</v>
      </c>
    </row>
    <row r="6154" spans="1:10" x14ac:dyDescent="0.5">
      <c r="A6154" s="1">
        <f>DATE(Main!$Z6154,Main!$AA6154,Main!$AB6154)</f>
        <v>40808</v>
      </c>
      <c r="B6154">
        <f t="shared" si="866"/>
        <v>2011</v>
      </c>
      <c r="C6154">
        <f t="shared" si="867"/>
        <v>9</v>
      </c>
      <c r="D6154" t="str">
        <f t="shared" si="868"/>
        <v>September</v>
      </c>
      <c r="E6154">
        <f t="shared" si="869"/>
        <v>3</v>
      </c>
      <c r="F6154" t="str">
        <f t="shared" si="864"/>
        <v>2011-Sep</v>
      </c>
      <c r="G6154">
        <f t="shared" si="865"/>
        <v>4</v>
      </c>
      <c r="H6154" t="str">
        <f t="shared" si="870"/>
        <v>Thursday</v>
      </c>
      <c r="I6154" t="str">
        <f t="shared" si="871"/>
        <v>FM6</v>
      </c>
      <c r="J6154" t="str">
        <f t="shared" si="872"/>
        <v>FQ2</v>
      </c>
    </row>
    <row r="6155" spans="1:10" x14ac:dyDescent="0.5">
      <c r="A6155" s="1">
        <f>DATE(Main!$Z6155,Main!$AA6155,Main!$AB6155)</f>
        <v>40792</v>
      </c>
      <c r="B6155">
        <f t="shared" si="866"/>
        <v>2011</v>
      </c>
      <c r="C6155">
        <f t="shared" si="867"/>
        <v>9</v>
      </c>
      <c r="D6155" t="str">
        <f t="shared" si="868"/>
        <v>September</v>
      </c>
      <c r="E6155">
        <f t="shared" si="869"/>
        <v>3</v>
      </c>
      <c r="F6155" t="str">
        <f t="shared" si="864"/>
        <v>2011-Sep</v>
      </c>
      <c r="G6155">
        <f t="shared" si="865"/>
        <v>2</v>
      </c>
      <c r="H6155" t="str">
        <f t="shared" si="870"/>
        <v>Tuesday</v>
      </c>
      <c r="I6155" t="str">
        <f t="shared" si="871"/>
        <v>FM6</v>
      </c>
      <c r="J6155" t="str">
        <f t="shared" si="872"/>
        <v>FQ2</v>
      </c>
    </row>
    <row r="6156" spans="1:10" x14ac:dyDescent="0.5">
      <c r="A6156" s="1">
        <f>DATE(Main!$Z6156,Main!$AA6156,Main!$AB6156)</f>
        <v>40426</v>
      </c>
      <c r="B6156">
        <f t="shared" si="866"/>
        <v>2010</v>
      </c>
      <c r="C6156">
        <f t="shared" si="867"/>
        <v>9</v>
      </c>
      <c r="D6156" t="str">
        <f t="shared" si="868"/>
        <v>September</v>
      </c>
      <c r="E6156">
        <f t="shared" si="869"/>
        <v>3</v>
      </c>
      <c r="F6156" t="str">
        <f t="shared" si="864"/>
        <v>2010-Sep</v>
      </c>
      <c r="G6156">
        <f t="shared" si="865"/>
        <v>7</v>
      </c>
      <c r="H6156" t="str">
        <f t="shared" si="870"/>
        <v>Sunday</v>
      </c>
      <c r="I6156" t="str">
        <f t="shared" si="871"/>
        <v>FM6</v>
      </c>
      <c r="J6156" t="str">
        <f t="shared" si="872"/>
        <v>FQ2</v>
      </c>
    </row>
    <row r="6157" spans="1:10" x14ac:dyDescent="0.5">
      <c r="A6157" s="1">
        <f>DATE(Main!$Z6157,Main!$AA6157,Main!$AB6157)</f>
        <v>42626</v>
      </c>
      <c r="B6157">
        <f t="shared" si="866"/>
        <v>2016</v>
      </c>
      <c r="C6157">
        <f t="shared" si="867"/>
        <v>9</v>
      </c>
      <c r="D6157" t="str">
        <f t="shared" si="868"/>
        <v>September</v>
      </c>
      <c r="E6157">
        <f t="shared" si="869"/>
        <v>3</v>
      </c>
      <c r="F6157" t="str">
        <f t="shared" si="864"/>
        <v>2016-Sep</v>
      </c>
      <c r="G6157">
        <f t="shared" si="865"/>
        <v>2</v>
      </c>
      <c r="H6157" t="str">
        <f t="shared" si="870"/>
        <v>Tuesday</v>
      </c>
      <c r="I6157" t="str">
        <f t="shared" si="871"/>
        <v>FM6</v>
      </c>
      <c r="J6157" t="str">
        <f t="shared" si="872"/>
        <v>FQ2</v>
      </c>
    </row>
    <row r="6158" spans="1:10" x14ac:dyDescent="0.5">
      <c r="A6158" s="1">
        <f>DATE(Main!$Z6158,Main!$AA6158,Main!$AB6158)</f>
        <v>40446</v>
      </c>
      <c r="B6158">
        <f t="shared" si="866"/>
        <v>2010</v>
      </c>
      <c r="C6158">
        <f t="shared" si="867"/>
        <v>9</v>
      </c>
      <c r="D6158" t="str">
        <f t="shared" si="868"/>
        <v>September</v>
      </c>
      <c r="E6158">
        <f t="shared" si="869"/>
        <v>3</v>
      </c>
      <c r="F6158" t="str">
        <f t="shared" si="864"/>
        <v>2010-Sep</v>
      </c>
      <c r="G6158">
        <f t="shared" si="865"/>
        <v>6</v>
      </c>
      <c r="H6158" t="str">
        <f t="shared" si="870"/>
        <v>Saturday</v>
      </c>
      <c r="I6158" t="str">
        <f t="shared" si="871"/>
        <v>FM6</v>
      </c>
      <c r="J6158" t="str">
        <f t="shared" si="872"/>
        <v>FQ2</v>
      </c>
    </row>
    <row r="6159" spans="1:10" x14ac:dyDescent="0.5">
      <c r="A6159" s="1">
        <f>DATE(Main!$Z6159,Main!$AA6159,Main!$AB6159)</f>
        <v>42271</v>
      </c>
      <c r="B6159">
        <f t="shared" si="866"/>
        <v>2015</v>
      </c>
      <c r="C6159">
        <f t="shared" si="867"/>
        <v>9</v>
      </c>
      <c r="D6159" t="str">
        <f t="shared" si="868"/>
        <v>September</v>
      </c>
      <c r="E6159">
        <f t="shared" si="869"/>
        <v>3</v>
      </c>
      <c r="F6159" t="str">
        <f t="shared" si="864"/>
        <v>2015-Sep</v>
      </c>
      <c r="G6159">
        <f t="shared" si="865"/>
        <v>4</v>
      </c>
      <c r="H6159" t="str">
        <f t="shared" si="870"/>
        <v>Thursday</v>
      </c>
      <c r="I6159" t="str">
        <f t="shared" si="871"/>
        <v>FM6</v>
      </c>
      <c r="J6159" t="str">
        <f t="shared" si="872"/>
        <v>FQ2</v>
      </c>
    </row>
    <row r="6160" spans="1:10" x14ac:dyDescent="0.5">
      <c r="A6160" s="1">
        <f>DATE(Main!$Z6160,Main!$AA6160,Main!$AB6160)</f>
        <v>41125</v>
      </c>
      <c r="B6160">
        <f t="shared" si="866"/>
        <v>2012</v>
      </c>
      <c r="C6160">
        <f t="shared" si="867"/>
        <v>8</v>
      </c>
      <c r="D6160" t="str">
        <f t="shared" si="868"/>
        <v>August</v>
      </c>
      <c r="E6160">
        <f t="shared" si="869"/>
        <v>3</v>
      </c>
      <c r="F6160" t="str">
        <f t="shared" si="864"/>
        <v>2012-Aug</v>
      </c>
      <c r="G6160">
        <f t="shared" si="865"/>
        <v>6</v>
      </c>
      <c r="H6160" t="str">
        <f t="shared" si="870"/>
        <v>Saturday</v>
      </c>
      <c r="I6160" t="str">
        <f t="shared" si="871"/>
        <v>FM5</v>
      </c>
      <c r="J6160" t="str">
        <f t="shared" si="872"/>
        <v>FQ2</v>
      </c>
    </row>
    <row r="6161" spans="1:10" x14ac:dyDescent="0.5">
      <c r="A6161" s="1">
        <f>DATE(Main!$Z6161,Main!$AA6161,Main!$AB6161)</f>
        <v>40409</v>
      </c>
      <c r="B6161">
        <f t="shared" si="866"/>
        <v>2010</v>
      </c>
      <c r="C6161">
        <f t="shared" si="867"/>
        <v>8</v>
      </c>
      <c r="D6161" t="str">
        <f t="shared" si="868"/>
        <v>August</v>
      </c>
      <c r="E6161">
        <f t="shared" si="869"/>
        <v>3</v>
      </c>
      <c r="F6161" t="str">
        <f t="shared" si="864"/>
        <v>2010-Aug</v>
      </c>
      <c r="G6161">
        <f t="shared" si="865"/>
        <v>4</v>
      </c>
      <c r="H6161" t="str">
        <f t="shared" si="870"/>
        <v>Thursday</v>
      </c>
      <c r="I6161" t="str">
        <f t="shared" si="871"/>
        <v>FM5</v>
      </c>
      <c r="J6161" t="str">
        <f t="shared" si="872"/>
        <v>FQ2</v>
      </c>
    </row>
    <row r="6162" spans="1:10" x14ac:dyDescent="0.5">
      <c r="A6162" s="1">
        <f>DATE(Main!$Z6162,Main!$AA6162,Main!$AB6162)</f>
        <v>42227</v>
      </c>
      <c r="B6162">
        <f t="shared" si="866"/>
        <v>2015</v>
      </c>
      <c r="C6162">
        <f t="shared" si="867"/>
        <v>8</v>
      </c>
      <c r="D6162" t="str">
        <f t="shared" si="868"/>
        <v>August</v>
      </c>
      <c r="E6162">
        <f t="shared" si="869"/>
        <v>3</v>
      </c>
      <c r="F6162" t="str">
        <f t="shared" si="864"/>
        <v>2015-Aug</v>
      </c>
      <c r="G6162">
        <f t="shared" si="865"/>
        <v>2</v>
      </c>
      <c r="H6162" t="str">
        <f t="shared" si="870"/>
        <v>Tuesday</v>
      </c>
      <c r="I6162" t="str">
        <f t="shared" si="871"/>
        <v>FM5</v>
      </c>
      <c r="J6162" t="str">
        <f t="shared" si="872"/>
        <v>FQ2</v>
      </c>
    </row>
    <row r="6163" spans="1:10" x14ac:dyDescent="0.5">
      <c r="A6163" s="1">
        <f>DATE(Main!$Z6163,Main!$AA6163,Main!$AB6163)</f>
        <v>42592</v>
      </c>
      <c r="B6163">
        <f t="shared" si="866"/>
        <v>2016</v>
      </c>
      <c r="C6163">
        <f t="shared" si="867"/>
        <v>8</v>
      </c>
      <c r="D6163" t="str">
        <f t="shared" si="868"/>
        <v>August</v>
      </c>
      <c r="E6163">
        <f t="shared" si="869"/>
        <v>3</v>
      </c>
      <c r="F6163" t="str">
        <f t="shared" si="864"/>
        <v>2016-Aug</v>
      </c>
      <c r="G6163">
        <f t="shared" si="865"/>
        <v>3</v>
      </c>
      <c r="H6163" t="str">
        <f t="shared" si="870"/>
        <v>Wednesday</v>
      </c>
      <c r="I6163" t="str">
        <f t="shared" si="871"/>
        <v>FM5</v>
      </c>
      <c r="J6163" t="str">
        <f t="shared" si="872"/>
        <v>FQ2</v>
      </c>
    </row>
    <row r="6164" spans="1:10" x14ac:dyDescent="0.5">
      <c r="A6164" s="1">
        <f>DATE(Main!$Z6164,Main!$AA6164,Main!$AB6164)</f>
        <v>41854</v>
      </c>
      <c r="B6164">
        <f t="shared" si="866"/>
        <v>2014</v>
      </c>
      <c r="C6164">
        <f t="shared" si="867"/>
        <v>8</v>
      </c>
      <c r="D6164" t="str">
        <f t="shared" si="868"/>
        <v>August</v>
      </c>
      <c r="E6164">
        <f t="shared" si="869"/>
        <v>3</v>
      </c>
      <c r="F6164" t="str">
        <f t="shared" si="864"/>
        <v>2014-Aug</v>
      </c>
      <c r="G6164">
        <f t="shared" si="865"/>
        <v>7</v>
      </c>
      <c r="H6164" t="str">
        <f t="shared" si="870"/>
        <v>Sunday</v>
      </c>
      <c r="I6164" t="str">
        <f t="shared" si="871"/>
        <v>FM5</v>
      </c>
      <c r="J6164" t="str">
        <f t="shared" si="872"/>
        <v>FQ2</v>
      </c>
    </row>
    <row r="6165" spans="1:10" x14ac:dyDescent="0.5">
      <c r="A6165" s="1">
        <f>DATE(Main!$Z6165,Main!$AA6165,Main!$AB6165)</f>
        <v>42965</v>
      </c>
      <c r="B6165">
        <f t="shared" si="866"/>
        <v>2017</v>
      </c>
      <c r="C6165">
        <f t="shared" si="867"/>
        <v>8</v>
      </c>
      <c r="D6165" t="str">
        <f t="shared" si="868"/>
        <v>August</v>
      </c>
      <c r="E6165">
        <f t="shared" si="869"/>
        <v>3</v>
      </c>
      <c r="F6165" t="str">
        <f t="shared" si="864"/>
        <v>2017-Aug</v>
      </c>
      <c r="G6165">
        <f t="shared" si="865"/>
        <v>5</v>
      </c>
      <c r="H6165" t="str">
        <f t="shared" si="870"/>
        <v>Friday</v>
      </c>
      <c r="I6165" t="str">
        <f t="shared" si="871"/>
        <v>FM5</v>
      </c>
      <c r="J6165" t="str">
        <f t="shared" si="872"/>
        <v>FQ2</v>
      </c>
    </row>
    <row r="6166" spans="1:10" x14ac:dyDescent="0.5">
      <c r="A6166" s="1">
        <f>DATE(Main!$Z6166,Main!$AA6166,Main!$AB6166)</f>
        <v>40757</v>
      </c>
      <c r="B6166">
        <f t="shared" si="866"/>
        <v>2011</v>
      </c>
      <c r="C6166">
        <f t="shared" si="867"/>
        <v>8</v>
      </c>
      <c r="D6166" t="str">
        <f t="shared" si="868"/>
        <v>August</v>
      </c>
      <c r="E6166">
        <f t="shared" si="869"/>
        <v>3</v>
      </c>
      <c r="F6166" t="str">
        <f t="shared" si="864"/>
        <v>2011-Aug</v>
      </c>
      <c r="G6166">
        <f t="shared" si="865"/>
        <v>2</v>
      </c>
      <c r="H6166" t="str">
        <f t="shared" si="870"/>
        <v>Tuesday</v>
      </c>
      <c r="I6166" t="str">
        <f t="shared" si="871"/>
        <v>FM5</v>
      </c>
      <c r="J6166" t="str">
        <f t="shared" si="872"/>
        <v>FQ2</v>
      </c>
    </row>
    <row r="6167" spans="1:10" x14ac:dyDescent="0.5">
      <c r="A6167" s="1">
        <f>DATE(Main!$Z6167,Main!$AA6167,Main!$AB6167)</f>
        <v>41477</v>
      </c>
      <c r="B6167">
        <f t="shared" si="866"/>
        <v>2013</v>
      </c>
      <c r="C6167">
        <f t="shared" si="867"/>
        <v>7</v>
      </c>
      <c r="D6167" t="str">
        <f t="shared" si="868"/>
        <v>July</v>
      </c>
      <c r="E6167">
        <f t="shared" si="869"/>
        <v>3</v>
      </c>
      <c r="F6167" t="str">
        <f t="shared" si="864"/>
        <v>2013-Jul</v>
      </c>
      <c r="G6167">
        <f t="shared" si="865"/>
        <v>1</v>
      </c>
      <c r="H6167" t="str">
        <f t="shared" si="870"/>
        <v>Monday</v>
      </c>
      <c r="I6167" t="str">
        <f t="shared" si="871"/>
        <v>FM4</v>
      </c>
      <c r="J6167" t="str">
        <f t="shared" si="872"/>
        <v>FQ2</v>
      </c>
    </row>
    <row r="6168" spans="1:10" x14ac:dyDescent="0.5">
      <c r="A6168" s="1">
        <f>DATE(Main!$Z6168,Main!$AA6168,Main!$AB6168)</f>
        <v>40380</v>
      </c>
      <c r="B6168">
        <f t="shared" si="866"/>
        <v>2010</v>
      </c>
      <c r="C6168">
        <f t="shared" si="867"/>
        <v>7</v>
      </c>
      <c r="D6168" t="str">
        <f t="shared" si="868"/>
        <v>July</v>
      </c>
      <c r="E6168">
        <f t="shared" si="869"/>
        <v>3</v>
      </c>
      <c r="F6168" t="str">
        <f t="shared" si="864"/>
        <v>2010-Jul</v>
      </c>
      <c r="G6168">
        <f t="shared" si="865"/>
        <v>3</v>
      </c>
      <c r="H6168" t="str">
        <f t="shared" si="870"/>
        <v>Wednesday</v>
      </c>
      <c r="I6168" t="str">
        <f t="shared" si="871"/>
        <v>FM4</v>
      </c>
      <c r="J6168" t="str">
        <f t="shared" si="872"/>
        <v>FQ2</v>
      </c>
    </row>
    <row r="6169" spans="1:10" x14ac:dyDescent="0.5">
      <c r="A6169" s="1">
        <f>DATE(Main!$Z6169,Main!$AA6169,Main!$AB6169)</f>
        <v>40386</v>
      </c>
      <c r="B6169">
        <f t="shared" si="866"/>
        <v>2010</v>
      </c>
      <c r="C6169">
        <f t="shared" si="867"/>
        <v>7</v>
      </c>
      <c r="D6169" t="str">
        <f t="shared" si="868"/>
        <v>July</v>
      </c>
      <c r="E6169">
        <f t="shared" si="869"/>
        <v>3</v>
      </c>
      <c r="F6169" t="str">
        <f t="shared" si="864"/>
        <v>2010-Jul</v>
      </c>
      <c r="G6169">
        <f t="shared" si="865"/>
        <v>2</v>
      </c>
      <c r="H6169" t="str">
        <f t="shared" si="870"/>
        <v>Tuesday</v>
      </c>
      <c r="I6169" t="str">
        <f t="shared" si="871"/>
        <v>FM4</v>
      </c>
      <c r="J6169" t="str">
        <f t="shared" si="872"/>
        <v>FQ2</v>
      </c>
    </row>
    <row r="6170" spans="1:10" x14ac:dyDescent="0.5">
      <c r="A6170" s="1">
        <f>DATE(Main!$Z6170,Main!$AA6170,Main!$AB6170)</f>
        <v>40382</v>
      </c>
      <c r="B6170">
        <f t="shared" si="866"/>
        <v>2010</v>
      </c>
      <c r="C6170">
        <f t="shared" si="867"/>
        <v>7</v>
      </c>
      <c r="D6170" t="str">
        <f t="shared" si="868"/>
        <v>July</v>
      </c>
      <c r="E6170">
        <f t="shared" si="869"/>
        <v>3</v>
      </c>
      <c r="F6170" t="str">
        <f t="shared" si="864"/>
        <v>2010-Jul</v>
      </c>
      <c r="G6170">
        <f t="shared" si="865"/>
        <v>5</v>
      </c>
      <c r="H6170" t="str">
        <f t="shared" si="870"/>
        <v>Friday</v>
      </c>
      <c r="I6170" t="str">
        <f t="shared" si="871"/>
        <v>FM4</v>
      </c>
      <c r="J6170" t="str">
        <f t="shared" si="872"/>
        <v>FQ2</v>
      </c>
    </row>
    <row r="6171" spans="1:10" x14ac:dyDescent="0.5">
      <c r="A6171" s="1">
        <f>DATE(Main!$Z6171,Main!$AA6171,Main!$AB6171)</f>
        <v>40373</v>
      </c>
      <c r="B6171">
        <f t="shared" si="866"/>
        <v>2010</v>
      </c>
      <c r="C6171">
        <f t="shared" si="867"/>
        <v>7</v>
      </c>
      <c r="D6171" t="str">
        <f t="shared" si="868"/>
        <v>July</v>
      </c>
      <c r="E6171">
        <f t="shared" si="869"/>
        <v>3</v>
      </c>
      <c r="F6171" t="str">
        <f t="shared" si="864"/>
        <v>2010-Jul</v>
      </c>
      <c r="G6171">
        <f t="shared" si="865"/>
        <v>3</v>
      </c>
      <c r="H6171" t="str">
        <f t="shared" si="870"/>
        <v>Wednesday</v>
      </c>
      <c r="I6171" t="str">
        <f t="shared" si="871"/>
        <v>FM4</v>
      </c>
      <c r="J6171" t="str">
        <f t="shared" si="872"/>
        <v>FQ2</v>
      </c>
    </row>
    <row r="6172" spans="1:10" x14ac:dyDescent="0.5">
      <c r="A6172" s="1">
        <f>DATE(Main!$Z6172,Main!$AA6172,Main!$AB6172)</f>
        <v>42929</v>
      </c>
      <c r="B6172">
        <f t="shared" si="866"/>
        <v>2017</v>
      </c>
      <c r="C6172">
        <f t="shared" si="867"/>
        <v>7</v>
      </c>
      <c r="D6172" t="str">
        <f t="shared" si="868"/>
        <v>July</v>
      </c>
      <c r="E6172">
        <f t="shared" si="869"/>
        <v>3</v>
      </c>
      <c r="F6172" t="str">
        <f t="shared" si="864"/>
        <v>2017-Jul</v>
      </c>
      <c r="G6172">
        <f t="shared" si="865"/>
        <v>4</v>
      </c>
      <c r="H6172" t="str">
        <f t="shared" si="870"/>
        <v>Thursday</v>
      </c>
      <c r="I6172" t="str">
        <f t="shared" si="871"/>
        <v>FM4</v>
      </c>
      <c r="J6172" t="str">
        <f t="shared" si="872"/>
        <v>FQ2</v>
      </c>
    </row>
    <row r="6173" spans="1:10" x14ac:dyDescent="0.5">
      <c r="A6173" s="1">
        <f>DATE(Main!$Z6173,Main!$AA6173,Main!$AB6173)</f>
        <v>41459</v>
      </c>
      <c r="B6173">
        <f t="shared" si="866"/>
        <v>2013</v>
      </c>
      <c r="C6173">
        <f t="shared" si="867"/>
        <v>7</v>
      </c>
      <c r="D6173" t="str">
        <f t="shared" si="868"/>
        <v>July</v>
      </c>
      <c r="E6173">
        <f t="shared" si="869"/>
        <v>3</v>
      </c>
      <c r="F6173" t="str">
        <f t="shared" si="864"/>
        <v>2013-Jul</v>
      </c>
      <c r="G6173">
        <f t="shared" si="865"/>
        <v>4</v>
      </c>
      <c r="H6173" t="str">
        <f t="shared" si="870"/>
        <v>Thursday</v>
      </c>
      <c r="I6173" t="str">
        <f t="shared" si="871"/>
        <v>FM4</v>
      </c>
      <c r="J6173" t="str">
        <f t="shared" si="872"/>
        <v>FQ2</v>
      </c>
    </row>
    <row r="6174" spans="1:10" x14ac:dyDescent="0.5">
      <c r="A6174" s="1">
        <f>DATE(Main!$Z6174,Main!$AA6174,Main!$AB6174)</f>
        <v>42572</v>
      </c>
      <c r="B6174">
        <f t="shared" si="866"/>
        <v>2016</v>
      </c>
      <c r="C6174">
        <f t="shared" si="867"/>
        <v>7</v>
      </c>
      <c r="D6174" t="str">
        <f t="shared" si="868"/>
        <v>July</v>
      </c>
      <c r="E6174">
        <f t="shared" si="869"/>
        <v>3</v>
      </c>
      <c r="F6174" t="str">
        <f t="shared" si="864"/>
        <v>2016-Jul</v>
      </c>
      <c r="G6174">
        <f t="shared" si="865"/>
        <v>4</v>
      </c>
      <c r="H6174" t="str">
        <f t="shared" si="870"/>
        <v>Thursday</v>
      </c>
      <c r="I6174" t="str">
        <f t="shared" si="871"/>
        <v>FM4</v>
      </c>
      <c r="J6174" t="str">
        <f t="shared" si="872"/>
        <v>FQ2</v>
      </c>
    </row>
    <row r="6175" spans="1:10" x14ac:dyDescent="0.5">
      <c r="A6175" s="1">
        <f>DATE(Main!$Z6175,Main!$AA6175,Main!$AB6175)</f>
        <v>42208</v>
      </c>
      <c r="B6175">
        <f t="shared" si="866"/>
        <v>2015</v>
      </c>
      <c r="C6175">
        <f t="shared" si="867"/>
        <v>7</v>
      </c>
      <c r="D6175" t="str">
        <f t="shared" si="868"/>
        <v>July</v>
      </c>
      <c r="E6175">
        <f t="shared" si="869"/>
        <v>3</v>
      </c>
      <c r="F6175" t="str">
        <f t="shared" si="864"/>
        <v>2015-Jul</v>
      </c>
      <c r="G6175">
        <f t="shared" si="865"/>
        <v>4</v>
      </c>
      <c r="H6175" t="str">
        <f t="shared" si="870"/>
        <v>Thursday</v>
      </c>
      <c r="I6175" t="str">
        <f t="shared" si="871"/>
        <v>FM4</v>
      </c>
      <c r="J6175" t="str">
        <f t="shared" si="872"/>
        <v>FQ2</v>
      </c>
    </row>
    <row r="6176" spans="1:10" x14ac:dyDescent="0.5">
      <c r="A6176" s="1">
        <f>DATE(Main!$Z6176,Main!$AA6176,Main!$AB6176)</f>
        <v>42559</v>
      </c>
      <c r="B6176">
        <f t="shared" si="866"/>
        <v>2016</v>
      </c>
      <c r="C6176">
        <f t="shared" si="867"/>
        <v>7</v>
      </c>
      <c r="D6176" t="str">
        <f t="shared" si="868"/>
        <v>July</v>
      </c>
      <c r="E6176">
        <f t="shared" si="869"/>
        <v>3</v>
      </c>
      <c r="F6176" t="str">
        <f t="shared" si="864"/>
        <v>2016-Jul</v>
      </c>
      <c r="G6176">
        <f t="shared" si="865"/>
        <v>5</v>
      </c>
      <c r="H6176" t="str">
        <f t="shared" si="870"/>
        <v>Friday</v>
      </c>
      <c r="I6176" t="str">
        <f t="shared" si="871"/>
        <v>FM4</v>
      </c>
      <c r="J6176" t="str">
        <f t="shared" si="872"/>
        <v>FQ2</v>
      </c>
    </row>
    <row r="6177" spans="1:10" x14ac:dyDescent="0.5">
      <c r="A6177" s="1">
        <f>DATE(Main!$Z6177,Main!$AA6177,Main!$AB6177)</f>
        <v>43273</v>
      </c>
      <c r="B6177">
        <f t="shared" si="866"/>
        <v>2018</v>
      </c>
      <c r="C6177">
        <f t="shared" si="867"/>
        <v>6</v>
      </c>
      <c r="D6177" t="str">
        <f t="shared" si="868"/>
        <v>June</v>
      </c>
      <c r="E6177">
        <f t="shared" si="869"/>
        <v>2</v>
      </c>
      <c r="F6177" t="str">
        <f t="shared" si="864"/>
        <v>2018-Jun</v>
      </c>
      <c r="G6177">
        <f t="shared" si="865"/>
        <v>5</v>
      </c>
      <c r="H6177" t="str">
        <f t="shared" si="870"/>
        <v>Friday</v>
      </c>
      <c r="I6177" t="str">
        <f t="shared" si="871"/>
        <v>FM3</v>
      </c>
      <c r="J6177" t="str">
        <f t="shared" si="872"/>
        <v>FQ1</v>
      </c>
    </row>
    <row r="6178" spans="1:10" x14ac:dyDescent="0.5">
      <c r="A6178" s="1">
        <f>DATE(Main!$Z6178,Main!$AA6178,Main!$AB6178)</f>
        <v>42895</v>
      </c>
      <c r="B6178">
        <f t="shared" si="866"/>
        <v>2017</v>
      </c>
      <c r="C6178">
        <f t="shared" si="867"/>
        <v>6</v>
      </c>
      <c r="D6178" t="str">
        <f t="shared" si="868"/>
        <v>June</v>
      </c>
      <c r="E6178">
        <f t="shared" si="869"/>
        <v>2</v>
      </c>
      <c r="F6178" t="str">
        <f t="shared" si="864"/>
        <v>2017-Jun</v>
      </c>
      <c r="G6178">
        <f t="shared" si="865"/>
        <v>5</v>
      </c>
      <c r="H6178" t="str">
        <f t="shared" si="870"/>
        <v>Friday</v>
      </c>
      <c r="I6178" t="str">
        <f t="shared" si="871"/>
        <v>FM3</v>
      </c>
      <c r="J6178" t="str">
        <f t="shared" si="872"/>
        <v>FQ1</v>
      </c>
    </row>
    <row r="6179" spans="1:10" x14ac:dyDescent="0.5">
      <c r="A6179" s="1">
        <f>DATE(Main!$Z6179,Main!$AA6179,Main!$AB6179)</f>
        <v>40346</v>
      </c>
      <c r="B6179">
        <f t="shared" si="866"/>
        <v>2010</v>
      </c>
      <c r="C6179">
        <f t="shared" si="867"/>
        <v>6</v>
      </c>
      <c r="D6179" t="str">
        <f t="shared" si="868"/>
        <v>June</v>
      </c>
      <c r="E6179">
        <f t="shared" si="869"/>
        <v>2</v>
      </c>
      <c r="F6179" t="str">
        <f t="shared" si="864"/>
        <v>2010-Jun</v>
      </c>
      <c r="G6179">
        <f t="shared" si="865"/>
        <v>4</v>
      </c>
      <c r="H6179" t="str">
        <f t="shared" si="870"/>
        <v>Thursday</v>
      </c>
      <c r="I6179" t="str">
        <f t="shared" si="871"/>
        <v>FM3</v>
      </c>
      <c r="J6179" t="str">
        <f t="shared" si="872"/>
        <v>FQ1</v>
      </c>
    </row>
    <row r="6180" spans="1:10" x14ac:dyDescent="0.5">
      <c r="A6180" s="1">
        <f>DATE(Main!$Z6180,Main!$AA6180,Main!$AB6180)</f>
        <v>42899</v>
      </c>
      <c r="B6180">
        <f t="shared" si="866"/>
        <v>2017</v>
      </c>
      <c r="C6180">
        <f t="shared" si="867"/>
        <v>6</v>
      </c>
      <c r="D6180" t="str">
        <f t="shared" si="868"/>
        <v>June</v>
      </c>
      <c r="E6180">
        <f t="shared" si="869"/>
        <v>2</v>
      </c>
      <c r="F6180" t="str">
        <f t="shared" si="864"/>
        <v>2017-Jun</v>
      </c>
      <c r="G6180">
        <f t="shared" si="865"/>
        <v>2</v>
      </c>
      <c r="H6180" t="str">
        <f t="shared" si="870"/>
        <v>Tuesday</v>
      </c>
      <c r="I6180" t="str">
        <f t="shared" si="871"/>
        <v>FM3</v>
      </c>
      <c r="J6180" t="str">
        <f t="shared" si="872"/>
        <v>FQ1</v>
      </c>
    </row>
    <row r="6181" spans="1:10" x14ac:dyDescent="0.5">
      <c r="A6181" s="1">
        <f>DATE(Main!$Z6181,Main!$AA6181,Main!$AB6181)</f>
        <v>41086</v>
      </c>
      <c r="B6181">
        <f t="shared" si="866"/>
        <v>2012</v>
      </c>
      <c r="C6181">
        <f t="shared" si="867"/>
        <v>6</v>
      </c>
      <c r="D6181" t="str">
        <f t="shared" si="868"/>
        <v>June</v>
      </c>
      <c r="E6181">
        <f t="shared" si="869"/>
        <v>2</v>
      </c>
      <c r="F6181" t="str">
        <f t="shared" si="864"/>
        <v>2012-Jun</v>
      </c>
      <c r="G6181">
        <f t="shared" si="865"/>
        <v>2</v>
      </c>
      <c r="H6181" t="str">
        <f t="shared" si="870"/>
        <v>Tuesday</v>
      </c>
      <c r="I6181" t="str">
        <f t="shared" si="871"/>
        <v>FM3</v>
      </c>
      <c r="J6181" t="str">
        <f t="shared" si="872"/>
        <v>FQ1</v>
      </c>
    </row>
    <row r="6182" spans="1:10" x14ac:dyDescent="0.5">
      <c r="A6182" s="1">
        <f>DATE(Main!$Z6182,Main!$AA6182,Main!$AB6182)</f>
        <v>42541</v>
      </c>
      <c r="B6182">
        <f t="shared" si="866"/>
        <v>2016</v>
      </c>
      <c r="C6182">
        <f t="shared" si="867"/>
        <v>6</v>
      </c>
      <c r="D6182" t="str">
        <f t="shared" si="868"/>
        <v>June</v>
      </c>
      <c r="E6182">
        <f t="shared" si="869"/>
        <v>2</v>
      </c>
      <c r="F6182" t="str">
        <f t="shared" si="864"/>
        <v>2016-Jun</v>
      </c>
      <c r="G6182">
        <f t="shared" si="865"/>
        <v>1</v>
      </c>
      <c r="H6182" t="str">
        <f t="shared" si="870"/>
        <v>Monday</v>
      </c>
      <c r="I6182" t="str">
        <f t="shared" si="871"/>
        <v>FM3</v>
      </c>
      <c r="J6182" t="str">
        <f t="shared" si="872"/>
        <v>FQ1</v>
      </c>
    </row>
    <row r="6183" spans="1:10" x14ac:dyDescent="0.5">
      <c r="A6183" s="1">
        <f>DATE(Main!$Z6183,Main!$AA6183,Main!$AB6183)</f>
        <v>43262</v>
      </c>
      <c r="B6183">
        <f t="shared" si="866"/>
        <v>2018</v>
      </c>
      <c r="C6183">
        <f t="shared" si="867"/>
        <v>6</v>
      </c>
      <c r="D6183" t="str">
        <f t="shared" si="868"/>
        <v>June</v>
      </c>
      <c r="E6183">
        <f t="shared" si="869"/>
        <v>2</v>
      </c>
      <c r="F6183" t="str">
        <f t="shared" si="864"/>
        <v>2018-Jun</v>
      </c>
      <c r="G6183">
        <f t="shared" si="865"/>
        <v>1</v>
      </c>
      <c r="H6183" t="str">
        <f t="shared" si="870"/>
        <v>Monday</v>
      </c>
      <c r="I6183" t="str">
        <f t="shared" si="871"/>
        <v>FM3</v>
      </c>
      <c r="J6183" t="str">
        <f t="shared" si="872"/>
        <v>FQ1</v>
      </c>
    </row>
    <row r="6184" spans="1:10" x14ac:dyDescent="0.5">
      <c r="A6184" s="1">
        <f>DATE(Main!$Z6184,Main!$AA6184,Main!$AB6184)</f>
        <v>40715</v>
      </c>
      <c r="B6184">
        <f t="shared" si="866"/>
        <v>2011</v>
      </c>
      <c r="C6184">
        <f t="shared" si="867"/>
        <v>6</v>
      </c>
      <c r="D6184" t="str">
        <f t="shared" si="868"/>
        <v>June</v>
      </c>
      <c r="E6184">
        <f t="shared" si="869"/>
        <v>2</v>
      </c>
      <c r="F6184" t="str">
        <f t="shared" si="864"/>
        <v>2011-Jun</v>
      </c>
      <c r="G6184">
        <f t="shared" si="865"/>
        <v>2</v>
      </c>
      <c r="H6184" t="str">
        <f t="shared" si="870"/>
        <v>Tuesday</v>
      </c>
      <c r="I6184" t="str">
        <f t="shared" si="871"/>
        <v>FM3</v>
      </c>
      <c r="J6184" t="str">
        <f t="shared" si="872"/>
        <v>FQ1</v>
      </c>
    </row>
    <row r="6185" spans="1:10" x14ac:dyDescent="0.5">
      <c r="A6185" s="1">
        <f>DATE(Main!$Z6185,Main!$AA6185,Main!$AB6185)</f>
        <v>42872</v>
      </c>
      <c r="B6185">
        <f t="shared" si="866"/>
        <v>2017</v>
      </c>
      <c r="C6185">
        <f t="shared" si="867"/>
        <v>5</v>
      </c>
      <c r="D6185" t="str">
        <f t="shared" si="868"/>
        <v>May</v>
      </c>
      <c r="E6185">
        <f t="shared" si="869"/>
        <v>2</v>
      </c>
      <c r="F6185" t="str">
        <f t="shared" si="864"/>
        <v>2017-May</v>
      </c>
      <c r="G6185">
        <f t="shared" si="865"/>
        <v>3</v>
      </c>
      <c r="H6185" t="str">
        <f t="shared" si="870"/>
        <v>Wednesday</v>
      </c>
      <c r="I6185" t="str">
        <f t="shared" si="871"/>
        <v>FM2</v>
      </c>
      <c r="J6185" t="str">
        <f t="shared" si="872"/>
        <v>FQ1</v>
      </c>
    </row>
    <row r="6186" spans="1:10" x14ac:dyDescent="0.5">
      <c r="A6186" s="1">
        <f>DATE(Main!$Z6186,Main!$AA6186,Main!$AB6186)</f>
        <v>42518</v>
      </c>
      <c r="B6186">
        <f t="shared" si="866"/>
        <v>2016</v>
      </c>
      <c r="C6186">
        <f t="shared" si="867"/>
        <v>5</v>
      </c>
      <c r="D6186" t="str">
        <f t="shared" si="868"/>
        <v>May</v>
      </c>
      <c r="E6186">
        <f t="shared" si="869"/>
        <v>2</v>
      </c>
      <c r="F6186" t="str">
        <f t="shared" si="864"/>
        <v>2016-May</v>
      </c>
      <c r="G6186">
        <f t="shared" si="865"/>
        <v>6</v>
      </c>
      <c r="H6186" t="str">
        <f t="shared" si="870"/>
        <v>Saturday</v>
      </c>
      <c r="I6186" t="str">
        <f t="shared" si="871"/>
        <v>FM2</v>
      </c>
      <c r="J6186" t="str">
        <f t="shared" si="872"/>
        <v>FQ1</v>
      </c>
    </row>
    <row r="6187" spans="1:10" x14ac:dyDescent="0.5">
      <c r="A6187" s="1">
        <f>DATE(Main!$Z6187,Main!$AA6187,Main!$AB6187)</f>
        <v>41034</v>
      </c>
      <c r="B6187">
        <f t="shared" si="866"/>
        <v>2012</v>
      </c>
      <c r="C6187">
        <f t="shared" si="867"/>
        <v>5</v>
      </c>
      <c r="D6187" t="str">
        <f t="shared" si="868"/>
        <v>May</v>
      </c>
      <c r="E6187">
        <f t="shared" si="869"/>
        <v>2</v>
      </c>
      <c r="F6187" t="str">
        <f t="shared" si="864"/>
        <v>2012-May</v>
      </c>
      <c r="G6187">
        <f t="shared" si="865"/>
        <v>6</v>
      </c>
      <c r="H6187" t="str">
        <f t="shared" si="870"/>
        <v>Saturday</v>
      </c>
      <c r="I6187" t="str">
        <f t="shared" si="871"/>
        <v>FM2</v>
      </c>
      <c r="J6187" t="str">
        <f t="shared" si="872"/>
        <v>FQ1</v>
      </c>
    </row>
    <row r="6188" spans="1:10" x14ac:dyDescent="0.5">
      <c r="A6188" s="1">
        <f>DATE(Main!$Z6188,Main!$AA6188,Main!$AB6188)</f>
        <v>42127</v>
      </c>
      <c r="B6188">
        <f t="shared" si="866"/>
        <v>2015</v>
      </c>
      <c r="C6188">
        <f t="shared" si="867"/>
        <v>5</v>
      </c>
      <c r="D6188" t="str">
        <f t="shared" si="868"/>
        <v>May</v>
      </c>
      <c r="E6188">
        <f t="shared" si="869"/>
        <v>2</v>
      </c>
      <c r="F6188" t="str">
        <f t="shared" si="864"/>
        <v>2015-May</v>
      </c>
      <c r="G6188">
        <f t="shared" si="865"/>
        <v>7</v>
      </c>
      <c r="H6188" t="str">
        <f t="shared" si="870"/>
        <v>Sunday</v>
      </c>
      <c r="I6188" t="str">
        <f t="shared" si="871"/>
        <v>FM2</v>
      </c>
      <c r="J6188" t="str">
        <f t="shared" si="872"/>
        <v>FQ1</v>
      </c>
    </row>
    <row r="6189" spans="1:10" x14ac:dyDescent="0.5">
      <c r="A6189" s="1">
        <f>DATE(Main!$Z6189,Main!$AA6189,Main!$AB6189)</f>
        <v>41771</v>
      </c>
      <c r="B6189">
        <f t="shared" si="866"/>
        <v>2014</v>
      </c>
      <c r="C6189">
        <f t="shared" si="867"/>
        <v>5</v>
      </c>
      <c r="D6189" t="str">
        <f t="shared" si="868"/>
        <v>May</v>
      </c>
      <c r="E6189">
        <f t="shared" si="869"/>
        <v>2</v>
      </c>
      <c r="F6189" t="str">
        <f t="shared" si="864"/>
        <v>2014-May</v>
      </c>
      <c r="G6189">
        <f t="shared" si="865"/>
        <v>1</v>
      </c>
      <c r="H6189" t="str">
        <f t="shared" si="870"/>
        <v>Monday</v>
      </c>
      <c r="I6189" t="str">
        <f t="shared" si="871"/>
        <v>FM2</v>
      </c>
      <c r="J6189" t="str">
        <f t="shared" si="872"/>
        <v>FQ1</v>
      </c>
    </row>
    <row r="6190" spans="1:10" x14ac:dyDescent="0.5">
      <c r="A6190" s="1">
        <f>DATE(Main!$Z6190,Main!$AA6190,Main!$AB6190)</f>
        <v>42511</v>
      </c>
      <c r="B6190">
        <f t="shared" si="866"/>
        <v>2016</v>
      </c>
      <c r="C6190">
        <f t="shared" si="867"/>
        <v>5</v>
      </c>
      <c r="D6190" t="str">
        <f t="shared" si="868"/>
        <v>May</v>
      </c>
      <c r="E6190">
        <f t="shared" si="869"/>
        <v>2</v>
      </c>
      <c r="F6190" t="str">
        <f t="shared" si="864"/>
        <v>2016-May</v>
      </c>
      <c r="G6190">
        <f t="shared" si="865"/>
        <v>6</v>
      </c>
      <c r="H6190" t="str">
        <f t="shared" si="870"/>
        <v>Saturday</v>
      </c>
      <c r="I6190" t="str">
        <f t="shared" si="871"/>
        <v>FM2</v>
      </c>
      <c r="J6190" t="str">
        <f t="shared" si="872"/>
        <v>FQ1</v>
      </c>
    </row>
    <row r="6191" spans="1:10" x14ac:dyDescent="0.5">
      <c r="A6191" s="1">
        <f>DATE(Main!$Z6191,Main!$AA6191,Main!$AB6191)</f>
        <v>41051</v>
      </c>
      <c r="B6191">
        <f t="shared" si="866"/>
        <v>2012</v>
      </c>
      <c r="C6191">
        <f t="shared" si="867"/>
        <v>5</v>
      </c>
      <c r="D6191" t="str">
        <f t="shared" si="868"/>
        <v>May</v>
      </c>
      <c r="E6191">
        <f t="shared" si="869"/>
        <v>2</v>
      </c>
      <c r="F6191" t="str">
        <f t="shared" si="864"/>
        <v>2012-May</v>
      </c>
      <c r="G6191">
        <f t="shared" si="865"/>
        <v>2</v>
      </c>
      <c r="H6191" t="str">
        <f t="shared" si="870"/>
        <v>Tuesday</v>
      </c>
      <c r="I6191" t="str">
        <f t="shared" si="871"/>
        <v>FM2</v>
      </c>
      <c r="J6191" t="str">
        <f t="shared" si="872"/>
        <v>FQ1</v>
      </c>
    </row>
    <row r="6192" spans="1:10" x14ac:dyDescent="0.5">
      <c r="A6192" s="1">
        <f>DATE(Main!$Z6192,Main!$AA6192,Main!$AB6192)</f>
        <v>42137</v>
      </c>
      <c r="B6192">
        <f t="shared" si="866"/>
        <v>2015</v>
      </c>
      <c r="C6192">
        <f t="shared" si="867"/>
        <v>5</v>
      </c>
      <c r="D6192" t="str">
        <f t="shared" si="868"/>
        <v>May</v>
      </c>
      <c r="E6192">
        <f t="shared" si="869"/>
        <v>2</v>
      </c>
      <c r="F6192" t="str">
        <f t="shared" si="864"/>
        <v>2015-May</v>
      </c>
      <c r="G6192">
        <f t="shared" si="865"/>
        <v>3</v>
      </c>
      <c r="H6192" t="str">
        <f t="shared" si="870"/>
        <v>Wednesday</v>
      </c>
      <c r="I6192" t="str">
        <f t="shared" si="871"/>
        <v>FM2</v>
      </c>
      <c r="J6192" t="str">
        <f t="shared" si="872"/>
        <v>FQ1</v>
      </c>
    </row>
    <row r="6193" spans="1:10" x14ac:dyDescent="0.5">
      <c r="A6193" s="1">
        <f>DATE(Main!$Z6193,Main!$AA6193,Main!$AB6193)</f>
        <v>43223</v>
      </c>
      <c r="B6193">
        <f t="shared" si="866"/>
        <v>2018</v>
      </c>
      <c r="C6193">
        <f t="shared" si="867"/>
        <v>5</v>
      </c>
      <c r="D6193" t="str">
        <f t="shared" si="868"/>
        <v>May</v>
      </c>
      <c r="E6193">
        <f t="shared" si="869"/>
        <v>2</v>
      </c>
      <c r="F6193" t="str">
        <f t="shared" si="864"/>
        <v>2018-May</v>
      </c>
      <c r="G6193">
        <f t="shared" si="865"/>
        <v>4</v>
      </c>
      <c r="H6193" t="str">
        <f t="shared" si="870"/>
        <v>Thursday</v>
      </c>
      <c r="I6193" t="str">
        <f t="shared" si="871"/>
        <v>FM2</v>
      </c>
      <c r="J6193" t="str">
        <f t="shared" si="872"/>
        <v>FQ1</v>
      </c>
    </row>
    <row r="6194" spans="1:10" x14ac:dyDescent="0.5">
      <c r="A6194" s="1">
        <f>DATE(Main!$Z6194,Main!$AA6194,Main!$AB6194)</f>
        <v>41411</v>
      </c>
      <c r="B6194">
        <f t="shared" si="866"/>
        <v>2013</v>
      </c>
      <c r="C6194">
        <f t="shared" si="867"/>
        <v>5</v>
      </c>
      <c r="D6194" t="str">
        <f t="shared" si="868"/>
        <v>May</v>
      </c>
      <c r="E6194">
        <f t="shared" si="869"/>
        <v>2</v>
      </c>
      <c r="F6194" t="str">
        <f t="shared" si="864"/>
        <v>2013-May</v>
      </c>
      <c r="G6194">
        <f t="shared" si="865"/>
        <v>5</v>
      </c>
      <c r="H6194" t="str">
        <f t="shared" si="870"/>
        <v>Friday</v>
      </c>
      <c r="I6194" t="str">
        <f t="shared" si="871"/>
        <v>FM2</v>
      </c>
      <c r="J6194" t="str">
        <f t="shared" si="872"/>
        <v>FQ1</v>
      </c>
    </row>
    <row r="6195" spans="1:10" x14ac:dyDescent="0.5">
      <c r="A6195" s="1">
        <f>DATE(Main!$Z6195,Main!$AA6195,Main!$AB6195)</f>
        <v>40675</v>
      </c>
      <c r="B6195">
        <f t="shared" si="866"/>
        <v>2011</v>
      </c>
      <c r="C6195">
        <f t="shared" si="867"/>
        <v>5</v>
      </c>
      <c r="D6195" t="str">
        <f t="shared" si="868"/>
        <v>May</v>
      </c>
      <c r="E6195">
        <f t="shared" si="869"/>
        <v>2</v>
      </c>
      <c r="F6195" t="str">
        <f t="shared" si="864"/>
        <v>2011-May</v>
      </c>
      <c r="G6195">
        <f t="shared" si="865"/>
        <v>4</v>
      </c>
      <c r="H6195" t="str">
        <f t="shared" si="870"/>
        <v>Thursday</v>
      </c>
      <c r="I6195" t="str">
        <f t="shared" si="871"/>
        <v>FM2</v>
      </c>
      <c r="J6195" t="str">
        <f t="shared" si="872"/>
        <v>FQ1</v>
      </c>
    </row>
    <row r="6196" spans="1:10" x14ac:dyDescent="0.5">
      <c r="A6196" s="1">
        <f>DATE(Main!$Z6196,Main!$AA6196,Main!$AB6196)</f>
        <v>41421</v>
      </c>
      <c r="B6196">
        <f t="shared" si="866"/>
        <v>2013</v>
      </c>
      <c r="C6196">
        <f t="shared" si="867"/>
        <v>5</v>
      </c>
      <c r="D6196" t="str">
        <f t="shared" si="868"/>
        <v>May</v>
      </c>
      <c r="E6196">
        <f t="shared" si="869"/>
        <v>2</v>
      </c>
      <c r="F6196" t="str">
        <f t="shared" si="864"/>
        <v>2013-May</v>
      </c>
      <c r="G6196">
        <f t="shared" si="865"/>
        <v>1</v>
      </c>
      <c r="H6196" t="str">
        <f t="shared" si="870"/>
        <v>Monday</v>
      </c>
      <c r="I6196" t="str">
        <f t="shared" si="871"/>
        <v>FM2</v>
      </c>
      <c r="J6196" t="str">
        <f t="shared" si="872"/>
        <v>FQ1</v>
      </c>
    </row>
    <row r="6197" spans="1:10" x14ac:dyDescent="0.5">
      <c r="A6197" s="1">
        <f>DATE(Main!$Z6197,Main!$AA6197,Main!$AB6197)</f>
        <v>42869</v>
      </c>
      <c r="B6197">
        <f t="shared" si="866"/>
        <v>2017</v>
      </c>
      <c r="C6197">
        <f t="shared" si="867"/>
        <v>5</v>
      </c>
      <c r="D6197" t="str">
        <f t="shared" si="868"/>
        <v>May</v>
      </c>
      <c r="E6197">
        <f t="shared" si="869"/>
        <v>2</v>
      </c>
      <c r="F6197" t="str">
        <f t="shared" si="864"/>
        <v>2017-May</v>
      </c>
      <c r="G6197">
        <f t="shared" si="865"/>
        <v>7</v>
      </c>
      <c r="H6197" t="str">
        <f t="shared" si="870"/>
        <v>Sunday</v>
      </c>
      <c r="I6197" t="str">
        <f t="shared" si="871"/>
        <v>FM2</v>
      </c>
      <c r="J6197" t="str">
        <f t="shared" si="872"/>
        <v>FQ1</v>
      </c>
    </row>
    <row r="6198" spans="1:10" x14ac:dyDescent="0.5">
      <c r="A6198" s="1">
        <f>DATE(Main!$Z6198,Main!$AA6198,Main!$AB6198)</f>
        <v>41731</v>
      </c>
      <c r="B6198">
        <f t="shared" si="866"/>
        <v>2014</v>
      </c>
      <c r="C6198">
        <f t="shared" si="867"/>
        <v>4</v>
      </c>
      <c r="D6198" t="str">
        <f t="shared" si="868"/>
        <v>April</v>
      </c>
      <c r="E6198">
        <f t="shared" si="869"/>
        <v>2</v>
      </c>
      <c r="F6198" t="str">
        <f t="shared" si="864"/>
        <v>2014-Apr</v>
      </c>
      <c r="G6198">
        <f t="shared" si="865"/>
        <v>3</v>
      </c>
      <c r="H6198" t="str">
        <f t="shared" si="870"/>
        <v>Wednesday</v>
      </c>
      <c r="I6198" t="str">
        <f t="shared" si="871"/>
        <v>FM1</v>
      </c>
      <c r="J6198" t="str">
        <f t="shared" si="872"/>
        <v>FQ1</v>
      </c>
    </row>
    <row r="6199" spans="1:10" x14ac:dyDescent="0.5">
      <c r="A6199" s="1">
        <f>DATE(Main!$Z6199,Main!$AA6199,Main!$AB6199)</f>
        <v>43197</v>
      </c>
      <c r="B6199">
        <f t="shared" si="866"/>
        <v>2018</v>
      </c>
      <c r="C6199">
        <f t="shared" si="867"/>
        <v>4</v>
      </c>
      <c r="D6199" t="str">
        <f t="shared" si="868"/>
        <v>April</v>
      </c>
      <c r="E6199">
        <f t="shared" si="869"/>
        <v>2</v>
      </c>
      <c r="F6199" t="str">
        <f t="shared" si="864"/>
        <v>2018-Apr</v>
      </c>
      <c r="G6199">
        <f t="shared" si="865"/>
        <v>6</v>
      </c>
      <c r="H6199" t="str">
        <f t="shared" si="870"/>
        <v>Saturday</v>
      </c>
      <c r="I6199" t="str">
        <f t="shared" si="871"/>
        <v>FM1</v>
      </c>
      <c r="J6199" t="str">
        <f t="shared" si="872"/>
        <v>FQ1</v>
      </c>
    </row>
    <row r="6200" spans="1:10" x14ac:dyDescent="0.5">
      <c r="A6200" s="1">
        <f>DATE(Main!$Z6200,Main!$AA6200,Main!$AB6200)</f>
        <v>42476</v>
      </c>
      <c r="B6200">
        <f t="shared" si="866"/>
        <v>2016</v>
      </c>
      <c r="C6200">
        <f t="shared" si="867"/>
        <v>4</v>
      </c>
      <c r="D6200" t="str">
        <f t="shared" si="868"/>
        <v>April</v>
      </c>
      <c r="E6200">
        <f t="shared" si="869"/>
        <v>2</v>
      </c>
      <c r="F6200" t="str">
        <f t="shared" si="864"/>
        <v>2016-Apr</v>
      </c>
      <c r="G6200">
        <f t="shared" si="865"/>
        <v>6</v>
      </c>
      <c r="H6200" t="str">
        <f t="shared" si="870"/>
        <v>Saturday</v>
      </c>
      <c r="I6200" t="str">
        <f t="shared" si="871"/>
        <v>FM1</v>
      </c>
      <c r="J6200" t="str">
        <f t="shared" si="872"/>
        <v>FQ1</v>
      </c>
    </row>
    <row r="6201" spans="1:10" x14ac:dyDescent="0.5">
      <c r="A6201" s="1">
        <f>DATE(Main!$Z6201,Main!$AA6201,Main!$AB6201)</f>
        <v>42830</v>
      </c>
      <c r="B6201">
        <f t="shared" si="866"/>
        <v>2017</v>
      </c>
      <c r="C6201">
        <f t="shared" si="867"/>
        <v>4</v>
      </c>
      <c r="D6201" t="str">
        <f t="shared" si="868"/>
        <v>April</v>
      </c>
      <c r="E6201">
        <f t="shared" si="869"/>
        <v>2</v>
      </c>
      <c r="F6201" t="str">
        <f t="shared" si="864"/>
        <v>2017-Apr</v>
      </c>
      <c r="G6201">
        <f t="shared" si="865"/>
        <v>3</v>
      </c>
      <c r="H6201" t="str">
        <f t="shared" si="870"/>
        <v>Wednesday</v>
      </c>
      <c r="I6201" t="str">
        <f t="shared" si="871"/>
        <v>FM1</v>
      </c>
      <c r="J6201" t="str">
        <f t="shared" si="872"/>
        <v>FQ1</v>
      </c>
    </row>
    <row r="6202" spans="1:10" x14ac:dyDescent="0.5">
      <c r="A6202" s="1">
        <f>DATE(Main!$Z6202,Main!$AA6202,Main!$AB6202)</f>
        <v>42089</v>
      </c>
      <c r="B6202">
        <f t="shared" si="866"/>
        <v>2015</v>
      </c>
      <c r="C6202">
        <f t="shared" si="867"/>
        <v>3</v>
      </c>
      <c r="D6202" t="str">
        <f t="shared" si="868"/>
        <v>March</v>
      </c>
      <c r="E6202">
        <f t="shared" si="869"/>
        <v>1</v>
      </c>
      <c r="F6202" t="str">
        <f t="shared" si="864"/>
        <v>2015-Mar</v>
      </c>
      <c r="G6202">
        <f t="shared" si="865"/>
        <v>4</v>
      </c>
      <c r="H6202" t="str">
        <f t="shared" si="870"/>
        <v>Thursday</v>
      </c>
      <c r="I6202" t="str">
        <f t="shared" si="871"/>
        <v>FM12</v>
      </c>
      <c r="J6202" t="str">
        <f t="shared" si="872"/>
        <v>FQ4</v>
      </c>
    </row>
    <row r="6203" spans="1:10" x14ac:dyDescent="0.5">
      <c r="A6203" s="1">
        <f>DATE(Main!$Z6203,Main!$AA6203,Main!$AB6203)</f>
        <v>40992</v>
      </c>
      <c r="B6203">
        <f t="shared" si="866"/>
        <v>2012</v>
      </c>
      <c r="C6203">
        <f t="shared" si="867"/>
        <v>3</v>
      </c>
      <c r="D6203" t="str">
        <f t="shared" si="868"/>
        <v>March</v>
      </c>
      <c r="E6203">
        <f t="shared" si="869"/>
        <v>1</v>
      </c>
      <c r="F6203" t="str">
        <f t="shared" si="864"/>
        <v>2012-Mar</v>
      </c>
      <c r="G6203">
        <f t="shared" si="865"/>
        <v>6</v>
      </c>
      <c r="H6203" t="str">
        <f t="shared" si="870"/>
        <v>Saturday</v>
      </c>
      <c r="I6203" t="str">
        <f t="shared" si="871"/>
        <v>FM12</v>
      </c>
      <c r="J6203" t="str">
        <f t="shared" si="872"/>
        <v>FQ4</v>
      </c>
    </row>
    <row r="6204" spans="1:10" x14ac:dyDescent="0.5">
      <c r="A6204" s="1">
        <f>DATE(Main!$Z6204,Main!$AA6204,Main!$AB6204)</f>
        <v>42448</v>
      </c>
      <c r="B6204">
        <f t="shared" si="866"/>
        <v>2016</v>
      </c>
      <c r="C6204">
        <f t="shared" si="867"/>
        <v>3</v>
      </c>
      <c r="D6204" t="str">
        <f t="shared" si="868"/>
        <v>March</v>
      </c>
      <c r="E6204">
        <f t="shared" si="869"/>
        <v>1</v>
      </c>
      <c r="F6204" t="str">
        <f t="shared" si="864"/>
        <v>2016-Mar</v>
      </c>
      <c r="G6204">
        <f t="shared" si="865"/>
        <v>6</v>
      </c>
      <c r="H6204" t="str">
        <f t="shared" si="870"/>
        <v>Saturday</v>
      </c>
      <c r="I6204" t="str">
        <f t="shared" si="871"/>
        <v>FM12</v>
      </c>
      <c r="J6204" t="str">
        <f t="shared" si="872"/>
        <v>FQ4</v>
      </c>
    </row>
    <row r="6205" spans="1:10" x14ac:dyDescent="0.5">
      <c r="A6205" s="1">
        <f>DATE(Main!$Z6205,Main!$AA6205,Main!$AB6205)</f>
        <v>40606</v>
      </c>
      <c r="B6205">
        <f t="shared" si="866"/>
        <v>2011</v>
      </c>
      <c r="C6205">
        <f t="shared" si="867"/>
        <v>3</v>
      </c>
      <c r="D6205" t="str">
        <f t="shared" si="868"/>
        <v>March</v>
      </c>
      <c r="E6205">
        <f t="shared" si="869"/>
        <v>1</v>
      </c>
      <c r="F6205" t="str">
        <f t="shared" si="864"/>
        <v>2011-Mar</v>
      </c>
      <c r="G6205">
        <f t="shared" si="865"/>
        <v>5</v>
      </c>
      <c r="H6205" t="str">
        <f t="shared" si="870"/>
        <v>Friday</v>
      </c>
      <c r="I6205" t="str">
        <f t="shared" si="871"/>
        <v>FM12</v>
      </c>
      <c r="J6205" t="str">
        <f t="shared" si="872"/>
        <v>FQ4</v>
      </c>
    </row>
    <row r="6206" spans="1:10" x14ac:dyDescent="0.5">
      <c r="A6206" s="1">
        <f>DATE(Main!$Z6206,Main!$AA6206,Main!$AB6206)</f>
        <v>40260</v>
      </c>
      <c r="B6206">
        <f t="shared" si="866"/>
        <v>2010</v>
      </c>
      <c r="C6206">
        <f t="shared" si="867"/>
        <v>3</v>
      </c>
      <c r="D6206" t="str">
        <f t="shared" si="868"/>
        <v>March</v>
      </c>
      <c r="E6206">
        <f t="shared" si="869"/>
        <v>1</v>
      </c>
      <c r="F6206" t="str">
        <f t="shared" si="864"/>
        <v>2010-Mar</v>
      </c>
      <c r="G6206">
        <f t="shared" si="865"/>
        <v>2</v>
      </c>
      <c r="H6206" t="str">
        <f t="shared" si="870"/>
        <v>Tuesday</v>
      </c>
      <c r="I6206" t="str">
        <f t="shared" si="871"/>
        <v>FM12</v>
      </c>
      <c r="J6206" t="str">
        <f t="shared" si="872"/>
        <v>FQ4</v>
      </c>
    </row>
    <row r="6207" spans="1:10" x14ac:dyDescent="0.5">
      <c r="A6207" s="1">
        <f>DATE(Main!$Z6207,Main!$AA6207,Main!$AB6207)</f>
        <v>42431</v>
      </c>
      <c r="B6207">
        <f t="shared" si="866"/>
        <v>2016</v>
      </c>
      <c r="C6207">
        <f t="shared" si="867"/>
        <v>3</v>
      </c>
      <c r="D6207" t="str">
        <f t="shared" si="868"/>
        <v>March</v>
      </c>
      <c r="E6207">
        <f t="shared" si="869"/>
        <v>1</v>
      </c>
      <c r="F6207" t="str">
        <f t="shared" si="864"/>
        <v>2016-Mar</v>
      </c>
      <c r="G6207">
        <f t="shared" si="865"/>
        <v>3</v>
      </c>
      <c r="H6207" t="str">
        <f t="shared" si="870"/>
        <v>Wednesday</v>
      </c>
      <c r="I6207" t="str">
        <f t="shared" si="871"/>
        <v>FM12</v>
      </c>
      <c r="J6207" t="str">
        <f t="shared" si="872"/>
        <v>FQ4</v>
      </c>
    </row>
    <row r="6208" spans="1:10" x14ac:dyDescent="0.5">
      <c r="A6208" s="1">
        <f>DATE(Main!$Z6208,Main!$AA6208,Main!$AB6208)</f>
        <v>40257</v>
      </c>
      <c r="B6208">
        <f t="shared" si="866"/>
        <v>2010</v>
      </c>
      <c r="C6208">
        <f t="shared" si="867"/>
        <v>3</v>
      </c>
      <c r="D6208" t="str">
        <f t="shared" si="868"/>
        <v>March</v>
      </c>
      <c r="E6208">
        <f t="shared" si="869"/>
        <v>1</v>
      </c>
      <c r="F6208" t="str">
        <f t="shared" si="864"/>
        <v>2010-Mar</v>
      </c>
      <c r="G6208">
        <f t="shared" si="865"/>
        <v>6</v>
      </c>
      <c r="H6208" t="str">
        <f t="shared" si="870"/>
        <v>Saturday</v>
      </c>
      <c r="I6208" t="str">
        <f t="shared" si="871"/>
        <v>FM12</v>
      </c>
      <c r="J6208" t="str">
        <f t="shared" si="872"/>
        <v>FQ4</v>
      </c>
    </row>
    <row r="6209" spans="1:10" x14ac:dyDescent="0.5">
      <c r="A6209" s="1">
        <f>DATE(Main!$Z6209,Main!$AA6209,Main!$AB6209)</f>
        <v>40974</v>
      </c>
      <c r="B6209">
        <f t="shared" si="866"/>
        <v>2012</v>
      </c>
      <c r="C6209">
        <f t="shared" si="867"/>
        <v>3</v>
      </c>
      <c r="D6209" t="str">
        <f t="shared" si="868"/>
        <v>March</v>
      </c>
      <c r="E6209">
        <f t="shared" si="869"/>
        <v>1</v>
      </c>
      <c r="F6209" t="str">
        <f t="shared" si="864"/>
        <v>2012-Mar</v>
      </c>
      <c r="G6209">
        <f t="shared" si="865"/>
        <v>2</v>
      </c>
      <c r="H6209" t="str">
        <f t="shared" si="870"/>
        <v>Tuesday</v>
      </c>
      <c r="I6209" t="str">
        <f t="shared" si="871"/>
        <v>FM12</v>
      </c>
      <c r="J6209" t="str">
        <f t="shared" si="872"/>
        <v>FQ4</v>
      </c>
    </row>
    <row r="6210" spans="1:10" x14ac:dyDescent="0.5">
      <c r="A6210" s="1">
        <f>DATE(Main!$Z6210,Main!$AA6210,Main!$AB6210)</f>
        <v>41354</v>
      </c>
      <c r="B6210">
        <f t="shared" si="866"/>
        <v>2013</v>
      </c>
      <c r="C6210">
        <f t="shared" si="867"/>
        <v>3</v>
      </c>
      <c r="D6210" t="str">
        <f t="shared" si="868"/>
        <v>March</v>
      </c>
      <c r="E6210">
        <f t="shared" si="869"/>
        <v>1</v>
      </c>
      <c r="F6210" t="str">
        <f t="shared" ref="F6210:F6273" si="873">TEXT($A6210,"yyyy-mmm")</f>
        <v>2013-Mar</v>
      </c>
      <c r="G6210">
        <f t="shared" ref="G6210:G6273" si="874">WEEKDAY($A6210,2)</f>
        <v>4</v>
      </c>
      <c r="H6210" t="str">
        <f t="shared" si="870"/>
        <v>Thursday</v>
      </c>
      <c r="I6210" t="str">
        <f t="shared" si="871"/>
        <v>FM12</v>
      </c>
      <c r="J6210" t="str">
        <f t="shared" si="872"/>
        <v>FQ4</v>
      </c>
    </row>
    <row r="6211" spans="1:10" x14ac:dyDescent="0.5">
      <c r="A6211" s="1">
        <f>DATE(Main!$Z6211,Main!$AA6211,Main!$AB6211)</f>
        <v>42821</v>
      </c>
      <c r="B6211">
        <f t="shared" ref="B6211:B6274" si="875">YEAR($A6211)</f>
        <v>2017</v>
      </c>
      <c r="C6211">
        <f t="shared" ref="C6211:C6274" si="876">MONTH($A6211)</f>
        <v>3</v>
      </c>
      <c r="D6211" t="str">
        <f t="shared" ref="D6211:D6274" si="877">TEXT($A6211,"mmmm")</f>
        <v>March</v>
      </c>
      <c r="E6211">
        <f t="shared" ref="E6211:E6274" si="878">ROUNDUP(MONTH($A6211)/3,0)</f>
        <v>1</v>
      </c>
      <c r="F6211" t="str">
        <f t="shared" si="873"/>
        <v>2017-Mar</v>
      </c>
      <c r="G6211">
        <f t="shared" si="874"/>
        <v>1</v>
      </c>
      <c r="H6211" t="str">
        <f t="shared" ref="H6211:H6274" si="879">TEXT($A6211,"dddd")</f>
        <v>Monday</v>
      </c>
      <c r="I6211" t="str">
        <f t="shared" ref="I6211:I6274" si="880">CHOOSE(MONTH($A6211),"FM10","FM11","FM12","FM1","FM2","FM3","FM4","FM5","FM6","FM7","FM8","FM9")</f>
        <v>FM12</v>
      </c>
      <c r="J6211" t="str">
        <f t="shared" ref="J6211:J6274" si="881">CHOOSE(MONTH($A6211),"FQ4","FQ4","FQ4","FQ1","FQ1","FQ1","FQ2","FQ2","FQ2","FQ3","FQ3","FQ3")</f>
        <v>FQ4</v>
      </c>
    </row>
    <row r="6212" spans="1:10" x14ac:dyDescent="0.5">
      <c r="A6212" s="1">
        <f>DATE(Main!$Z6212,Main!$AA6212,Main!$AB6212)</f>
        <v>40987</v>
      </c>
      <c r="B6212">
        <f t="shared" si="875"/>
        <v>2012</v>
      </c>
      <c r="C6212">
        <f t="shared" si="876"/>
        <v>3</v>
      </c>
      <c r="D6212" t="str">
        <f t="shared" si="877"/>
        <v>March</v>
      </c>
      <c r="E6212">
        <f t="shared" si="878"/>
        <v>1</v>
      </c>
      <c r="F6212" t="str">
        <f t="shared" si="873"/>
        <v>2012-Mar</v>
      </c>
      <c r="G6212">
        <f t="shared" si="874"/>
        <v>1</v>
      </c>
      <c r="H6212" t="str">
        <f t="shared" si="879"/>
        <v>Monday</v>
      </c>
      <c r="I6212" t="str">
        <f t="shared" si="880"/>
        <v>FM12</v>
      </c>
      <c r="J6212" t="str">
        <f t="shared" si="881"/>
        <v>FQ4</v>
      </c>
    </row>
    <row r="6213" spans="1:10" x14ac:dyDescent="0.5">
      <c r="A6213" s="1">
        <f>DATE(Main!$Z6213,Main!$AA6213,Main!$AB6213)</f>
        <v>40239</v>
      </c>
      <c r="B6213">
        <f t="shared" si="875"/>
        <v>2010</v>
      </c>
      <c r="C6213">
        <f t="shared" si="876"/>
        <v>3</v>
      </c>
      <c r="D6213" t="str">
        <f t="shared" si="877"/>
        <v>March</v>
      </c>
      <c r="E6213">
        <f t="shared" si="878"/>
        <v>1</v>
      </c>
      <c r="F6213" t="str">
        <f t="shared" si="873"/>
        <v>2010-Mar</v>
      </c>
      <c r="G6213">
        <f t="shared" si="874"/>
        <v>2</v>
      </c>
      <c r="H6213" t="str">
        <f t="shared" si="879"/>
        <v>Tuesday</v>
      </c>
      <c r="I6213" t="str">
        <f t="shared" si="880"/>
        <v>FM12</v>
      </c>
      <c r="J6213" t="str">
        <f t="shared" si="881"/>
        <v>FQ4</v>
      </c>
    </row>
    <row r="6214" spans="1:10" x14ac:dyDescent="0.5">
      <c r="A6214" s="1">
        <f>DATE(Main!$Z6214,Main!$AA6214,Main!$AB6214)</f>
        <v>42456</v>
      </c>
      <c r="B6214">
        <f t="shared" si="875"/>
        <v>2016</v>
      </c>
      <c r="C6214">
        <f t="shared" si="876"/>
        <v>3</v>
      </c>
      <c r="D6214" t="str">
        <f t="shared" si="877"/>
        <v>March</v>
      </c>
      <c r="E6214">
        <f t="shared" si="878"/>
        <v>1</v>
      </c>
      <c r="F6214" t="str">
        <f t="shared" si="873"/>
        <v>2016-Mar</v>
      </c>
      <c r="G6214">
        <f t="shared" si="874"/>
        <v>7</v>
      </c>
      <c r="H6214" t="str">
        <f t="shared" si="879"/>
        <v>Sunday</v>
      </c>
      <c r="I6214" t="str">
        <f t="shared" si="880"/>
        <v>FM12</v>
      </c>
      <c r="J6214" t="str">
        <f t="shared" si="881"/>
        <v>FQ4</v>
      </c>
    </row>
    <row r="6215" spans="1:10" x14ac:dyDescent="0.5">
      <c r="A6215" s="1">
        <f>DATE(Main!$Z6215,Main!$AA6215,Main!$AB6215)</f>
        <v>42442</v>
      </c>
      <c r="B6215">
        <f t="shared" si="875"/>
        <v>2016</v>
      </c>
      <c r="C6215">
        <f t="shared" si="876"/>
        <v>3</v>
      </c>
      <c r="D6215" t="str">
        <f t="shared" si="877"/>
        <v>March</v>
      </c>
      <c r="E6215">
        <f t="shared" si="878"/>
        <v>1</v>
      </c>
      <c r="F6215" t="str">
        <f t="shared" si="873"/>
        <v>2016-Mar</v>
      </c>
      <c r="G6215">
        <f t="shared" si="874"/>
        <v>7</v>
      </c>
      <c r="H6215" t="str">
        <f t="shared" si="879"/>
        <v>Sunday</v>
      </c>
      <c r="I6215" t="str">
        <f t="shared" si="880"/>
        <v>FM12</v>
      </c>
      <c r="J6215" t="str">
        <f t="shared" si="881"/>
        <v>FQ4</v>
      </c>
    </row>
    <row r="6216" spans="1:10" x14ac:dyDescent="0.5">
      <c r="A6216" s="1">
        <f>DATE(Main!$Z6216,Main!$AA6216,Main!$AB6216)</f>
        <v>40955</v>
      </c>
      <c r="B6216">
        <f t="shared" si="875"/>
        <v>2012</v>
      </c>
      <c r="C6216">
        <f t="shared" si="876"/>
        <v>2</v>
      </c>
      <c r="D6216" t="str">
        <f t="shared" si="877"/>
        <v>February</v>
      </c>
      <c r="E6216">
        <f t="shared" si="878"/>
        <v>1</v>
      </c>
      <c r="F6216" t="str">
        <f t="shared" si="873"/>
        <v>2012-Feb</v>
      </c>
      <c r="G6216">
        <f t="shared" si="874"/>
        <v>4</v>
      </c>
      <c r="H6216" t="str">
        <f t="shared" si="879"/>
        <v>Thursday</v>
      </c>
      <c r="I6216" t="str">
        <f t="shared" si="880"/>
        <v>FM11</v>
      </c>
      <c r="J6216" t="str">
        <f t="shared" si="881"/>
        <v>FQ4</v>
      </c>
    </row>
    <row r="6217" spans="1:10" x14ac:dyDescent="0.5">
      <c r="A6217" s="1">
        <f>DATE(Main!$Z6217,Main!$AA6217,Main!$AB6217)</f>
        <v>42412</v>
      </c>
      <c r="B6217">
        <f t="shared" si="875"/>
        <v>2016</v>
      </c>
      <c r="C6217">
        <f t="shared" si="876"/>
        <v>2</v>
      </c>
      <c r="D6217" t="str">
        <f t="shared" si="877"/>
        <v>February</v>
      </c>
      <c r="E6217">
        <f t="shared" si="878"/>
        <v>1</v>
      </c>
      <c r="F6217" t="str">
        <f t="shared" si="873"/>
        <v>2016-Feb</v>
      </c>
      <c r="G6217">
        <f t="shared" si="874"/>
        <v>5</v>
      </c>
      <c r="H6217" t="str">
        <f t="shared" si="879"/>
        <v>Friday</v>
      </c>
      <c r="I6217" t="str">
        <f t="shared" si="880"/>
        <v>FM11</v>
      </c>
      <c r="J6217" t="str">
        <f t="shared" si="881"/>
        <v>FQ4</v>
      </c>
    </row>
    <row r="6218" spans="1:10" x14ac:dyDescent="0.5">
      <c r="A6218" s="1">
        <f>DATE(Main!$Z6218,Main!$AA6218,Main!$AB6218)</f>
        <v>42051</v>
      </c>
      <c r="B6218">
        <f t="shared" si="875"/>
        <v>2015</v>
      </c>
      <c r="C6218">
        <f t="shared" si="876"/>
        <v>2</v>
      </c>
      <c r="D6218" t="str">
        <f t="shared" si="877"/>
        <v>February</v>
      </c>
      <c r="E6218">
        <f t="shared" si="878"/>
        <v>1</v>
      </c>
      <c r="F6218" t="str">
        <f t="shared" si="873"/>
        <v>2015-Feb</v>
      </c>
      <c r="G6218">
        <f t="shared" si="874"/>
        <v>1</v>
      </c>
      <c r="H6218" t="str">
        <f t="shared" si="879"/>
        <v>Monday</v>
      </c>
      <c r="I6218" t="str">
        <f t="shared" si="880"/>
        <v>FM11</v>
      </c>
      <c r="J6218" t="str">
        <f t="shared" si="881"/>
        <v>FQ4</v>
      </c>
    </row>
    <row r="6219" spans="1:10" x14ac:dyDescent="0.5">
      <c r="A6219" s="1">
        <f>DATE(Main!$Z6219,Main!$AA6219,Main!$AB6219)</f>
        <v>40213</v>
      </c>
      <c r="B6219">
        <f t="shared" si="875"/>
        <v>2010</v>
      </c>
      <c r="C6219">
        <f t="shared" si="876"/>
        <v>2</v>
      </c>
      <c r="D6219" t="str">
        <f t="shared" si="877"/>
        <v>February</v>
      </c>
      <c r="E6219">
        <f t="shared" si="878"/>
        <v>1</v>
      </c>
      <c r="F6219" t="str">
        <f t="shared" si="873"/>
        <v>2010-Feb</v>
      </c>
      <c r="G6219">
        <f t="shared" si="874"/>
        <v>4</v>
      </c>
      <c r="H6219" t="str">
        <f t="shared" si="879"/>
        <v>Thursday</v>
      </c>
      <c r="I6219" t="str">
        <f t="shared" si="880"/>
        <v>FM11</v>
      </c>
      <c r="J6219" t="str">
        <f t="shared" si="881"/>
        <v>FQ4</v>
      </c>
    </row>
    <row r="6220" spans="1:10" x14ac:dyDescent="0.5">
      <c r="A6220" s="1">
        <f>DATE(Main!$Z6220,Main!$AA6220,Main!$AB6220)</f>
        <v>41696</v>
      </c>
      <c r="B6220">
        <f t="shared" si="875"/>
        <v>2014</v>
      </c>
      <c r="C6220">
        <f t="shared" si="876"/>
        <v>2</v>
      </c>
      <c r="D6220" t="str">
        <f t="shared" si="877"/>
        <v>February</v>
      </c>
      <c r="E6220">
        <f t="shared" si="878"/>
        <v>1</v>
      </c>
      <c r="F6220" t="str">
        <f t="shared" si="873"/>
        <v>2014-Feb</v>
      </c>
      <c r="G6220">
        <f t="shared" si="874"/>
        <v>3</v>
      </c>
      <c r="H6220" t="str">
        <f t="shared" si="879"/>
        <v>Wednesday</v>
      </c>
      <c r="I6220" t="str">
        <f t="shared" si="880"/>
        <v>FM11</v>
      </c>
      <c r="J6220" t="str">
        <f t="shared" si="881"/>
        <v>FQ4</v>
      </c>
    </row>
    <row r="6221" spans="1:10" x14ac:dyDescent="0.5">
      <c r="A6221" s="1">
        <f>DATE(Main!$Z6221,Main!$AA6221,Main!$AB6221)</f>
        <v>41688</v>
      </c>
      <c r="B6221">
        <f t="shared" si="875"/>
        <v>2014</v>
      </c>
      <c r="C6221">
        <f t="shared" si="876"/>
        <v>2</v>
      </c>
      <c r="D6221" t="str">
        <f t="shared" si="877"/>
        <v>February</v>
      </c>
      <c r="E6221">
        <f t="shared" si="878"/>
        <v>1</v>
      </c>
      <c r="F6221" t="str">
        <f t="shared" si="873"/>
        <v>2014-Feb</v>
      </c>
      <c r="G6221">
        <f t="shared" si="874"/>
        <v>2</v>
      </c>
      <c r="H6221" t="str">
        <f t="shared" si="879"/>
        <v>Tuesday</v>
      </c>
      <c r="I6221" t="str">
        <f t="shared" si="880"/>
        <v>FM11</v>
      </c>
      <c r="J6221" t="str">
        <f t="shared" si="881"/>
        <v>FQ4</v>
      </c>
    </row>
    <row r="6222" spans="1:10" x14ac:dyDescent="0.5">
      <c r="A6222" s="1">
        <f>DATE(Main!$Z6222,Main!$AA6222,Main!$AB6222)</f>
        <v>40179</v>
      </c>
      <c r="B6222">
        <f t="shared" si="875"/>
        <v>2010</v>
      </c>
      <c r="C6222">
        <f t="shared" si="876"/>
        <v>1</v>
      </c>
      <c r="D6222" t="str">
        <f t="shared" si="877"/>
        <v>January</v>
      </c>
      <c r="E6222">
        <f t="shared" si="878"/>
        <v>1</v>
      </c>
      <c r="F6222" t="str">
        <f t="shared" si="873"/>
        <v>2010-Jan</v>
      </c>
      <c r="G6222">
        <f t="shared" si="874"/>
        <v>5</v>
      </c>
      <c r="H6222" t="str">
        <f t="shared" si="879"/>
        <v>Friday</v>
      </c>
      <c r="I6222" t="str">
        <f t="shared" si="880"/>
        <v>FM10</v>
      </c>
      <c r="J6222" t="str">
        <f t="shared" si="881"/>
        <v>FQ4</v>
      </c>
    </row>
    <row r="6223" spans="1:10" x14ac:dyDescent="0.5">
      <c r="A6223" s="1">
        <f>DATE(Main!$Z6223,Main!$AA6223,Main!$AB6223)</f>
        <v>41666</v>
      </c>
      <c r="B6223">
        <f t="shared" si="875"/>
        <v>2014</v>
      </c>
      <c r="C6223">
        <f t="shared" si="876"/>
        <v>1</v>
      </c>
      <c r="D6223" t="str">
        <f t="shared" si="877"/>
        <v>January</v>
      </c>
      <c r="E6223">
        <f t="shared" si="878"/>
        <v>1</v>
      </c>
      <c r="F6223" t="str">
        <f t="shared" si="873"/>
        <v>2014-Jan</v>
      </c>
      <c r="G6223">
        <f t="shared" si="874"/>
        <v>1</v>
      </c>
      <c r="H6223" t="str">
        <f t="shared" si="879"/>
        <v>Monday</v>
      </c>
      <c r="I6223" t="str">
        <f t="shared" si="880"/>
        <v>FM10</v>
      </c>
      <c r="J6223" t="str">
        <f t="shared" si="881"/>
        <v>FQ4</v>
      </c>
    </row>
    <row r="6224" spans="1:10" x14ac:dyDescent="0.5">
      <c r="A6224" s="1">
        <f>DATE(Main!$Z6224,Main!$AA6224,Main!$AB6224)</f>
        <v>42008</v>
      </c>
      <c r="B6224">
        <f t="shared" si="875"/>
        <v>2015</v>
      </c>
      <c r="C6224">
        <f t="shared" si="876"/>
        <v>1</v>
      </c>
      <c r="D6224" t="str">
        <f t="shared" si="877"/>
        <v>January</v>
      </c>
      <c r="E6224">
        <f t="shared" si="878"/>
        <v>1</v>
      </c>
      <c r="F6224" t="str">
        <f t="shared" si="873"/>
        <v>2015-Jan</v>
      </c>
      <c r="G6224">
        <f t="shared" si="874"/>
        <v>7</v>
      </c>
      <c r="H6224" t="str">
        <f t="shared" si="879"/>
        <v>Sunday</v>
      </c>
      <c r="I6224" t="str">
        <f t="shared" si="880"/>
        <v>FM10</v>
      </c>
      <c r="J6224" t="str">
        <f t="shared" si="881"/>
        <v>FQ4</v>
      </c>
    </row>
    <row r="6225" spans="1:10" x14ac:dyDescent="0.5">
      <c r="A6225" s="1">
        <f>DATE(Main!$Z6225,Main!$AA6225,Main!$AB6225)</f>
        <v>41650</v>
      </c>
      <c r="B6225">
        <f t="shared" si="875"/>
        <v>2014</v>
      </c>
      <c r="C6225">
        <f t="shared" si="876"/>
        <v>1</v>
      </c>
      <c r="D6225" t="str">
        <f t="shared" si="877"/>
        <v>January</v>
      </c>
      <c r="E6225">
        <f t="shared" si="878"/>
        <v>1</v>
      </c>
      <c r="F6225" t="str">
        <f t="shared" si="873"/>
        <v>2014-Jan</v>
      </c>
      <c r="G6225">
        <f t="shared" si="874"/>
        <v>6</v>
      </c>
      <c r="H6225" t="str">
        <f t="shared" si="879"/>
        <v>Saturday</v>
      </c>
      <c r="I6225" t="str">
        <f t="shared" si="880"/>
        <v>FM10</v>
      </c>
      <c r="J6225" t="str">
        <f t="shared" si="881"/>
        <v>FQ4</v>
      </c>
    </row>
    <row r="6226" spans="1:10" x14ac:dyDescent="0.5">
      <c r="A6226" s="1">
        <f>DATE(Main!$Z6226,Main!$AA6226,Main!$AB6226)</f>
        <v>42005</v>
      </c>
      <c r="B6226">
        <f t="shared" si="875"/>
        <v>2015</v>
      </c>
      <c r="C6226">
        <f t="shared" si="876"/>
        <v>1</v>
      </c>
      <c r="D6226" t="str">
        <f t="shared" si="877"/>
        <v>January</v>
      </c>
      <c r="E6226">
        <f t="shared" si="878"/>
        <v>1</v>
      </c>
      <c r="F6226" t="str">
        <f t="shared" si="873"/>
        <v>2015-Jan</v>
      </c>
      <c r="G6226">
        <f t="shared" si="874"/>
        <v>4</v>
      </c>
      <c r="H6226" t="str">
        <f t="shared" si="879"/>
        <v>Thursday</v>
      </c>
      <c r="I6226" t="str">
        <f t="shared" si="880"/>
        <v>FM10</v>
      </c>
      <c r="J6226" t="str">
        <f t="shared" si="881"/>
        <v>FQ4</v>
      </c>
    </row>
    <row r="6227" spans="1:10" x14ac:dyDescent="0.5">
      <c r="A6227" s="1">
        <f>DATE(Main!$Z6227,Main!$AA6227,Main!$AB6227)</f>
        <v>40181</v>
      </c>
      <c r="B6227">
        <f t="shared" si="875"/>
        <v>2010</v>
      </c>
      <c r="C6227">
        <f t="shared" si="876"/>
        <v>1</v>
      </c>
      <c r="D6227" t="str">
        <f t="shared" si="877"/>
        <v>January</v>
      </c>
      <c r="E6227">
        <f t="shared" si="878"/>
        <v>1</v>
      </c>
      <c r="F6227" t="str">
        <f t="shared" si="873"/>
        <v>2010-Jan</v>
      </c>
      <c r="G6227">
        <f t="shared" si="874"/>
        <v>7</v>
      </c>
      <c r="H6227" t="str">
        <f t="shared" si="879"/>
        <v>Sunday</v>
      </c>
      <c r="I6227" t="str">
        <f t="shared" si="880"/>
        <v>FM10</v>
      </c>
      <c r="J6227" t="str">
        <f t="shared" si="881"/>
        <v>FQ4</v>
      </c>
    </row>
    <row r="6228" spans="1:10" x14ac:dyDescent="0.5">
      <c r="A6228" s="1">
        <f>DATE(Main!$Z6228,Main!$AA6228,Main!$AB6228)</f>
        <v>41291</v>
      </c>
      <c r="B6228">
        <f t="shared" si="875"/>
        <v>2013</v>
      </c>
      <c r="C6228">
        <f t="shared" si="876"/>
        <v>1</v>
      </c>
      <c r="D6228" t="str">
        <f t="shared" si="877"/>
        <v>January</v>
      </c>
      <c r="E6228">
        <f t="shared" si="878"/>
        <v>1</v>
      </c>
      <c r="F6228" t="str">
        <f t="shared" si="873"/>
        <v>2013-Jan</v>
      </c>
      <c r="G6228">
        <f t="shared" si="874"/>
        <v>4</v>
      </c>
      <c r="H6228" t="str">
        <f t="shared" si="879"/>
        <v>Thursday</v>
      </c>
      <c r="I6228" t="str">
        <f t="shared" si="880"/>
        <v>FM10</v>
      </c>
      <c r="J6228" t="str">
        <f t="shared" si="881"/>
        <v>FQ4</v>
      </c>
    </row>
    <row r="6229" spans="1:10" x14ac:dyDescent="0.5">
      <c r="A6229" s="1">
        <f>DATE(Main!$Z6229,Main!$AA6229,Main!$AB6229)</f>
        <v>41992</v>
      </c>
      <c r="B6229">
        <f t="shared" si="875"/>
        <v>2014</v>
      </c>
      <c r="C6229">
        <f t="shared" si="876"/>
        <v>12</v>
      </c>
      <c r="D6229" t="str">
        <f t="shared" si="877"/>
        <v>December</v>
      </c>
      <c r="E6229">
        <f t="shared" si="878"/>
        <v>4</v>
      </c>
      <c r="F6229" t="str">
        <f t="shared" si="873"/>
        <v>2014-Dec</v>
      </c>
      <c r="G6229">
        <f t="shared" si="874"/>
        <v>5</v>
      </c>
      <c r="H6229" t="str">
        <f t="shared" si="879"/>
        <v>Friday</v>
      </c>
      <c r="I6229" t="str">
        <f t="shared" si="880"/>
        <v>FM9</v>
      </c>
      <c r="J6229" t="str">
        <f t="shared" si="881"/>
        <v>FQ3</v>
      </c>
    </row>
    <row r="6230" spans="1:10" x14ac:dyDescent="0.5">
      <c r="A6230" s="1">
        <f>DATE(Main!$Z6230,Main!$AA6230,Main!$AB6230)</f>
        <v>41612</v>
      </c>
      <c r="B6230">
        <f t="shared" si="875"/>
        <v>2013</v>
      </c>
      <c r="C6230">
        <f t="shared" si="876"/>
        <v>12</v>
      </c>
      <c r="D6230" t="str">
        <f t="shared" si="877"/>
        <v>December</v>
      </c>
      <c r="E6230">
        <f t="shared" si="878"/>
        <v>4</v>
      </c>
      <c r="F6230" t="str">
        <f t="shared" si="873"/>
        <v>2013-Dec</v>
      </c>
      <c r="G6230">
        <f t="shared" si="874"/>
        <v>3</v>
      </c>
      <c r="H6230" t="str">
        <f t="shared" si="879"/>
        <v>Wednesday</v>
      </c>
      <c r="I6230" t="str">
        <f t="shared" si="880"/>
        <v>FM9</v>
      </c>
      <c r="J6230" t="str">
        <f t="shared" si="881"/>
        <v>FQ3</v>
      </c>
    </row>
    <row r="6231" spans="1:10" x14ac:dyDescent="0.5">
      <c r="A6231" s="1">
        <f>DATE(Main!$Z6231,Main!$AA6231,Main!$AB6231)</f>
        <v>42355</v>
      </c>
      <c r="B6231">
        <f t="shared" si="875"/>
        <v>2015</v>
      </c>
      <c r="C6231">
        <f t="shared" si="876"/>
        <v>12</v>
      </c>
      <c r="D6231" t="str">
        <f t="shared" si="877"/>
        <v>December</v>
      </c>
      <c r="E6231">
        <f t="shared" si="878"/>
        <v>4</v>
      </c>
      <c r="F6231" t="str">
        <f t="shared" si="873"/>
        <v>2015-Dec</v>
      </c>
      <c r="G6231">
        <f t="shared" si="874"/>
        <v>4</v>
      </c>
      <c r="H6231" t="str">
        <f t="shared" si="879"/>
        <v>Thursday</v>
      </c>
      <c r="I6231" t="str">
        <f t="shared" si="880"/>
        <v>FM9</v>
      </c>
      <c r="J6231" t="str">
        <f t="shared" si="881"/>
        <v>FQ3</v>
      </c>
    </row>
    <row r="6232" spans="1:10" x14ac:dyDescent="0.5">
      <c r="A6232" s="1">
        <f>DATE(Main!$Z6232,Main!$AA6232,Main!$AB6232)</f>
        <v>40536</v>
      </c>
      <c r="B6232">
        <f t="shared" si="875"/>
        <v>2010</v>
      </c>
      <c r="C6232">
        <f t="shared" si="876"/>
        <v>12</v>
      </c>
      <c r="D6232" t="str">
        <f t="shared" si="877"/>
        <v>December</v>
      </c>
      <c r="E6232">
        <f t="shared" si="878"/>
        <v>4</v>
      </c>
      <c r="F6232" t="str">
        <f t="shared" si="873"/>
        <v>2010-Dec</v>
      </c>
      <c r="G6232">
        <f t="shared" si="874"/>
        <v>5</v>
      </c>
      <c r="H6232" t="str">
        <f t="shared" si="879"/>
        <v>Friday</v>
      </c>
      <c r="I6232" t="str">
        <f t="shared" si="880"/>
        <v>FM9</v>
      </c>
      <c r="J6232" t="str">
        <f t="shared" si="881"/>
        <v>FQ3</v>
      </c>
    </row>
    <row r="6233" spans="1:10" x14ac:dyDescent="0.5">
      <c r="A6233" s="1">
        <f>DATE(Main!$Z6233,Main!$AA6233,Main!$AB6233)</f>
        <v>40904</v>
      </c>
      <c r="B6233">
        <f t="shared" si="875"/>
        <v>2011</v>
      </c>
      <c r="C6233">
        <f t="shared" si="876"/>
        <v>12</v>
      </c>
      <c r="D6233" t="str">
        <f t="shared" si="877"/>
        <v>December</v>
      </c>
      <c r="E6233">
        <f t="shared" si="878"/>
        <v>4</v>
      </c>
      <c r="F6233" t="str">
        <f t="shared" si="873"/>
        <v>2011-Dec</v>
      </c>
      <c r="G6233">
        <f t="shared" si="874"/>
        <v>2</v>
      </c>
      <c r="H6233" t="str">
        <f t="shared" si="879"/>
        <v>Tuesday</v>
      </c>
      <c r="I6233" t="str">
        <f t="shared" si="880"/>
        <v>FM9</v>
      </c>
      <c r="J6233" t="str">
        <f t="shared" si="881"/>
        <v>FQ3</v>
      </c>
    </row>
    <row r="6234" spans="1:10" x14ac:dyDescent="0.5">
      <c r="A6234" s="1">
        <f>DATE(Main!$Z6234,Main!$AA6234,Main!$AB6234)</f>
        <v>43078</v>
      </c>
      <c r="B6234">
        <f t="shared" si="875"/>
        <v>2017</v>
      </c>
      <c r="C6234">
        <f t="shared" si="876"/>
        <v>12</v>
      </c>
      <c r="D6234" t="str">
        <f t="shared" si="877"/>
        <v>December</v>
      </c>
      <c r="E6234">
        <f t="shared" si="878"/>
        <v>4</v>
      </c>
      <c r="F6234" t="str">
        <f t="shared" si="873"/>
        <v>2017-Dec</v>
      </c>
      <c r="G6234">
        <f t="shared" si="874"/>
        <v>6</v>
      </c>
      <c r="H6234" t="str">
        <f t="shared" si="879"/>
        <v>Saturday</v>
      </c>
      <c r="I6234" t="str">
        <f t="shared" si="880"/>
        <v>FM9</v>
      </c>
      <c r="J6234" t="str">
        <f t="shared" si="881"/>
        <v>FQ3</v>
      </c>
    </row>
    <row r="6235" spans="1:10" x14ac:dyDescent="0.5">
      <c r="A6235" s="1">
        <f>DATE(Main!$Z6235,Main!$AA6235,Main!$AB6235)</f>
        <v>40527</v>
      </c>
      <c r="B6235">
        <f t="shared" si="875"/>
        <v>2010</v>
      </c>
      <c r="C6235">
        <f t="shared" si="876"/>
        <v>12</v>
      </c>
      <c r="D6235" t="str">
        <f t="shared" si="877"/>
        <v>December</v>
      </c>
      <c r="E6235">
        <f t="shared" si="878"/>
        <v>4</v>
      </c>
      <c r="F6235" t="str">
        <f t="shared" si="873"/>
        <v>2010-Dec</v>
      </c>
      <c r="G6235">
        <f t="shared" si="874"/>
        <v>3</v>
      </c>
      <c r="H6235" t="str">
        <f t="shared" si="879"/>
        <v>Wednesday</v>
      </c>
      <c r="I6235" t="str">
        <f t="shared" si="880"/>
        <v>FM9</v>
      </c>
      <c r="J6235" t="str">
        <f t="shared" si="881"/>
        <v>FQ3</v>
      </c>
    </row>
    <row r="6236" spans="1:10" x14ac:dyDescent="0.5">
      <c r="A6236" s="1">
        <f>DATE(Main!$Z6236,Main!$AA6236,Main!$AB6236)</f>
        <v>40486</v>
      </c>
      <c r="B6236">
        <f t="shared" si="875"/>
        <v>2010</v>
      </c>
      <c r="C6236">
        <f t="shared" si="876"/>
        <v>11</v>
      </c>
      <c r="D6236" t="str">
        <f t="shared" si="877"/>
        <v>November</v>
      </c>
      <c r="E6236">
        <f t="shared" si="878"/>
        <v>4</v>
      </c>
      <c r="F6236" t="str">
        <f t="shared" si="873"/>
        <v>2010-Nov</v>
      </c>
      <c r="G6236">
        <f t="shared" si="874"/>
        <v>4</v>
      </c>
      <c r="H6236" t="str">
        <f t="shared" si="879"/>
        <v>Thursday</v>
      </c>
      <c r="I6236" t="str">
        <f t="shared" si="880"/>
        <v>FM8</v>
      </c>
      <c r="J6236" t="str">
        <f t="shared" si="881"/>
        <v>FQ3</v>
      </c>
    </row>
    <row r="6237" spans="1:10" x14ac:dyDescent="0.5">
      <c r="A6237" s="1">
        <f>DATE(Main!$Z6237,Main!$AA6237,Main!$AB6237)</f>
        <v>43048</v>
      </c>
      <c r="B6237">
        <f t="shared" si="875"/>
        <v>2017</v>
      </c>
      <c r="C6237">
        <f t="shared" si="876"/>
        <v>11</v>
      </c>
      <c r="D6237" t="str">
        <f t="shared" si="877"/>
        <v>November</v>
      </c>
      <c r="E6237">
        <f t="shared" si="878"/>
        <v>4</v>
      </c>
      <c r="F6237" t="str">
        <f t="shared" si="873"/>
        <v>2017-Nov</v>
      </c>
      <c r="G6237">
        <f t="shared" si="874"/>
        <v>4</v>
      </c>
      <c r="H6237" t="str">
        <f t="shared" si="879"/>
        <v>Thursday</v>
      </c>
      <c r="I6237" t="str">
        <f t="shared" si="880"/>
        <v>FM8</v>
      </c>
      <c r="J6237" t="str">
        <f t="shared" si="881"/>
        <v>FQ3</v>
      </c>
    </row>
    <row r="6238" spans="1:10" x14ac:dyDescent="0.5">
      <c r="A6238" s="1">
        <f>DATE(Main!$Z6238,Main!$AA6238,Main!$AB6238)</f>
        <v>41596</v>
      </c>
      <c r="B6238">
        <f t="shared" si="875"/>
        <v>2013</v>
      </c>
      <c r="C6238">
        <f t="shared" si="876"/>
        <v>11</v>
      </c>
      <c r="D6238" t="str">
        <f t="shared" si="877"/>
        <v>November</v>
      </c>
      <c r="E6238">
        <f t="shared" si="878"/>
        <v>4</v>
      </c>
      <c r="F6238" t="str">
        <f t="shared" si="873"/>
        <v>2013-Nov</v>
      </c>
      <c r="G6238">
        <f t="shared" si="874"/>
        <v>1</v>
      </c>
      <c r="H6238" t="str">
        <f t="shared" si="879"/>
        <v>Monday</v>
      </c>
      <c r="I6238" t="str">
        <f t="shared" si="880"/>
        <v>FM8</v>
      </c>
      <c r="J6238" t="str">
        <f t="shared" si="881"/>
        <v>FQ3</v>
      </c>
    </row>
    <row r="6239" spans="1:10" x14ac:dyDescent="0.5">
      <c r="A6239" s="1">
        <f>DATE(Main!$Z6239,Main!$AA6239,Main!$AB6239)</f>
        <v>40872</v>
      </c>
      <c r="B6239">
        <f t="shared" si="875"/>
        <v>2011</v>
      </c>
      <c r="C6239">
        <f t="shared" si="876"/>
        <v>11</v>
      </c>
      <c r="D6239" t="str">
        <f t="shared" si="877"/>
        <v>November</v>
      </c>
      <c r="E6239">
        <f t="shared" si="878"/>
        <v>4</v>
      </c>
      <c r="F6239" t="str">
        <f t="shared" si="873"/>
        <v>2011-Nov</v>
      </c>
      <c r="G6239">
        <f t="shared" si="874"/>
        <v>5</v>
      </c>
      <c r="H6239" t="str">
        <f t="shared" si="879"/>
        <v>Friday</v>
      </c>
      <c r="I6239" t="str">
        <f t="shared" si="880"/>
        <v>FM8</v>
      </c>
      <c r="J6239" t="str">
        <f t="shared" si="881"/>
        <v>FQ3</v>
      </c>
    </row>
    <row r="6240" spans="1:10" x14ac:dyDescent="0.5">
      <c r="A6240" s="1">
        <f>DATE(Main!$Z6240,Main!$AA6240,Main!$AB6240)</f>
        <v>41590</v>
      </c>
      <c r="B6240">
        <f t="shared" si="875"/>
        <v>2013</v>
      </c>
      <c r="C6240">
        <f t="shared" si="876"/>
        <v>11</v>
      </c>
      <c r="D6240" t="str">
        <f t="shared" si="877"/>
        <v>November</v>
      </c>
      <c r="E6240">
        <f t="shared" si="878"/>
        <v>4</v>
      </c>
      <c r="F6240" t="str">
        <f t="shared" si="873"/>
        <v>2013-Nov</v>
      </c>
      <c r="G6240">
        <f t="shared" si="874"/>
        <v>2</v>
      </c>
      <c r="H6240" t="str">
        <f t="shared" si="879"/>
        <v>Tuesday</v>
      </c>
      <c r="I6240" t="str">
        <f t="shared" si="880"/>
        <v>FM8</v>
      </c>
      <c r="J6240" t="str">
        <f t="shared" si="881"/>
        <v>FQ3</v>
      </c>
    </row>
    <row r="6241" spans="1:10" x14ac:dyDescent="0.5">
      <c r="A6241" s="1">
        <f>DATE(Main!$Z6241,Main!$AA6241,Main!$AB6241)</f>
        <v>40863</v>
      </c>
      <c r="B6241">
        <f t="shared" si="875"/>
        <v>2011</v>
      </c>
      <c r="C6241">
        <f t="shared" si="876"/>
        <v>11</v>
      </c>
      <c r="D6241" t="str">
        <f t="shared" si="877"/>
        <v>November</v>
      </c>
      <c r="E6241">
        <f t="shared" si="878"/>
        <v>4</v>
      </c>
      <c r="F6241" t="str">
        <f t="shared" si="873"/>
        <v>2011-Nov</v>
      </c>
      <c r="G6241">
        <f t="shared" si="874"/>
        <v>3</v>
      </c>
      <c r="H6241" t="str">
        <f t="shared" si="879"/>
        <v>Wednesday</v>
      </c>
      <c r="I6241" t="str">
        <f t="shared" si="880"/>
        <v>FM8</v>
      </c>
      <c r="J6241" t="str">
        <f t="shared" si="881"/>
        <v>FQ3</v>
      </c>
    </row>
    <row r="6242" spans="1:10" x14ac:dyDescent="0.5">
      <c r="A6242" s="1">
        <f>DATE(Main!$Z6242,Main!$AA6242,Main!$AB6242)</f>
        <v>41935</v>
      </c>
      <c r="B6242">
        <f t="shared" si="875"/>
        <v>2014</v>
      </c>
      <c r="C6242">
        <f t="shared" si="876"/>
        <v>10</v>
      </c>
      <c r="D6242" t="str">
        <f t="shared" si="877"/>
        <v>October</v>
      </c>
      <c r="E6242">
        <f t="shared" si="878"/>
        <v>4</v>
      </c>
      <c r="F6242" t="str">
        <f t="shared" si="873"/>
        <v>2014-Oct</v>
      </c>
      <c r="G6242">
        <f t="shared" si="874"/>
        <v>4</v>
      </c>
      <c r="H6242" t="str">
        <f t="shared" si="879"/>
        <v>Thursday</v>
      </c>
      <c r="I6242" t="str">
        <f t="shared" si="880"/>
        <v>FM7</v>
      </c>
      <c r="J6242" t="str">
        <f t="shared" si="881"/>
        <v>FQ3</v>
      </c>
    </row>
    <row r="6243" spans="1:10" x14ac:dyDescent="0.5">
      <c r="A6243" s="1">
        <f>DATE(Main!$Z6243,Main!$AA6243,Main!$AB6243)</f>
        <v>42302</v>
      </c>
      <c r="B6243">
        <f t="shared" si="875"/>
        <v>2015</v>
      </c>
      <c r="C6243">
        <f t="shared" si="876"/>
        <v>10</v>
      </c>
      <c r="D6243" t="str">
        <f t="shared" si="877"/>
        <v>October</v>
      </c>
      <c r="E6243">
        <f t="shared" si="878"/>
        <v>4</v>
      </c>
      <c r="F6243" t="str">
        <f t="shared" si="873"/>
        <v>2015-Oct</v>
      </c>
      <c r="G6243">
        <f t="shared" si="874"/>
        <v>7</v>
      </c>
      <c r="H6243" t="str">
        <f t="shared" si="879"/>
        <v>Sunday</v>
      </c>
      <c r="I6243" t="str">
        <f t="shared" si="880"/>
        <v>FM7</v>
      </c>
      <c r="J6243" t="str">
        <f t="shared" si="881"/>
        <v>FQ3</v>
      </c>
    </row>
    <row r="6244" spans="1:10" x14ac:dyDescent="0.5">
      <c r="A6244" s="1">
        <f>DATE(Main!$Z6244,Main!$AA6244,Main!$AB6244)</f>
        <v>41925</v>
      </c>
      <c r="B6244">
        <f t="shared" si="875"/>
        <v>2014</v>
      </c>
      <c r="C6244">
        <f t="shared" si="876"/>
        <v>10</v>
      </c>
      <c r="D6244" t="str">
        <f t="shared" si="877"/>
        <v>October</v>
      </c>
      <c r="E6244">
        <f t="shared" si="878"/>
        <v>4</v>
      </c>
      <c r="F6244" t="str">
        <f t="shared" si="873"/>
        <v>2014-Oct</v>
      </c>
      <c r="G6244">
        <f t="shared" si="874"/>
        <v>1</v>
      </c>
      <c r="H6244" t="str">
        <f t="shared" si="879"/>
        <v>Monday</v>
      </c>
      <c r="I6244" t="str">
        <f t="shared" si="880"/>
        <v>FM7</v>
      </c>
      <c r="J6244" t="str">
        <f t="shared" si="881"/>
        <v>FQ3</v>
      </c>
    </row>
    <row r="6245" spans="1:10" x14ac:dyDescent="0.5">
      <c r="A6245" s="1">
        <f>DATE(Main!$Z6245,Main!$AA6245,Main!$AB6245)</f>
        <v>43376</v>
      </c>
      <c r="B6245">
        <f t="shared" si="875"/>
        <v>2018</v>
      </c>
      <c r="C6245">
        <f t="shared" si="876"/>
        <v>10</v>
      </c>
      <c r="D6245" t="str">
        <f t="shared" si="877"/>
        <v>October</v>
      </c>
      <c r="E6245">
        <f t="shared" si="878"/>
        <v>4</v>
      </c>
      <c r="F6245" t="str">
        <f t="shared" si="873"/>
        <v>2018-Oct</v>
      </c>
      <c r="G6245">
        <f t="shared" si="874"/>
        <v>3</v>
      </c>
      <c r="H6245" t="str">
        <f t="shared" si="879"/>
        <v>Wednesday</v>
      </c>
      <c r="I6245" t="str">
        <f t="shared" si="880"/>
        <v>FM7</v>
      </c>
      <c r="J6245" t="str">
        <f t="shared" si="881"/>
        <v>FQ3</v>
      </c>
    </row>
    <row r="6246" spans="1:10" x14ac:dyDescent="0.5">
      <c r="A6246" s="1">
        <f>DATE(Main!$Z6246,Main!$AA6246,Main!$AB6246)</f>
        <v>42646</v>
      </c>
      <c r="B6246">
        <f t="shared" si="875"/>
        <v>2016</v>
      </c>
      <c r="C6246">
        <f t="shared" si="876"/>
        <v>10</v>
      </c>
      <c r="D6246" t="str">
        <f t="shared" si="877"/>
        <v>October</v>
      </c>
      <c r="E6246">
        <f t="shared" si="878"/>
        <v>4</v>
      </c>
      <c r="F6246" t="str">
        <f t="shared" si="873"/>
        <v>2016-Oct</v>
      </c>
      <c r="G6246">
        <f t="shared" si="874"/>
        <v>1</v>
      </c>
      <c r="H6246" t="str">
        <f t="shared" si="879"/>
        <v>Monday</v>
      </c>
      <c r="I6246" t="str">
        <f t="shared" si="880"/>
        <v>FM7</v>
      </c>
      <c r="J6246" t="str">
        <f t="shared" si="881"/>
        <v>FQ3</v>
      </c>
    </row>
    <row r="6247" spans="1:10" x14ac:dyDescent="0.5">
      <c r="A6247" s="1">
        <f>DATE(Main!$Z6247,Main!$AA6247,Main!$AB6247)</f>
        <v>42668</v>
      </c>
      <c r="B6247">
        <f t="shared" si="875"/>
        <v>2016</v>
      </c>
      <c r="C6247">
        <f t="shared" si="876"/>
        <v>10</v>
      </c>
      <c r="D6247" t="str">
        <f t="shared" si="877"/>
        <v>October</v>
      </c>
      <c r="E6247">
        <f t="shared" si="878"/>
        <v>4</v>
      </c>
      <c r="F6247" t="str">
        <f t="shared" si="873"/>
        <v>2016-Oct</v>
      </c>
      <c r="G6247">
        <f t="shared" si="874"/>
        <v>2</v>
      </c>
      <c r="H6247" t="str">
        <f t="shared" si="879"/>
        <v>Tuesday</v>
      </c>
      <c r="I6247" t="str">
        <f t="shared" si="880"/>
        <v>FM7</v>
      </c>
      <c r="J6247" t="str">
        <f t="shared" si="881"/>
        <v>FQ3</v>
      </c>
    </row>
    <row r="6248" spans="1:10" x14ac:dyDescent="0.5">
      <c r="A6248" s="1">
        <f>DATE(Main!$Z6248,Main!$AA6248,Main!$AB6248)</f>
        <v>43384</v>
      </c>
      <c r="B6248">
        <f t="shared" si="875"/>
        <v>2018</v>
      </c>
      <c r="C6248">
        <f t="shared" si="876"/>
        <v>10</v>
      </c>
      <c r="D6248" t="str">
        <f t="shared" si="877"/>
        <v>October</v>
      </c>
      <c r="E6248">
        <f t="shared" si="878"/>
        <v>4</v>
      </c>
      <c r="F6248" t="str">
        <f t="shared" si="873"/>
        <v>2018-Oct</v>
      </c>
      <c r="G6248">
        <f t="shared" si="874"/>
        <v>4</v>
      </c>
      <c r="H6248" t="str">
        <f t="shared" si="879"/>
        <v>Thursday</v>
      </c>
      <c r="I6248" t="str">
        <f t="shared" si="880"/>
        <v>FM7</v>
      </c>
      <c r="J6248" t="str">
        <f t="shared" si="881"/>
        <v>FQ3</v>
      </c>
    </row>
    <row r="6249" spans="1:10" x14ac:dyDescent="0.5">
      <c r="A6249" s="1">
        <f>DATE(Main!$Z6249,Main!$AA6249,Main!$AB6249)</f>
        <v>42670</v>
      </c>
      <c r="B6249">
        <f t="shared" si="875"/>
        <v>2016</v>
      </c>
      <c r="C6249">
        <f t="shared" si="876"/>
        <v>10</v>
      </c>
      <c r="D6249" t="str">
        <f t="shared" si="877"/>
        <v>October</v>
      </c>
      <c r="E6249">
        <f t="shared" si="878"/>
        <v>4</v>
      </c>
      <c r="F6249" t="str">
        <f t="shared" si="873"/>
        <v>2016-Oct</v>
      </c>
      <c r="G6249">
        <f t="shared" si="874"/>
        <v>4</v>
      </c>
      <c r="H6249" t="str">
        <f t="shared" si="879"/>
        <v>Thursday</v>
      </c>
      <c r="I6249" t="str">
        <f t="shared" si="880"/>
        <v>FM7</v>
      </c>
      <c r="J6249" t="str">
        <f t="shared" si="881"/>
        <v>FQ3</v>
      </c>
    </row>
    <row r="6250" spans="1:10" x14ac:dyDescent="0.5">
      <c r="A6250" s="1">
        <f>DATE(Main!$Z6250,Main!$AA6250,Main!$AB6250)</f>
        <v>42295</v>
      </c>
      <c r="B6250">
        <f t="shared" si="875"/>
        <v>2015</v>
      </c>
      <c r="C6250">
        <f t="shared" si="876"/>
        <v>10</v>
      </c>
      <c r="D6250" t="str">
        <f t="shared" si="877"/>
        <v>October</v>
      </c>
      <c r="E6250">
        <f t="shared" si="878"/>
        <v>4</v>
      </c>
      <c r="F6250" t="str">
        <f t="shared" si="873"/>
        <v>2015-Oct</v>
      </c>
      <c r="G6250">
        <f t="shared" si="874"/>
        <v>7</v>
      </c>
      <c r="H6250" t="str">
        <f t="shared" si="879"/>
        <v>Sunday</v>
      </c>
      <c r="I6250" t="str">
        <f t="shared" si="880"/>
        <v>FM7</v>
      </c>
      <c r="J6250" t="str">
        <f t="shared" si="881"/>
        <v>FQ3</v>
      </c>
    </row>
    <row r="6251" spans="1:10" x14ac:dyDescent="0.5">
      <c r="A6251" s="1">
        <f>DATE(Main!$Z6251,Main!$AA6251,Main!$AB6251)</f>
        <v>41922</v>
      </c>
      <c r="B6251">
        <f t="shared" si="875"/>
        <v>2014</v>
      </c>
      <c r="C6251">
        <f t="shared" si="876"/>
        <v>10</v>
      </c>
      <c r="D6251" t="str">
        <f t="shared" si="877"/>
        <v>October</v>
      </c>
      <c r="E6251">
        <f t="shared" si="878"/>
        <v>4</v>
      </c>
      <c r="F6251" t="str">
        <f t="shared" si="873"/>
        <v>2014-Oct</v>
      </c>
      <c r="G6251">
        <f t="shared" si="874"/>
        <v>5</v>
      </c>
      <c r="H6251" t="str">
        <f t="shared" si="879"/>
        <v>Friday</v>
      </c>
      <c r="I6251" t="str">
        <f t="shared" si="880"/>
        <v>FM7</v>
      </c>
      <c r="J6251" t="str">
        <f t="shared" si="881"/>
        <v>FQ3</v>
      </c>
    </row>
    <row r="6252" spans="1:10" x14ac:dyDescent="0.5">
      <c r="A6252" s="1">
        <f>DATE(Main!$Z6252,Main!$AA6252,Main!$AB6252)</f>
        <v>43024</v>
      </c>
      <c r="B6252">
        <f t="shared" si="875"/>
        <v>2017</v>
      </c>
      <c r="C6252">
        <f t="shared" si="876"/>
        <v>10</v>
      </c>
      <c r="D6252" t="str">
        <f t="shared" si="877"/>
        <v>October</v>
      </c>
      <c r="E6252">
        <f t="shared" si="878"/>
        <v>4</v>
      </c>
      <c r="F6252" t="str">
        <f t="shared" si="873"/>
        <v>2017-Oct</v>
      </c>
      <c r="G6252">
        <f t="shared" si="874"/>
        <v>1</v>
      </c>
      <c r="H6252" t="str">
        <f t="shared" si="879"/>
        <v>Monday</v>
      </c>
      <c r="I6252" t="str">
        <f t="shared" si="880"/>
        <v>FM7</v>
      </c>
      <c r="J6252" t="str">
        <f t="shared" si="881"/>
        <v>FQ3</v>
      </c>
    </row>
    <row r="6253" spans="1:10" x14ac:dyDescent="0.5">
      <c r="A6253" s="1">
        <f>DATE(Main!$Z6253,Main!$AA6253,Main!$AB6253)</f>
        <v>40797</v>
      </c>
      <c r="B6253">
        <f t="shared" si="875"/>
        <v>2011</v>
      </c>
      <c r="C6253">
        <f t="shared" si="876"/>
        <v>9</v>
      </c>
      <c r="D6253" t="str">
        <f t="shared" si="877"/>
        <v>September</v>
      </c>
      <c r="E6253">
        <f t="shared" si="878"/>
        <v>3</v>
      </c>
      <c r="F6253" t="str">
        <f t="shared" si="873"/>
        <v>2011-Sep</v>
      </c>
      <c r="G6253">
        <f t="shared" si="874"/>
        <v>7</v>
      </c>
      <c r="H6253" t="str">
        <f t="shared" si="879"/>
        <v>Sunday</v>
      </c>
      <c r="I6253" t="str">
        <f t="shared" si="880"/>
        <v>FM6</v>
      </c>
      <c r="J6253" t="str">
        <f t="shared" si="881"/>
        <v>FQ2</v>
      </c>
    </row>
    <row r="6254" spans="1:10" x14ac:dyDescent="0.5">
      <c r="A6254" s="1">
        <f>DATE(Main!$Z6254,Main!$AA6254,Main!$AB6254)</f>
        <v>42263</v>
      </c>
      <c r="B6254">
        <f t="shared" si="875"/>
        <v>2015</v>
      </c>
      <c r="C6254">
        <f t="shared" si="876"/>
        <v>9</v>
      </c>
      <c r="D6254" t="str">
        <f t="shared" si="877"/>
        <v>September</v>
      </c>
      <c r="E6254">
        <f t="shared" si="878"/>
        <v>3</v>
      </c>
      <c r="F6254" t="str">
        <f t="shared" si="873"/>
        <v>2015-Sep</v>
      </c>
      <c r="G6254">
        <f t="shared" si="874"/>
        <v>3</v>
      </c>
      <c r="H6254" t="str">
        <f t="shared" si="879"/>
        <v>Wednesday</v>
      </c>
      <c r="I6254" t="str">
        <f t="shared" si="880"/>
        <v>FM6</v>
      </c>
      <c r="J6254" t="str">
        <f t="shared" si="881"/>
        <v>FQ2</v>
      </c>
    </row>
    <row r="6255" spans="1:10" x14ac:dyDescent="0.5">
      <c r="A6255" s="1">
        <f>DATE(Main!$Z6255,Main!$AA6255,Main!$AB6255)</f>
        <v>41173</v>
      </c>
      <c r="B6255">
        <f t="shared" si="875"/>
        <v>2012</v>
      </c>
      <c r="C6255">
        <f t="shared" si="876"/>
        <v>9</v>
      </c>
      <c r="D6255" t="str">
        <f t="shared" si="877"/>
        <v>September</v>
      </c>
      <c r="E6255">
        <f t="shared" si="878"/>
        <v>3</v>
      </c>
      <c r="F6255" t="str">
        <f t="shared" si="873"/>
        <v>2012-Sep</v>
      </c>
      <c r="G6255">
        <f t="shared" si="874"/>
        <v>5</v>
      </c>
      <c r="H6255" t="str">
        <f t="shared" si="879"/>
        <v>Friday</v>
      </c>
      <c r="I6255" t="str">
        <f t="shared" si="880"/>
        <v>FM6</v>
      </c>
      <c r="J6255" t="str">
        <f t="shared" si="881"/>
        <v>FQ2</v>
      </c>
    </row>
    <row r="6256" spans="1:10" x14ac:dyDescent="0.5">
      <c r="A6256" s="1">
        <f>DATE(Main!$Z6256,Main!$AA6256,Main!$AB6256)</f>
        <v>43358</v>
      </c>
      <c r="B6256">
        <f t="shared" si="875"/>
        <v>2018</v>
      </c>
      <c r="C6256">
        <f t="shared" si="876"/>
        <v>9</v>
      </c>
      <c r="D6256" t="str">
        <f t="shared" si="877"/>
        <v>September</v>
      </c>
      <c r="E6256">
        <f t="shared" si="878"/>
        <v>3</v>
      </c>
      <c r="F6256" t="str">
        <f t="shared" si="873"/>
        <v>2018-Sep</v>
      </c>
      <c r="G6256">
        <f t="shared" si="874"/>
        <v>6</v>
      </c>
      <c r="H6256" t="str">
        <f t="shared" si="879"/>
        <v>Saturday</v>
      </c>
      <c r="I6256" t="str">
        <f t="shared" si="880"/>
        <v>FM6</v>
      </c>
      <c r="J6256" t="str">
        <f t="shared" si="881"/>
        <v>FQ2</v>
      </c>
    </row>
    <row r="6257" spans="1:10" x14ac:dyDescent="0.5">
      <c r="A6257" s="1">
        <f>DATE(Main!$Z6257,Main!$AA6257,Main!$AB6257)</f>
        <v>43004</v>
      </c>
      <c r="B6257">
        <f t="shared" si="875"/>
        <v>2017</v>
      </c>
      <c r="C6257">
        <f t="shared" si="876"/>
        <v>9</v>
      </c>
      <c r="D6257" t="str">
        <f t="shared" si="877"/>
        <v>September</v>
      </c>
      <c r="E6257">
        <f t="shared" si="878"/>
        <v>3</v>
      </c>
      <c r="F6257" t="str">
        <f t="shared" si="873"/>
        <v>2017-Sep</v>
      </c>
      <c r="G6257">
        <f t="shared" si="874"/>
        <v>2</v>
      </c>
      <c r="H6257" t="str">
        <f t="shared" si="879"/>
        <v>Tuesday</v>
      </c>
      <c r="I6257" t="str">
        <f t="shared" si="880"/>
        <v>FM6</v>
      </c>
      <c r="J6257" t="str">
        <f t="shared" si="881"/>
        <v>FQ2</v>
      </c>
    </row>
    <row r="6258" spans="1:10" x14ac:dyDescent="0.5">
      <c r="A6258" s="1">
        <f>DATE(Main!$Z6258,Main!$AA6258,Main!$AB6258)</f>
        <v>41545</v>
      </c>
      <c r="B6258">
        <f t="shared" si="875"/>
        <v>2013</v>
      </c>
      <c r="C6258">
        <f t="shared" si="876"/>
        <v>9</v>
      </c>
      <c r="D6258" t="str">
        <f t="shared" si="877"/>
        <v>September</v>
      </c>
      <c r="E6258">
        <f t="shared" si="878"/>
        <v>3</v>
      </c>
      <c r="F6258" t="str">
        <f t="shared" si="873"/>
        <v>2013-Sep</v>
      </c>
      <c r="G6258">
        <f t="shared" si="874"/>
        <v>6</v>
      </c>
      <c r="H6258" t="str">
        <f t="shared" si="879"/>
        <v>Saturday</v>
      </c>
      <c r="I6258" t="str">
        <f t="shared" si="880"/>
        <v>FM6</v>
      </c>
      <c r="J6258" t="str">
        <f t="shared" si="881"/>
        <v>FQ2</v>
      </c>
    </row>
    <row r="6259" spans="1:10" x14ac:dyDescent="0.5">
      <c r="A6259" s="1">
        <f>DATE(Main!$Z6259,Main!$AA6259,Main!$AB6259)</f>
        <v>41179</v>
      </c>
      <c r="B6259">
        <f t="shared" si="875"/>
        <v>2012</v>
      </c>
      <c r="C6259">
        <f t="shared" si="876"/>
        <v>9</v>
      </c>
      <c r="D6259" t="str">
        <f t="shared" si="877"/>
        <v>September</v>
      </c>
      <c r="E6259">
        <f t="shared" si="878"/>
        <v>3</v>
      </c>
      <c r="F6259" t="str">
        <f t="shared" si="873"/>
        <v>2012-Sep</v>
      </c>
      <c r="G6259">
        <f t="shared" si="874"/>
        <v>4</v>
      </c>
      <c r="H6259" t="str">
        <f t="shared" si="879"/>
        <v>Thursday</v>
      </c>
      <c r="I6259" t="str">
        <f t="shared" si="880"/>
        <v>FM6</v>
      </c>
      <c r="J6259" t="str">
        <f t="shared" si="881"/>
        <v>FQ2</v>
      </c>
    </row>
    <row r="6260" spans="1:10" x14ac:dyDescent="0.5">
      <c r="A6260" s="1">
        <f>DATE(Main!$Z6260,Main!$AA6260,Main!$AB6260)</f>
        <v>41855</v>
      </c>
      <c r="B6260">
        <f t="shared" si="875"/>
        <v>2014</v>
      </c>
      <c r="C6260">
        <f t="shared" si="876"/>
        <v>8</v>
      </c>
      <c r="D6260" t="str">
        <f t="shared" si="877"/>
        <v>August</v>
      </c>
      <c r="E6260">
        <f t="shared" si="878"/>
        <v>3</v>
      </c>
      <c r="F6260" t="str">
        <f t="shared" si="873"/>
        <v>2014-Aug</v>
      </c>
      <c r="G6260">
        <f t="shared" si="874"/>
        <v>1</v>
      </c>
      <c r="H6260" t="str">
        <f t="shared" si="879"/>
        <v>Monday</v>
      </c>
      <c r="I6260" t="str">
        <f t="shared" si="880"/>
        <v>FM5</v>
      </c>
      <c r="J6260" t="str">
        <f t="shared" si="881"/>
        <v>FQ2</v>
      </c>
    </row>
    <row r="6261" spans="1:10" x14ac:dyDescent="0.5">
      <c r="A6261" s="1">
        <f>DATE(Main!$Z6261,Main!$AA6261,Main!$AB6261)</f>
        <v>40757</v>
      </c>
      <c r="B6261">
        <f t="shared" si="875"/>
        <v>2011</v>
      </c>
      <c r="C6261">
        <f t="shared" si="876"/>
        <v>8</v>
      </c>
      <c r="D6261" t="str">
        <f t="shared" si="877"/>
        <v>August</v>
      </c>
      <c r="E6261">
        <f t="shared" si="878"/>
        <v>3</v>
      </c>
      <c r="F6261" t="str">
        <f t="shared" si="873"/>
        <v>2011-Aug</v>
      </c>
      <c r="G6261">
        <f t="shared" si="874"/>
        <v>2</v>
      </c>
      <c r="H6261" t="str">
        <f t="shared" si="879"/>
        <v>Tuesday</v>
      </c>
      <c r="I6261" t="str">
        <f t="shared" si="880"/>
        <v>FM5</v>
      </c>
      <c r="J6261" t="str">
        <f t="shared" si="881"/>
        <v>FQ2</v>
      </c>
    </row>
    <row r="6262" spans="1:10" x14ac:dyDescent="0.5">
      <c r="A6262" s="1">
        <f>DATE(Main!$Z6262,Main!$AA6262,Main!$AB6262)</f>
        <v>41142</v>
      </c>
      <c r="B6262">
        <f t="shared" si="875"/>
        <v>2012</v>
      </c>
      <c r="C6262">
        <f t="shared" si="876"/>
        <v>8</v>
      </c>
      <c r="D6262" t="str">
        <f t="shared" si="877"/>
        <v>August</v>
      </c>
      <c r="E6262">
        <f t="shared" si="878"/>
        <v>3</v>
      </c>
      <c r="F6262" t="str">
        <f t="shared" si="873"/>
        <v>2012-Aug</v>
      </c>
      <c r="G6262">
        <f t="shared" si="874"/>
        <v>2</v>
      </c>
      <c r="H6262" t="str">
        <f t="shared" si="879"/>
        <v>Tuesday</v>
      </c>
      <c r="I6262" t="str">
        <f t="shared" si="880"/>
        <v>FM5</v>
      </c>
      <c r="J6262" t="str">
        <f t="shared" si="881"/>
        <v>FQ2</v>
      </c>
    </row>
    <row r="6263" spans="1:10" x14ac:dyDescent="0.5">
      <c r="A6263" s="1">
        <f>DATE(Main!$Z6263,Main!$AA6263,Main!$AB6263)</f>
        <v>40408</v>
      </c>
      <c r="B6263">
        <f t="shared" si="875"/>
        <v>2010</v>
      </c>
      <c r="C6263">
        <f t="shared" si="876"/>
        <v>8</v>
      </c>
      <c r="D6263" t="str">
        <f t="shared" si="877"/>
        <v>August</v>
      </c>
      <c r="E6263">
        <f t="shared" si="878"/>
        <v>3</v>
      </c>
      <c r="F6263" t="str">
        <f t="shared" si="873"/>
        <v>2010-Aug</v>
      </c>
      <c r="G6263">
        <f t="shared" si="874"/>
        <v>3</v>
      </c>
      <c r="H6263" t="str">
        <f t="shared" si="879"/>
        <v>Wednesday</v>
      </c>
      <c r="I6263" t="str">
        <f t="shared" si="880"/>
        <v>FM5</v>
      </c>
      <c r="J6263" t="str">
        <f t="shared" si="881"/>
        <v>FQ2</v>
      </c>
    </row>
    <row r="6264" spans="1:10" x14ac:dyDescent="0.5">
      <c r="A6264" s="1">
        <f>DATE(Main!$Z6264,Main!$AA6264,Main!$AB6264)</f>
        <v>42957</v>
      </c>
      <c r="B6264">
        <f t="shared" si="875"/>
        <v>2017</v>
      </c>
      <c r="C6264">
        <f t="shared" si="876"/>
        <v>8</v>
      </c>
      <c r="D6264" t="str">
        <f t="shared" si="877"/>
        <v>August</v>
      </c>
      <c r="E6264">
        <f t="shared" si="878"/>
        <v>3</v>
      </c>
      <c r="F6264" t="str">
        <f t="shared" si="873"/>
        <v>2017-Aug</v>
      </c>
      <c r="G6264">
        <f t="shared" si="874"/>
        <v>4</v>
      </c>
      <c r="H6264" t="str">
        <f t="shared" si="879"/>
        <v>Thursday</v>
      </c>
      <c r="I6264" t="str">
        <f t="shared" si="880"/>
        <v>FM5</v>
      </c>
      <c r="J6264" t="str">
        <f t="shared" si="881"/>
        <v>FQ2</v>
      </c>
    </row>
    <row r="6265" spans="1:10" x14ac:dyDescent="0.5">
      <c r="A6265" s="1">
        <f>DATE(Main!$Z6265,Main!$AA6265,Main!$AB6265)</f>
        <v>43338</v>
      </c>
      <c r="B6265">
        <f t="shared" si="875"/>
        <v>2018</v>
      </c>
      <c r="C6265">
        <f t="shared" si="876"/>
        <v>8</v>
      </c>
      <c r="D6265" t="str">
        <f t="shared" si="877"/>
        <v>August</v>
      </c>
      <c r="E6265">
        <f t="shared" si="878"/>
        <v>3</v>
      </c>
      <c r="F6265" t="str">
        <f t="shared" si="873"/>
        <v>2018-Aug</v>
      </c>
      <c r="G6265">
        <f t="shared" si="874"/>
        <v>7</v>
      </c>
      <c r="H6265" t="str">
        <f t="shared" si="879"/>
        <v>Sunday</v>
      </c>
      <c r="I6265" t="str">
        <f t="shared" si="880"/>
        <v>FM5</v>
      </c>
      <c r="J6265" t="str">
        <f t="shared" si="881"/>
        <v>FQ2</v>
      </c>
    </row>
    <row r="6266" spans="1:10" x14ac:dyDescent="0.5">
      <c r="A6266" s="1">
        <f>DATE(Main!$Z6266,Main!$AA6266,Main!$AB6266)</f>
        <v>41134</v>
      </c>
      <c r="B6266">
        <f t="shared" si="875"/>
        <v>2012</v>
      </c>
      <c r="C6266">
        <f t="shared" si="876"/>
        <v>8</v>
      </c>
      <c r="D6266" t="str">
        <f t="shared" si="877"/>
        <v>August</v>
      </c>
      <c r="E6266">
        <f t="shared" si="878"/>
        <v>3</v>
      </c>
      <c r="F6266" t="str">
        <f t="shared" si="873"/>
        <v>2012-Aug</v>
      </c>
      <c r="G6266">
        <f t="shared" si="874"/>
        <v>1</v>
      </c>
      <c r="H6266" t="str">
        <f t="shared" si="879"/>
        <v>Monday</v>
      </c>
      <c r="I6266" t="str">
        <f t="shared" si="880"/>
        <v>FM5</v>
      </c>
      <c r="J6266" t="str">
        <f t="shared" si="881"/>
        <v>FQ2</v>
      </c>
    </row>
    <row r="6267" spans="1:10" x14ac:dyDescent="0.5">
      <c r="A6267" s="1">
        <f>DATE(Main!$Z6267,Main!$AA6267,Main!$AB6267)</f>
        <v>41490</v>
      </c>
      <c r="B6267">
        <f t="shared" si="875"/>
        <v>2013</v>
      </c>
      <c r="C6267">
        <f t="shared" si="876"/>
        <v>8</v>
      </c>
      <c r="D6267" t="str">
        <f t="shared" si="877"/>
        <v>August</v>
      </c>
      <c r="E6267">
        <f t="shared" si="878"/>
        <v>3</v>
      </c>
      <c r="F6267" t="str">
        <f t="shared" si="873"/>
        <v>2013-Aug</v>
      </c>
      <c r="G6267">
        <f t="shared" si="874"/>
        <v>7</v>
      </c>
      <c r="H6267" t="str">
        <f t="shared" si="879"/>
        <v>Sunday</v>
      </c>
      <c r="I6267" t="str">
        <f t="shared" si="880"/>
        <v>FM5</v>
      </c>
      <c r="J6267" t="str">
        <f t="shared" si="881"/>
        <v>FQ2</v>
      </c>
    </row>
    <row r="6268" spans="1:10" x14ac:dyDescent="0.5">
      <c r="A6268" s="1">
        <f>DATE(Main!$Z6268,Main!$AA6268,Main!$AB6268)</f>
        <v>41878</v>
      </c>
      <c r="B6268">
        <f t="shared" si="875"/>
        <v>2014</v>
      </c>
      <c r="C6268">
        <f t="shared" si="876"/>
        <v>8</v>
      </c>
      <c r="D6268" t="str">
        <f t="shared" si="877"/>
        <v>August</v>
      </c>
      <c r="E6268">
        <f t="shared" si="878"/>
        <v>3</v>
      </c>
      <c r="F6268" t="str">
        <f t="shared" si="873"/>
        <v>2014-Aug</v>
      </c>
      <c r="G6268">
        <f t="shared" si="874"/>
        <v>3</v>
      </c>
      <c r="H6268" t="str">
        <f t="shared" si="879"/>
        <v>Wednesday</v>
      </c>
      <c r="I6268" t="str">
        <f t="shared" si="880"/>
        <v>FM5</v>
      </c>
      <c r="J6268" t="str">
        <f t="shared" si="881"/>
        <v>FQ2</v>
      </c>
    </row>
    <row r="6269" spans="1:10" x14ac:dyDescent="0.5">
      <c r="A6269" s="1">
        <f>DATE(Main!$Z6269,Main!$AA6269,Main!$AB6269)</f>
        <v>42608</v>
      </c>
      <c r="B6269">
        <f t="shared" si="875"/>
        <v>2016</v>
      </c>
      <c r="C6269">
        <f t="shared" si="876"/>
        <v>8</v>
      </c>
      <c r="D6269" t="str">
        <f t="shared" si="877"/>
        <v>August</v>
      </c>
      <c r="E6269">
        <f t="shared" si="878"/>
        <v>3</v>
      </c>
      <c r="F6269" t="str">
        <f t="shared" si="873"/>
        <v>2016-Aug</v>
      </c>
      <c r="G6269">
        <f t="shared" si="874"/>
        <v>5</v>
      </c>
      <c r="H6269" t="str">
        <f t="shared" si="879"/>
        <v>Friday</v>
      </c>
      <c r="I6269" t="str">
        <f t="shared" si="880"/>
        <v>FM5</v>
      </c>
      <c r="J6269" t="str">
        <f t="shared" si="881"/>
        <v>FQ2</v>
      </c>
    </row>
    <row r="6270" spans="1:10" x14ac:dyDescent="0.5">
      <c r="A6270" s="1">
        <f>DATE(Main!$Z6270,Main!$AA6270,Main!$AB6270)</f>
        <v>41865</v>
      </c>
      <c r="B6270">
        <f t="shared" si="875"/>
        <v>2014</v>
      </c>
      <c r="C6270">
        <f t="shared" si="876"/>
        <v>8</v>
      </c>
      <c r="D6270" t="str">
        <f t="shared" si="877"/>
        <v>August</v>
      </c>
      <c r="E6270">
        <f t="shared" si="878"/>
        <v>3</v>
      </c>
      <c r="F6270" t="str">
        <f t="shared" si="873"/>
        <v>2014-Aug</v>
      </c>
      <c r="G6270">
        <f t="shared" si="874"/>
        <v>4</v>
      </c>
      <c r="H6270" t="str">
        <f t="shared" si="879"/>
        <v>Thursday</v>
      </c>
      <c r="I6270" t="str">
        <f t="shared" si="880"/>
        <v>FM5</v>
      </c>
      <c r="J6270" t="str">
        <f t="shared" si="881"/>
        <v>FQ2</v>
      </c>
    </row>
    <row r="6271" spans="1:10" x14ac:dyDescent="0.5">
      <c r="A6271" s="1">
        <f>DATE(Main!$Z6271,Main!$AA6271,Main!$AB6271)</f>
        <v>42920</v>
      </c>
      <c r="B6271">
        <f t="shared" si="875"/>
        <v>2017</v>
      </c>
      <c r="C6271">
        <f t="shared" si="876"/>
        <v>7</v>
      </c>
      <c r="D6271" t="str">
        <f t="shared" si="877"/>
        <v>July</v>
      </c>
      <c r="E6271">
        <f t="shared" si="878"/>
        <v>3</v>
      </c>
      <c r="F6271" t="str">
        <f t="shared" si="873"/>
        <v>2017-Jul</v>
      </c>
      <c r="G6271">
        <f t="shared" si="874"/>
        <v>2</v>
      </c>
      <c r="H6271" t="str">
        <f t="shared" si="879"/>
        <v>Tuesday</v>
      </c>
      <c r="I6271" t="str">
        <f t="shared" si="880"/>
        <v>FM4</v>
      </c>
      <c r="J6271" t="str">
        <f t="shared" si="881"/>
        <v>FQ2</v>
      </c>
    </row>
    <row r="6272" spans="1:10" x14ac:dyDescent="0.5">
      <c r="A6272" s="1">
        <f>DATE(Main!$Z6272,Main!$AA6272,Main!$AB6272)</f>
        <v>41109</v>
      </c>
      <c r="B6272">
        <f t="shared" si="875"/>
        <v>2012</v>
      </c>
      <c r="C6272">
        <f t="shared" si="876"/>
        <v>7</v>
      </c>
      <c r="D6272" t="str">
        <f t="shared" si="877"/>
        <v>July</v>
      </c>
      <c r="E6272">
        <f t="shared" si="878"/>
        <v>3</v>
      </c>
      <c r="F6272" t="str">
        <f t="shared" si="873"/>
        <v>2012-Jul</v>
      </c>
      <c r="G6272">
        <f t="shared" si="874"/>
        <v>4</v>
      </c>
      <c r="H6272" t="str">
        <f t="shared" si="879"/>
        <v>Thursday</v>
      </c>
      <c r="I6272" t="str">
        <f t="shared" si="880"/>
        <v>FM4</v>
      </c>
      <c r="J6272" t="str">
        <f t="shared" si="881"/>
        <v>FQ2</v>
      </c>
    </row>
    <row r="6273" spans="1:10" x14ac:dyDescent="0.5">
      <c r="A6273" s="1">
        <f>DATE(Main!$Z6273,Main!$AA6273,Main!$AB6273)</f>
        <v>41102</v>
      </c>
      <c r="B6273">
        <f t="shared" si="875"/>
        <v>2012</v>
      </c>
      <c r="C6273">
        <f t="shared" si="876"/>
        <v>7</v>
      </c>
      <c r="D6273" t="str">
        <f t="shared" si="877"/>
        <v>July</v>
      </c>
      <c r="E6273">
        <f t="shared" si="878"/>
        <v>3</v>
      </c>
      <c r="F6273" t="str">
        <f t="shared" si="873"/>
        <v>2012-Jul</v>
      </c>
      <c r="G6273">
        <f t="shared" si="874"/>
        <v>4</v>
      </c>
      <c r="H6273" t="str">
        <f t="shared" si="879"/>
        <v>Thursday</v>
      </c>
      <c r="I6273" t="str">
        <f t="shared" si="880"/>
        <v>FM4</v>
      </c>
      <c r="J6273" t="str">
        <f t="shared" si="881"/>
        <v>FQ2</v>
      </c>
    </row>
    <row r="6274" spans="1:10" x14ac:dyDescent="0.5">
      <c r="A6274" s="1">
        <f>DATE(Main!$Z6274,Main!$AA6274,Main!$AB6274)</f>
        <v>40726</v>
      </c>
      <c r="B6274">
        <f t="shared" si="875"/>
        <v>2011</v>
      </c>
      <c r="C6274">
        <f t="shared" si="876"/>
        <v>7</v>
      </c>
      <c r="D6274" t="str">
        <f t="shared" si="877"/>
        <v>July</v>
      </c>
      <c r="E6274">
        <f t="shared" si="878"/>
        <v>3</v>
      </c>
      <c r="F6274" t="str">
        <f t="shared" ref="F6274:F6337" si="882">TEXT($A6274,"yyyy-mmm")</f>
        <v>2011-Jul</v>
      </c>
      <c r="G6274">
        <f t="shared" ref="G6274:G6337" si="883">WEEKDAY($A6274,2)</f>
        <v>6</v>
      </c>
      <c r="H6274" t="str">
        <f t="shared" si="879"/>
        <v>Saturday</v>
      </c>
      <c r="I6274" t="str">
        <f t="shared" si="880"/>
        <v>FM4</v>
      </c>
      <c r="J6274" t="str">
        <f t="shared" si="881"/>
        <v>FQ2</v>
      </c>
    </row>
    <row r="6275" spans="1:10" x14ac:dyDescent="0.5">
      <c r="A6275" s="1">
        <f>DATE(Main!$Z6275,Main!$AA6275,Main!$AB6275)</f>
        <v>41473</v>
      </c>
      <c r="B6275">
        <f t="shared" ref="B6275:B6338" si="884">YEAR($A6275)</f>
        <v>2013</v>
      </c>
      <c r="C6275">
        <f t="shared" ref="C6275:C6338" si="885">MONTH($A6275)</f>
        <v>7</v>
      </c>
      <c r="D6275" t="str">
        <f t="shared" ref="D6275:D6338" si="886">TEXT($A6275,"mmmm")</f>
        <v>July</v>
      </c>
      <c r="E6275">
        <f t="shared" ref="E6275:E6338" si="887">ROUNDUP(MONTH($A6275)/3,0)</f>
        <v>3</v>
      </c>
      <c r="F6275" t="str">
        <f t="shared" si="882"/>
        <v>2013-Jul</v>
      </c>
      <c r="G6275">
        <f t="shared" si="883"/>
        <v>4</v>
      </c>
      <c r="H6275" t="str">
        <f t="shared" ref="H6275:H6338" si="888">TEXT($A6275,"dddd")</f>
        <v>Thursday</v>
      </c>
      <c r="I6275" t="str">
        <f t="shared" ref="I6275:I6338" si="889">CHOOSE(MONTH($A6275),"FM10","FM11","FM12","FM1","FM2","FM3","FM4","FM5","FM6","FM7","FM8","FM9")</f>
        <v>FM4</v>
      </c>
      <c r="J6275" t="str">
        <f t="shared" ref="J6275:J6338" si="890">CHOOSE(MONTH($A6275),"FQ4","FQ4","FQ4","FQ1","FQ1","FQ1","FQ2","FQ2","FQ2","FQ3","FQ3","FQ3")</f>
        <v>FQ2</v>
      </c>
    </row>
    <row r="6276" spans="1:10" x14ac:dyDescent="0.5">
      <c r="A6276" s="1">
        <f>DATE(Main!$Z6276,Main!$AA6276,Main!$AB6276)</f>
        <v>43283</v>
      </c>
      <c r="B6276">
        <f t="shared" si="884"/>
        <v>2018</v>
      </c>
      <c r="C6276">
        <f t="shared" si="885"/>
        <v>7</v>
      </c>
      <c r="D6276" t="str">
        <f t="shared" si="886"/>
        <v>July</v>
      </c>
      <c r="E6276">
        <f t="shared" si="887"/>
        <v>3</v>
      </c>
      <c r="F6276" t="str">
        <f t="shared" si="882"/>
        <v>2018-Jul</v>
      </c>
      <c r="G6276">
        <f t="shared" si="883"/>
        <v>1</v>
      </c>
      <c r="H6276" t="str">
        <f t="shared" si="888"/>
        <v>Monday</v>
      </c>
      <c r="I6276" t="str">
        <f t="shared" si="889"/>
        <v>FM4</v>
      </c>
      <c r="J6276" t="str">
        <f t="shared" si="890"/>
        <v>FQ2</v>
      </c>
    </row>
    <row r="6277" spans="1:10" x14ac:dyDescent="0.5">
      <c r="A6277" s="1">
        <f>DATE(Main!$Z6277,Main!$AA6277,Main!$AB6277)</f>
        <v>40735</v>
      </c>
      <c r="B6277">
        <f t="shared" si="884"/>
        <v>2011</v>
      </c>
      <c r="C6277">
        <f t="shared" si="885"/>
        <v>7</v>
      </c>
      <c r="D6277" t="str">
        <f t="shared" si="886"/>
        <v>July</v>
      </c>
      <c r="E6277">
        <f t="shared" si="887"/>
        <v>3</v>
      </c>
      <c r="F6277" t="str">
        <f t="shared" si="882"/>
        <v>2011-Jul</v>
      </c>
      <c r="G6277">
        <f t="shared" si="883"/>
        <v>1</v>
      </c>
      <c r="H6277" t="str">
        <f t="shared" si="888"/>
        <v>Monday</v>
      </c>
      <c r="I6277" t="str">
        <f t="shared" si="889"/>
        <v>FM4</v>
      </c>
      <c r="J6277" t="str">
        <f t="shared" si="890"/>
        <v>FQ2</v>
      </c>
    </row>
    <row r="6278" spans="1:10" x14ac:dyDescent="0.5">
      <c r="A6278" s="1">
        <f>DATE(Main!$Z6278,Main!$AA6278,Main!$AB6278)</f>
        <v>41806</v>
      </c>
      <c r="B6278">
        <f t="shared" si="884"/>
        <v>2014</v>
      </c>
      <c r="C6278">
        <f t="shared" si="885"/>
        <v>6</v>
      </c>
      <c r="D6278" t="str">
        <f t="shared" si="886"/>
        <v>June</v>
      </c>
      <c r="E6278">
        <f t="shared" si="887"/>
        <v>2</v>
      </c>
      <c r="F6278" t="str">
        <f t="shared" si="882"/>
        <v>2014-Jun</v>
      </c>
      <c r="G6278">
        <f t="shared" si="883"/>
        <v>1</v>
      </c>
      <c r="H6278" t="str">
        <f t="shared" si="888"/>
        <v>Monday</v>
      </c>
      <c r="I6278" t="str">
        <f t="shared" si="889"/>
        <v>FM3</v>
      </c>
      <c r="J6278" t="str">
        <f t="shared" si="890"/>
        <v>FQ1</v>
      </c>
    </row>
    <row r="6279" spans="1:10" x14ac:dyDescent="0.5">
      <c r="A6279" s="1">
        <f>DATE(Main!$Z6279,Main!$AA6279,Main!$AB6279)</f>
        <v>40352</v>
      </c>
      <c r="B6279">
        <f t="shared" si="884"/>
        <v>2010</v>
      </c>
      <c r="C6279">
        <f t="shared" si="885"/>
        <v>6</v>
      </c>
      <c r="D6279" t="str">
        <f t="shared" si="886"/>
        <v>June</v>
      </c>
      <c r="E6279">
        <f t="shared" si="887"/>
        <v>2</v>
      </c>
      <c r="F6279" t="str">
        <f t="shared" si="882"/>
        <v>2010-Jun</v>
      </c>
      <c r="G6279">
        <f t="shared" si="883"/>
        <v>3</v>
      </c>
      <c r="H6279" t="str">
        <f t="shared" si="888"/>
        <v>Wednesday</v>
      </c>
      <c r="I6279" t="str">
        <f t="shared" si="889"/>
        <v>FM3</v>
      </c>
      <c r="J6279" t="str">
        <f t="shared" si="890"/>
        <v>FQ1</v>
      </c>
    </row>
    <row r="6280" spans="1:10" x14ac:dyDescent="0.5">
      <c r="A6280" s="1">
        <f>DATE(Main!$Z6280,Main!$AA6280,Main!$AB6280)</f>
        <v>42541</v>
      </c>
      <c r="B6280">
        <f t="shared" si="884"/>
        <v>2016</v>
      </c>
      <c r="C6280">
        <f t="shared" si="885"/>
        <v>6</v>
      </c>
      <c r="D6280" t="str">
        <f t="shared" si="886"/>
        <v>June</v>
      </c>
      <c r="E6280">
        <f t="shared" si="887"/>
        <v>2</v>
      </c>
      <c r="F6280" t="str">
        <f t="shared" si="882"/>
        <v>2016-Jun</v>
      </c>
      <c r="G6280">
        <f t="shared" si="883"/>
        <v>1</v>
      </c>
      <c r="H6280" t="str">
        <f t="shared" si="888"/>
        <v>Monday</v>
      </c>
      <c r="I6280" t="str">
        <f t="shared" si="889"/>
        <v>FM3</v>
      </c>
      <c r="J6280" t="str">
        <f t="shared" si="890"/>
        <v>FQ1</v>
      </c>
    </row>
    <row r="6281" spans="1:10" x14ac:dyDescent="0.5">
      <c r="A6281" s="1">
        <f>DATE(Main!$Z6281,Main!$AA6281,Main!$AB6281)</f>
        <v>42161</v>
      </c>
      <c r="B6281">
        <f t="shared" si="884"/>
        <v>2015</v>
      </c>
      <c r="C6281">
        <f t="shared" si="885"/>
        <v>6</v>
      </c>
      <c r="D6281" t="str">
        <f t="shared" si="886"/>
        <v>June</v>
      </c>
      <c r="E6281">
        <f t="shared" si="887"/>
        <v>2</v>
      </c>
      <c r="F6281" t="str">
        <f t="shared" si="882"/>
        <v>2015-Jun</v>
      </c>
      <c r="G6281">
        <f t="shared" si="883"/>
        <v>6</v>
      </c>
      <c r="H6281" t="str">
        <f t="shared" si="888"/>
        <v>Saturday</v>
      </c>
      <c r="I6281" t="str">
        <f t="shared" si="889"/>
        <v>FM3</v>
      </c>
      <c r="J6281" t="str">
        <f t="shared" si="890"/>
        <v>FQ1</v>
      </c>
    </row>
    <row r="6282" spans="1:10" x14ac:dyDescent="0.5">
      <c r="A6282" s="1">
        <f>DATE(Main!$Z6282,Main!$AA6282,Main!$AB6282)</f>
        <v>41081</v>
      </c>
      <c r="B6282">
        <f t="shared" si="884"/>
        <v>2012</v>
      </c>
      <c r="C6282">
        <f t="shared" si="885"/>
        <v>6</v>
      </c>
      <c r="D6282" t="str">
        <f t="shared" si="886"/>
        <v>June</v>
      </c>
      <c r="E6282">
        <f t="shared" si="887"/>
        <v>2</v>
      </c>
      <c r="F6282" t="str">
        <f t="shared" si="882"/>
        <v>2012-Jun</v>
      </c>
      <c r="G6282">
        <f t="shared" si="883"/>
        <v>4</v>
      </c>
      <c r="H6282" t="str">
        <f t="shared" si="888"/>
        <v>Thursday</v>
      </c>
      <c r="I6282" t="str">
        <f t="shared" si="889"/>
        <v>FM3</v>
      </c>
      <c r="J6282" t="str">
        <f t="shared" si="890"/>
        <v>FQ1</v>
      </c>
    </row>
    <row r="6283" spans="1:10" x14ac:dyDescent="0.5">
      <c r="A6283" s="1">
        <f>DATE(Main!$Z6283,Main!$AA6283,Main!$AB6283)</f>
        <v>41453</v>
      </c>
      <c r="B6283">
        <f t="shared" si="884"/>
        <v>2013</v>
      </c>
      <c r="C6283">
        <f t="shared" si="885"/>
        <v>6</v>
      </c>
      <c r="D6283" t="str">
        <f t="shared" si="886"/>
        <v>June</v>
      </c>
      <c r="E6283">
        <f t="shared" si="887"/>
        <v>2</v>
      </c>
      <c r="F6283" t="str">
        <f t="shared" si="882"/>
        <v>2013-Jun</v>
      </c>
      <c r="G6283">
        <f t="shared" si="883"/>
        <v>5</v>
      </c>
      <c r="H6283" t="str">
        <f t="shared" si="888"/>
        <v>Friday</v>
      </c>
      <c r="I6283" t="str">
        <f t="shared" si="889"/>
        <v>FM3</v>
      </c>
      <c r="J6283" t="str">
        <f t="shared" si="890"/>
        <v>FQ1</v>
      </c>
    </row>
    <row r="6284" spans="1:10" x14ac:dyDescent="0.5">
      <c r="A6284" s="1">
        <f>DATE(Main!$Z6284,Main!$AA6284,Main!$AB6284)</f>
        <v>41802</v>
      </c>
      <c r="B6284">
        <f t="shared" si="884"/>
        <v>2014</v>
      </c>
      <c r="C6284">
        <f t="shared" si="885"/>
        <v>6</v>
      </c>
      <c r="D6284" t="str">
        <f t="shared" si="886"/>
        <v>June</v>
      </c>
      <c r="E6284">
        <f t="shared" si="887"/>
        <v>2</v>
      </c>
      <c r="F6284" t="str">
        <f t="shared" si="882"/>
        <v>2014-Jun</v>
      </c>
      <c r="G6284">
        <f t="shared" si="883"/>
        <v>4</v>
      </c>
      <c r="H6284" t="str">
        <f t="shared" si="888"/>
        <v>Thursday</v>
      </c>
      <c r="I6284" t="str">
        <f t="shared" si="889"/>
        <v>FM3</v>
      </c>
      <c r="J6284" t="str">
        <f t="shared" si="890"/>
        <v>FQ1</v>
      </c>
    </row>
    <row r="6285" spans="1:10" x14ac:dyDescent="0.5">
      <c r="A6285" s="1">
        <f>DATE(Main!$Z6285,Main!$AA6285,Main!$AB6285)</f>
        <v>41403</v>
      </c>
      <c r="B6285">
        <f t="shared" si="884"/>
        <v>2013</v>
      </c>
      <c r="C6285">
        <f t="shared" si="885"/>
        <v>5</v>
      </c>
      <c r="D6285" t="str">
        <f t="shared" si="886"/>
        <v>May</v>
      </c>
      <c r="E6285">
        <f t="shared" si="887"/>
        <v>2</v>
      </c>
      <c r="F6285" t="str">
        <f t="shared" si="882"/>
        <v>2013-May</v>
      </c>
      <c r="G6285">
        <f t="shared" si="883"/>
        <v>4</v>
      </c>
      <c r="H6285" t="str">
        <f t="shared" si="888"/>
        <v>Thursday</v>
      </c>
      <c r="I6285" t="str">
        <f t="shared" si="889"/>
        <v>FM2</v>
      </c>
      <c r="J6285" t="str">
        <f t="shared" si="890"/>
        <v>FQ1</v>
      </c>
    </row>
    <row r="6286" spans="1:10" x14ac:dyDescent="0.5">
      <c r="A6286" s="1">
        <f>DATE(Main!$Z6286,Main!$AA6286,Main!$AB6286)</f>
        <v>42505</v>
      </c>
      <c r="B6286">
        <f t="shared" si="884"/>
        <v>2016</v>
      </c>
      <c r="C6286">
        <f t="shared" si="885"/>
        <v>5</v>
      </c>
      <c r="D6286" t="str">
        <f t="shared" si="886"/>
        <v>May</v>
      </c>
      <c r="E6286">
        <f t="shared" si="887"/>
        <v>2</v>
      </c>
      <c r="F6286" t="str">
        <f t="shared" si="882"/>
        <v>2016-May</v>
      </c>
      <c r="G6286">
        <f t="shared" si="883"/>
        <v>7</v>
      </c>
      <c r="H6286" t="str">
        <f t="shared" si="888"/>
        <v>Sunday</v>
      </c>
      <c r="I6286" t="str">
        <f t="shared" si="889"/>
        <v>FM2</v>
      </c>
      <c r="J6286" t="str">
        <f t="shared" si="890"/>
        <v>FQ1</v>
      </c>
    </row>
    <row r="6287" spans="1:10" x14ac:dyDescent="0.5">
      <c r="A6287" s="1">
        <f>DATE(Main!$Z6287,Main!$AA6287,Main!$AB6287)</f>
        <v>42880</v>
      </c>
      <c r="B6287">
        <f t="shared" si="884"/>
        <v>2017</v>
      </c>
      <c r="C6287">
        <f t="shared" si="885"/>
        <v>5</v>
      </c>
      <c r="D6287" t="str">
        <f t="shared" si="886"/>
        <v>May</v>
      </c>
      <c r="E6287">
        <f t="shared" si="887"/>
        <v>2</v>
      </c>
      <c r="F6287" t="str">
        <f t="shared" si="882"/>
        <v>2017-May</v>
      </c>
      <c r="G6287">
        <f t="shared" si="883"/>
        <v>4</v>
      </c>
      <c r="H6287" t="str">
        <f t="shared" si="888"/>
        <v>Thursday</v>
      </c>
      <c r="I6287" t="str">
        <f t="shared" si="889"/>
        <v>FM2</v>
      </c>
      <c r="J6287" t="str">
        <f t="shared" si="890"/>
        <v>FQ1</v>
      </c>
    </row>
    <row r="6288" spans="1:10" x14ac:dyDescent="0.5">
      <c r="A6288" s="1">
        <f>DATE(Main!$Z6288,Main!$AA6288,Main!$AB6288)</f>
        <v>41044</v>
      </c>
      <c r="B6288">
        <f t="shared" si="884"/>
        <v>2012</v>
      </c>
      <c r="C6288">
        <f t="shared" si="885"/>
        <v>5</v>
      </c>
      <c r="D6288" t="str">
        <f t="shared" si="886"/>
        <v>May</v>
      </c>
      <c r="E6288">
        <f t="shared" si="887"/>
        <v>2</v>
      </c>
      <c r="F6288" t="str">
        <f t="shared" si="882"/>
        <v>2012-May</v>
      </c>
      <c r="G6288">
        <f t="shared" si="883"/>
        <v>2</v>
      </c>
      <c r="H6288" t="str">
        <f t="shared" si="888"/>
        <v>Tuesday</v>
      </c>
      <c r="I6288" t="str">
        <f t="shared" si="889"/>
        <v>FM2</v>
      </c>
      <c r="J6288" t="str">
        <f t="shared" si="890"/>
        <v>FQ1</v>
      </c>
    </row>
    <row r="6289" spans="1:10" x14ac:dyDescent="0.5">
      <c r="A6289" s="1">
        <f>DATE(Main!$Z6289,Main!$AA6289,Main!$AB6289)</f>
        <v>42862</v>
      </c>
      <c r="B6289">
        <f t="shared" si="884"/>
        <v>2017</v>
      </c>
      <c r="C6289">
        <f t="shared" si="885"/>
        <v>5</v>
      </c>
      <c r="D6289" t="str">
        <f t="shared" si="886"/>
        <v>May</v>
      </c>
      <c r="E6289">
        <f t="shared" si="887"/>
        <v>2</v>
      </c>
      <c r="F6289" t="str">
        <f t="shared" si="882"/>
        <v>2017-May</v>
      </c>
      <c r="G6289">
        <f t="shared" si="883"/>
        <v>7</v>
      </c>
      <c r="H6289" t="str">
        <f t="shared" si="888"/>
        <v>Sunday</v>
      </c>
      <c r="I6289" t="str">
        <f t="shared" si="889"/>
        <v>FM2</v>
      </c>
      <c r="J6289" t="str">
        <f t="shared" si="890"/>
        <v>FQ1</v>
      </c>
    </row>
    <row r="6290" spans="1:10" x14ac:dyDescent="0.5">
      <c r="A6290" s="1">
        <f>DATE(Main!$Z6290,Main!$AA6290,Main!$AB6290)</f>
        <v>41042</v>
      </c>
      <c r="B6290">
        <f t="shared" si="884"/>
        <v>2012</v>
      </c>
      <c r="C6290">
        <f t="shared" si="885"/>
        <v>5</v>
      </c>
      <c r="D6290" t="str">
        <f t="shared" si="886"/>
        <v>May</v>
      </c>
      <c r="E6290">
        <f t="shared" si="887"/>
        <v>2</v>
      </c>
      <c r="F6290" t="str">
        <f t="shared" si="882"/>
        <v>2012-May</v>
      </c>
      <c r="G6290">
        <f t="shared" si="883"/>
        <v>7</v>
      </c>
      <c r="H6290" t="str">
        <f t="shared" si="888"/>
        <v>Sunday</v>
      </c>
      <c r="I6290" t="str">
        <f t="shared" si="889"/>
        <v>FM2</v>
      </c>
      <c r="J6290" t="str">
        <f t="shared" si="890"/>
        <v>FQ1</v>
      </c>
    </row>
    <row r="6291" spans="1:10" x14ac:dyDescent="0.5">
      <c r="A6291" s="1">
        <f>DATE(Main!$Z6291,Main!$AA6291,Main!$AB6291)</f>
        <v>41779</v>
      </c>
      <c r="B6291">
        <f t="shared" si="884"/>
        <v>2014</v>
      </c>
      <c r="C6291">
        <f t="shared" si="885"/>
        <v>5</v>
      </c>
      <c r="D6291" t="str">
        <f t="shared" si="886"/>
        <v>May</v>
      </c>
      <c r="E6291">
        <f t="shared" si="887"/>
        <v>2</v>
      </c>
      <c r="F6291" t="str">
        <f t="shared" si="882"/>
        <v>2014-May</v>
      </c>
      <c r="G6291">
        <f t="shared" si="883"/>
        <v>2</v>
      </c>
      <c r="H6291" t="str">
        <f t="shared" si="888"/>
        <v>Tuesday</v>
      </c>
      <c r="I6291" t="str">
        <f t="shared" si="889"/>
        <v>FM2</v>
      </c>
      <c r="J6291" t="str">
        <f t="shared" si="890"/>
        <v>FQ1</v>
      </c>
    </row>
    <row r="6292" spans="1:10" x14ac:dyDescent="0.5">
      <c r="A6292" s="1">
        <f>DATE(Main!$Z6292,Main!$AA6292,Main!$AB6292)</f>
        <v>41761</v>
      </c>
      <c r="B6292">
        <f t="shared" si="884"/>
        <v>2014</v>
      </c>
      <c r="C6292">
        <f t="shared" si="885"/>
        <v>5</v>
      </c>
      <c r="D6292" t="str">
        <f t="shared" si="886"/>
        <v>May</v>
      </c>
      <c r="E6292">
        <f t="shared" si="887"/>
        <v>2</v>
      </c>
      <c r="F6292" t="str">
        <f t="shared" si="882"/>
        <v>2014-May</v>
      </c>
      <c r="G6292">
        <f t="shared" si="883"/>
        <v>5</v>
      </c>
      <c r="H6292" t="str">
        <f t="shared" si="888"/>
        <v>Friday</v>
      </c>
      <c r="I6292" t="str">
        <f t="shared" si="889"/>
        <v>FM2</v>
      </c>
      <c r="J6292" t="str">
        <f t="shared" si="890"/>
        <v>FQ1</v>
      </c>
    </row>
    <row r="6293" spans="1:10" x14ac:dyDescent="0.5">
      <c r="A6293" s="1">
        <f>DATE(Main!$Z6293,Main!$AA6293,Main!$AB6293)</f>
        <v>41021</v>
      </c>
      <c r="B6293">
        <f t="shared" si="884"/>
        <v>2012</v>
      </c>
      <c r="C6293">
        <f t="shared" si="885"/>
        <v>4</v>
      </c>
      <c r="D6293" t="str">
        <f t="shared" si="886"/>
        <v>April</v>
      </c>
      <c r="E6293">
        <f t="shared" si="887"/>
        <v>2</v>
      </c>
      <c r="F6293" t="str">
        <f t="shared" si="882"/>
        <v>2012-Apr</v>
      </c>
      <c r="G6293">
        <f t="shared" si="883"/>
        <v>7</v>
      </c>
      <c r="H6293" t="str">
        <f t="shared" si="888"/>
        <v>Sunday</v>
      </c>
      <c r="I6293" t="str">
        <f t="shared" si="889"/>
        <v>FM1</v>
      </c>
      <c r="J6293" t="str">
        <f t="shared" si="890"/>
        <v>FQ1</v>
      </c>
    </row>
    <row r="6294" spans="1:10" x14ac:dyDescent="0.5">
      <c r="A6294" s="1">
        <f>DATE(Main!$Z6294,Main!$AA6294,Main!$AB6294)</f>
        <v>41366</v>
      </c>
      <c r="B6294">
        <f t="shared" si="884"/>
        <v>2013</v>
      </c>
      <c r="C6294">
        <f t="shared" si="885"/>
        <v>4</v>
      </c>
      <c r="D6294" t="str">
        <f t="shared" si="886"/>
        <v>April</v>
      </c>
      <c r="E6294">
        <f t="shared" si="887"/>
        <v>2</v>
      </c>
      <c r="F6294" t="str">
        <f t="shared" si="882"/>
        <v>2013-Apr</v>
      </c>
      <c r="G6294">
        <f t="shared" si="883"/>
        <v>2</v>
      </c>
      <c r="H6294" t="str">
        <f t="shared" si="888"/>
        <v>Tuesday</v>
      </c>
      <c r="I6294" t="str">
        <f t="shared" si="889"/>
        <v>FM1</v>
      </c>
      <c r="J6294" t="str">
        <f t="shared" si="890"/>
        <v>FQ1</v>
      </c>
    </row>
    <row r="6295" spans="1:10" x14ac:dyDescent="0.5">
      <c r="A6295" s="1">
        <f>DATE(Main!$Z6295,Main!$AA6295,Main!$AB6295)</f>
        <v>43201</v>
      </c>
      <c r="B6295">
        <f t="shared" si="884"/>
        <v>2018</v>
      </c>
      <c r="C6295">
        <f t="shared" si="885"/>
        <v>4</v>
      </c>
      <c r="D6295" t="str">
        <f t="shared" si="886"/>
        <v>April</v>
      </c>
      <c r="E6295">
        <f t="shared" si="887"/>
        <v>2</v>
      </c>
      <c r="F6295" t="str">
        <f t="shared" si="882"/>
        <v>2018-Apr</v>
      </c>
      <c r="G6295">
        <f t="shared" si="883"/>
        <v>3</v>
      </c>
      <c r="H6295" t="str">
        <f t="shared" si="888"/>
        <v>Wednesday</v>
      </c>
      <c r="I6295" t="str">
        <f t="shared" si="889"/>
        <v>FM1</v>
      </c>
      <c r="J6295" t="str">
        <f t="shared" si="890"/>
        <v>FQ1</v>
      </c>
    </row>
    <row r="6296" spans="1:10" x14ac:dyDescent="0.5">
      <c r="A6296" s="1">
        <f>DATE(Main!$Z6296,Main!$AA6296,Main!$AB6296)</f>
        <v>41745</v>
      </c>
      <c r="B6296">
        <f t="shared" si="884"/>
        <v>2014</v>
      </c>
      <c r="C6296">
        <f t="shared" si="885"/>
        <v>4</v>
      </c>
      <c r="D6296" t="str">
        <f t="shared" si="886"/>
        <v>April</v>
      </c>
      <c r="E6296">
        <f t="shared" si="887"/>
        <v>2</v>
      </c>
      <c r="F6296" t="str">
        <f t="shared" si="882"/>
        <v>2014-Apr</v>
      </c>
      <c r="G6296">
        <f t="shared" si="883"/>
        <v>3</v>
      </c>
      <c r="H6296" t="str">
        <f t="shared" si="888"/>
        <v>Wednesday</v>
      </c>
      <c r="I6296" t="str">
        <f t="shared" si="889"/>
        <v>FM1</v>
      </c>
      <c r="J6296" t="str">
        <f t="shared" si="890"/>
        <v>FQ1</v>
      </c>
    </row>
    <row r="6297" spans="1:10" x14ac:dyDescent="0.5">
      <c r="A6297" s="1">
        <f>DATE(Main!$Z6297,Main!$AA6297,Main!$AB6297)</f>
        <v>41369</v>
      </c>
      <c r="B6297">
        <f t="shared" si="884"/>
        <v>2013</v>
      </c>
      <c r="C6297">
        <f t="shared" si="885"/>
        <v>4</v>
      </c>
      <c r="D6297" t="str">
        <f t="shared" si="886"/>
        <v>April</v>
      </c>
      <c r="E6297">
        <f t="shared" si="887"/>
        <v>2</v>
      </c>
      <c r="F6297" t="str">
        <f t="shared" si="882"/>
        <v>2013-Apr</v>
      </c>
      <c r="G6297">
        <f t="shared" si="883"/>
        <v>5</v>
      </c>
      <c r="H6297" t="str">
        <f t="shared" si="888"/>
        <v>Friday</v>
      </c>
      <c r="I6297" t="str">
        <f t="shared" si="889"/>
        <v>FM1</v>
      </c>
      <c r="J6297" t="str">
        <f t="shared" si="890"/>
        <v>FQ1</v>
      </c>
    </row>
    <row r="6298" spans="1:10" x14ac:dyDescent="0.5">
      <c r="A6298" s="1">
        <f>DATE(Main!$Z6298,Main!$AA6298,Main!$AB6298)</f>
        <v>40273</v>
      </c>
      <c r="B6298">
        <f t="shared" si="884"/>
        <v>2010</v>
      </c>
      <c r="C6298">
        <f t="shared" si="885"/>
        <v>4</v>
      </c>
      <c r="D6298" t="str">
        <f t="shared" si="886"/>
        <v>April</v>
      </c>
      <c r="E6298">
        <f t="shared" si="887"/>
        <v>2</v>
      </c>
      <c r="F6298" t="str">
        <f t="shared" si="882"/>
        <v>2010-Apr</v>
      </c>
      <c r="G6298">
        <f t="shared" si="883"/>
        <v>1</v>
      </c>
      <c r="H6298" t="str">
        <f t="shared" si="888"/>
        <v>Monday</v>
      </c>
      <c r="I6298" t="str">
        <f t="shared" si="889"/>
        <v>FM1</v>
      </c>
      <c r="J6298" t="str">
        <f t="shared" si="890"/>
        <v>FQ1</v>
      </c>
    </row>
    <row r="6299" spans="1:10" x14ac:dyDescent="0.5">
      <c r="A6299" s="1">
        <f>DATE(Main!$Z6299,Main!$AA6299,Main!$AB6299)</f>
        <v>41022</v>
      </c>
      <c r="B6299">
        <f t="shared" si="884"/>
        <v>2012</v>
      </c>
      <c r="C6299">
        <f t="shared" si="885"/>
        <v>4</v>
      </c>
      <c r="D6299" t="str">
        <f t="shared" si="886"/>
        <v>April</v>
      </c>
      <c r="E6299">
        <f t="shared" si="887"/>
        <v>2</v>
      </c>
      <c r="F6299" t="str">
        <f t="shared" si="882"/>
        <v>2012-Apr</v>
      </c>
      <c r="G6299">
        <f t="shared" si="883"/>
        <v>1</v>
      </c>
      <c r="H6299" t="str">
        <f t="shared" si="888"/>
        <v>Monday</v>
      </c>
      <c r="I6299" t="str">
        <f t="shared" si="889"/>
        <v>FM1</v>
      </c>
      <c r="J6299" t="str">
        <f t="shared" si="890"/>
        <v>FQ1</v>
      </c>
    </row>
    <row r="6300" spans="1:10" x14ac:dyDescent="0.5">
      <c r="A6300" s="1">
        <f>DATE(Main!$Z6300,Main!$AA6300,Main!$AB6300)</f>
        <v>42101</v>
      </c>
      <c r="B6300">
        <f t="shared" si="884"/>
        <v>2015</v>
      </c>
      <c r="C6300">
        <f t="shared" si="885"/>
        <v>4</v>
      </c>
      <c r="D6300" t="str">
        <f t="shared" si="886"/>
        <v>April</v>
      </c>
      <c r="E6300">
        <f t="shared" si="887"/>
        <v>2</v>
      </c>
      <c r="F6300" t="str">
        <f t="shared" si="882"/>
        <v>2015-Apr</v>
      </c>
      <c r="G6300">
        <f t="shared" si="883"/>
        <v>2</v>
      </c>
      <c r="H6300" t="str">
        <f t="shared" si="888"/>
        <v>Tuesday</v>
      </c>
      <c r="I6300" t="str">
        <f t="shared" si="889"/>
        <v>FM1</v>
      </c>
      <c r="J6300" t="str">
        <f t="shared" si="890"/>
        <v>FQ1</v>
      </c>
    </row>
    <row r="6301" spans="1:10" x14ac:dyDescent="0.5">
      <c r="A6301" s="1">
        <f>DATE(Main!$Z6301,Main!$AA6301,Main!$AB6301)</f>
        <v>41019</v>
      </c>
      <c r="B6301">
        <f t="shared" si="884"/>
        <v>2012</v>
      </c>
      <c r="C6301">
        <f t="shared" si="885"/>
        <v>4</v>
      </c>
      <c r="D6301" t="str">
        <f t="shared" si="886"/>
        <v>April</v>
      </c>
      <c r="E6301">
        <f t="shared" si="887"/>
        <v>2</v>
      </c>
      <c r="F6301" t="str">
        <f t="shared" si="882"/>
        <v>2012-Apr</v>
      </c>
      <c r="G6301">
        <f t="shared" si="883"/>
        <v>5</v>
      </c>
      <c r="H6301" t="str">
        <f t="shared" si="888"/>
        <v>Friday</v>
      </c>
      <c r="I6301" t="str">
        <f t="shared" si="889"/>
        <v>FM1</v>
      </c>
      <c r="J6301" t="str">
        <f t="shared" si="890"/>
        <v>FQ1</v>
      </c>
    </row>
    <row r="6302" spans="1:10" x14ac:dyDescent="0.5">
      <c r="A6302" s="1">
        <f>DATE(Main!$Z6302,Main!$AA6302,Main!$AB6302)</f>
        <v>43203</v>
      </c>
      <c r="B6302">
        <f t="shared" si="884"/>
        <v>2018</v>
      </c>
      <c r="C6302">
        <f t="shared" si="885"/>
        <v>4</v>
      </c>
      <c r="D6302" t="str">
        <f t="shared" si="886"/>
        <v>April</v>
      </c>
      <c r="E6302">
        <f t="shared" si="887"/>
        <v>2</v>
      </c>
      <c r="F6302" t="str">
        <f t="shared" si="882"/>
        <v>2018-Apr</v>
      </c>
      <c r="G6302">
        <f t="shared" si="883"/>
        <v>5</v>
      </c>
      <c r="H6302" t="str">
        <f t="shared" si="888"/>
        <v>Friday</v>
      </c>
      <c r="I6302" t="str">
        <f t="shared" si="889"/>
        <v>FM1</v>
      </c>
      <c r="J6302" t="str">
        <f t="shared" si="890"/>
        <v>FQ1</v>
      </c>
    </row>
    <row r="6303" spans="1:10" x14ac:dyDescent="0.5">
      <c r="A6303" s="1">
        <f>DATE(Main!$Z6303,Main!$AA6303,Main!$AB6303)</f>
        <v>41379</v>
      </c>
      <c r="B6303">
        <f t="shared" si="884"/>
        <v>2013</v>
      </c>
      <c r="C6303">
        <f t="shared" si="885"/>
        <v>4</v>
      </c>
      <c r="D6303" t="str">
        <f t="shared" si="886"/>
        <v>April</v>
      </c>
      <c r="E6303">
        <f t="shared" si="887"/>
        <v>2</v>
      </c>
      <c r="F6303" t="str">
        <f t="shared" si="882"/>
        <v>2013-Apr</v>
      </c>
      <c r="G6303">
        <f t="shared" si="883"/>
        <v>1</v>
      </c>
      <c r="H6303" t="str">
        <f t="shared" si="888"/>
        <v>Monday</v>
      </c>
      <c r="I6303" t="str">
        <f t="shared" si="889"/>
        <v>FM1</v>
      </c>
      <c r="J6303" t="str">
        <f t="shared" si="890"/>
        <v>FQ1</v>
      </c>
    </row>
    <row r="6304" spans="1:10" x14ac:dyDescent="0.5">
      <c r="A6304" s="1">
        <f>DATE(Main!$Z6304,Main!$AA6304,Main!$AB6304)</f>
        <v>42088</v>
      </c>
      <c r="B6304">
        <f t="shared" si="884"/>
        <v>2015</v>
      </c>
      <c r="C6304">
        <f t="shared" si="885"/>
        <v>3</v>
      </c>
      <c r="D6304" t="str">
        <f t="shared" si="886"/>
        <v>March</v>
      </c>
      <c r="E6304">
        <f t="shared" si="887"/>
        <v>1</v>
      </c>
      <c r="F6304" t="str">
        <f t="shared" si="882"/>
        <v>2015-Mar</v>
      </c>
      <c r="G6304">
        <f t="shared" si="883"/>
        <v>3</v>
      </c>
      <c r="H6304" t="str">
        <f t="shared" si="888"/>
        <v>Wednesday</v>
      </c>
      <c r="I6304" t="str">
        <f t="shared" si="889"/>
        <v>FM12</v>
      </c>
      <c r="J6304" t="str">
        <f t="shared" si="890"/>
        <v>FQ4</v>
      </c>
    </row>
    <row r="6305" spans="1:10" x14ac:dyDescent="0.5">
      <c r="A6305" s="1">
        <f>DATE(Main!$Z6305,Main!$AA6305,Main!$AB6305)</f>
        <v>42819</v>
      </c>
      <c r="B6305">
        <f t="shared" si="884"/>
        <v>2017</v>
      </c>
      <c r="C6305">
        <f t="shared" si="885"/>
        <v>3</v>
      </c>
      <c r="D6305" t="str">
        <f t="shared" si="886"/>
        <v>March</v>
      </c>
      <c r="E6305">
        <f t="shared" si="887"/>
        <v>1</v>
      </c>
      <c r="F6305" t="str">
        <f t="shared" si="882"/>
        <v>2017-Mar</v>
      </c>
      <c r="G6305">
        <f t="shared" si="883"/>
        <v>6</v>
      </c>
      <c r="H6305" t="str">
        <f t="shared" si="888"/>
        <v>Saturday</v>
      </c>
      <c r="I6305" t="str">
        <f t="shared" si="889"/>
        <v>FM12</v>
      </c>
      <c r="J6305" t="str">
        <f t="shared" si="890"/>
        <v>FQ4</v>
      </c>
    </row>
    <row r="6306" spans="1:10" x14ac:dyDescent="0.5">
      <c r="A6306" s="1">
        <f>DATE(Main!$Z6306,Main!$AA6306,Main!$AB6306)</f>
        <v>41716</v>
      </c>
      <c r="B6306">
        <f t="shared" si="884"/>
        <v>2014</v>
      </c>
      <c r="C6306">
        <f t="shared" si="885"/>
        <v>3</v>
      </c>
      <c r="D6306" t="str">
        <f t="shared" si="886"/>
        <v>March</v>
      </c>
      <c r="E6306">
        <f t="shared" si="887"/>
        <v>1</v>
      </c>
      <c r="F6306" t="str">
        <f t="shared" si="882"/>
        <v>2014-Mar</v>
      </c>
      <c r="G6306">
        <f t="shared" si="883"/>
        <v>2</v>
      </c>
      <c r="H6306" t="str">
        <f t="shared" si="888"/>
        <v>Tuesday</v>
      </c>
      <c r="I6306" t="str">
        <f t="shared" si="889"/>
        <v>FM12</v>
      </c>
      <c r="J6306" t="str">
        <f t="shared" si="890"/>
        <v>FQ4</v>
      </c>
    </row>
    <row r="6307" spans="1:10" x14ac:dyDescent="0.5">
      <c r="A6307" s="1">
        <f>DATE(Main!$Z6307,Main!$AA6307,Main!$AB6307)</f>
        <v>42070</v>
      </c>
      <c r="B6307">
        <f t="shared" si="884"/>
        <v>2015</v>
      </c>
      <c r="C6307">
        <f t="shared" si="885"/>
        <v>3</v>
      </c>
      <c r="D6307" t="str">
        <f t="shared" si="886"/>
        <v>March</v>
      </c>
      <c r="E6307">
        <f t="shared" si="887"/>
        <v>1</v>
      </c>
      <c r="F6307" t="str">
        <f t="shared" si="882"/>
        <v>2015-Mar</v>
      </c>
      <c r="G6307">
        <f t="shared" si="883"/>
        <v>6</v>
      </c>
      <c r="H6307" t="str">
        <f t="shared" si="888"/>
        <v>Saturday</v>
      </c>
      <c r="I6307" t="str">
        <f t="shared" si="889"/>
        <v>FM12</v>
      </c>
      <c r="J6307" t="str">
        <f t="shared" si="890"/>
        <v>FQ4</v>
      </c>
    </row>
    <row r="6308" spans="1:10" x14ac:dyDescent="0.5">
      <c r="A6308" s="1">
        <f>DATE(Main!$Z6308,Main!$AA6308,Main!$AB6308)</f>
        <v>42431</v>
      </c>
      <c r="B6308">
        <f t="shared" si="884"/>
        <v>2016</v>
      </c>
      <c r="C6308">
        <f t="shared" si="885"/>
        <v>3</v>
      </c>
      <c r="D6308" t="str">
        <f t="shared" si="886"/>
        <v>March</v>
      </c>
      <c r="E6308">
        <f t="shared" si="887"/>
        <v>1</v>
      </c>
      <c r="F6308" t="str">
        <f t="shared" si="882"/>
        <v>2016-Mar</v>
      </c>
      <c r="G6308">
        <f t="shared" si="883"/>
        <v>3</v>
      </c>
      <c r="H6308" t="str">
        <f t="shared" si="888"/>
        <v>Wednesday</v>
      </c>
      <c r="I6308" t="str">
        <f t="shared" si="889"/>
        <v>FM12</v>
      </c>
      <c r="J6308" t="str">
        <f t="shared" si="890"/>
        <v>FQ4</v>
      </c>
    </row>
    <row r="6309" spans="1:10" x14ac:dyDescent="0.5">
      <c r="A6309" s="1">
        <f>DATE(Main!$Z6309,Main!$AA6309,Main!$AB6309)</f>
        <v>42448</v>
      </c>
      <c r="B6309">
        <f t="shared" si="884"/>
        <v>2016</v>
      </c>
      <c r="C6309">
        <f t="shared" si="885"/>
        <v>3</v>
      </c>
      <c r="D6309" t="str">
        <f t="shared" si="886"/>
        <v>March</v>
      </c>
      <c r="E6309">
        <f t="shared" si="887"/>
        <v>1</v>
      </c>
      <c r="F6309" t="str">
        <f t="shared" si="882"/>
        <v>2016-Mar</v>
      </c>
      <c r="G6309">
        <f t="shared" si="883"/>
        <v>6</v>
      </c>
      <c r="H6309" t="str">
        <f t="shared" si="888"/>
        <v>Saturday</v>
      </c>
      <c r="I6309" t="str">
        <f t="shared" si="889"/>
        <v>FM12</v>
      </c>
      <c r="J6309" t="str">
        <f t="shared" si="890"/>
        <v>FQ4</v>
      </c>
    </row>
    <row r="6310" spans="1:10" x14ac:dyDescent="0.5">
      <c r="A6310" s="1">
        <f>DATE(Main!$Z6310,Main!$AA6310,Main!$AB6310)</f>
        <v>40630</v>
      </c>
      <c r="B6310">
        <f t="shared" si="884"/>
        <v>2011</v>
      </c>
      <c r="C6310">
        <f t="shared" si="885"/>
        <v>3</v>
      </c>
      <c r="D6310" t="str">
        <f t="shared" si="886"/>
        <v>March</v>
      </c>
      <c r="E6310">
        <f t="shared" si="887"/>
        <v>1</v>
      </c>
      <c r="F6310" t="str">
        <f t="shared" si="882"/>
        <v>2011-Mar</v>
      </c>
      <c r="G6310">
        <f t="shared" si="883"/>
        <v>1</v>
      </c>
      <c r="H6310" t="str">
        <f t="shared" si="888"/>
        <v>Monday</v>
      </c>
      <c r="I6310" t="str">
        <f t="shared" si="889"/>
        <v>FM12</v>
      </c>
      <c r="J6310" t="str">
        <f t="shared" si="890"/>
        <v>FQ4</v>
      </c>
    </row>
    <row r="6311" spans="1:10" x14ac:dyDescent="0.5">
      <c r="A6311" s="1">
        <f>DATE(Main!$Z6311,Main!$AA6311,Main!$AB6311)</f>
        <v>42818</v>
      </c>
      <c r="B6311">
        <f t="shared" si="884"/>
        <v>2017</v>
      </c>
      <c r="C6311">
        <f t="shared" si="885"/>
        <v>3</v>
      </c>
      <c r="D6311" t="str">
        <f t="shared" si="886"/>
        <v>March</v>
      </c>
      <c r="E6311">
        <f t="shared" si="887"/>
        <v>1</v>
      </c>
      <c r="F6311" t="str">
        <f t="shared" si="882"/>
        <v>2017-Mar</v>
      </c>
      <c r="G6311">
        <f t="shared" si="883"/>
        <v>5</v>
      </c>
      <c r="H6311" t="str">
        <f t="shared" si="888"/>
        <v>Friday</v>
      </c>
      <c r="I6311" t="str">
        <f t="shared" si="889"/>
        <v>FM12</v>
      </c>
      <c r="J6311" t="str">
        <f t="shared" si="890"/>
        <v>FQ4</v>
      </c>
    </row>
    <row r="6312" spans="1:10" x14ac:dyDescent="0.5">
      <c r="A6312" s="1">
        <f>DATE(Main!$Z6312,Main!$AA6312,Main!$AB6312)</f>
        <v>42433</v>
      </c>
      <c r="B6312">
        <f t="shared" si="884"/>
        <v>2016</v>
      </c>
      <c r="C6312">
        <f t="shared" si="885"/>
        <v>3</v>
      </c>
      <c r="D6312" t="str">
        <f t="shared" si="886"/>
        <v>March</v>
      </c>
      <c r="E6312">
        <f t="shared" si="887"/>
        <v>1</v>
      </c>
      <c r="F6312" t="str">
        <f t="shared" si="882"/>
        <v>2016-Mar</v>
      </c>
      <c r="G6312">
        <f t="shared" si="883"/>
        <v>5</v>
      </c>
      <c r="H6312" t="str">
        <f t="shared" si="888"/>
        <v>Friday</v>
      </c>
      <c r="I6312" t="str">
        <f t="shared" si="889"/>
        <v>FM12</v>
      </c>
      <c r="J6312" t="str">
        <f t="shared" si="890"/>
        <v>FQ4</v>
      </c>
    </row>
    <row r="6313" spans="1:10" x14ac:dyDescent="0.5">
      <c r="A6313" s="1">
        <f>DATE(Main!$Z6313,Main!$AA6313,Main!$AB6313)</f>
        <v>42048</v>
      </c>
      <c r="B6313">
        <f t="shared" si="884"/>
        <v>2015</v>
      </c>
      <c r="C6313">
        <f t="shared" si="885"/>
        <v>2</v>
      </c>
      <c r="D6313" t="str">
        <f t="shared" si="886"/>
        <v>February</v>
      </c>
      <c r="E6313">
        <f t="shared" si="887"/>
        <v>1</v>
      </c>
      <c r="F6313" t="str">
        <f t="shared" si="882"/>
        <v>2015-Feb</v>
      </c>
      <c r="G6313">
        <f t="shared" si="883"/>
        <v>5</v>
      </c>
      <c r="H6313" t="str">
        <f t="shared" si="888"/>
        <v>Friday</v>
      </c>
      <c r="I6313" t="str">
        <f t="shared" si="889"/>
        <v>FM11</v>
      </c>
      <c r="J6313" t="str">
        <f t="shared" si="890"/>
        <v>FQ4</v>
      </c>
    </row>
    <row r="6314" spans="1:10" x14ac:dyDescent="0.5">
      <c r="A6314" s="1">
        <f>DATE(Main!$Z6314,Main!$AA6314,Main!$AB6314)</f>
        <v>40941</v>
      </c>
      <c r="B6314">
        <f t="shared" si="884"/>
        <v>2012</v>
      </c>
      <c r="C6314">
        <f t="shared" si="885"/>
        <v>2</v>
      </c>
      <c r="D6314" t="str">
        <f t="shared" si="886"/>
        <v>February</v>
      </c>
      <c r="E6314">
        <f t="shared" si="887"/>
        <v>1</v>
      </c>
      <c r="F6314" t="str">
        <f t="shared" si="882"/>
        <v>2012-Feb</v>
      </c>
      <c r="G6314">
        <f t="shared" si="883"/>
        <v>4</v>
      </c>
      <c r="H6314" t="str">
        <f t="shared" si="888"/>
        <v>Thursday</v>
      </c>
      <c r="I6314" t="str">
        <f t="shared" si="889"/>
        <v>FM11</v>
      </c>
      <c r="J6314" t="str">
        <f t="shared" si="890"/>
        <v>FQ4</v>
      </c>
    </row>
    <row r="6315" spans="1:10" x14ac:dyDescent="0.5">
      <c r="A6315" s="1">
        <f>DATE(Main!$Z6315,Main!$AA6315,Main!$AB6315)</f>
        <v>42408</v>
      </c>
      <c r="B6315">
        <f t="shared" si="884"/>
        <v>2016</v>
      </c>
      <c r="C6315">
        <f t="shared" si="885"/>
        <v>2</v>
      </c>
      <c r="D6315" t="str">
        <f t="shared" si="886"/>
        <v>February</v>
      </c>
      <c r="E6315">
        <f t="shared" si="887"/>
        <v>1</v>
      </c>
      <c r="F6315" t="str">
        <f t="shared" si="882"/>
        <v>2016-Feb</v>
      </c>
      <c r="G6315">
        <f t="shared" si="883"/>
        <v>1</v>
      </c>
      <c r="H6315" t="str">
        <f t="shared" si="888"/>
        <v>Monday</v>
      </c>
      <c r="I6315" t="str">
        <f t="shared" si="889"/>
        <v>FM11</v>
      </c>
      <c r="J6315" t="str">
        <f t="shared" si="890"/>
        <v>FQ4</v>
      </c>
    </row>
    <row r="6316" spans="1:10" x14ac:dyDescent="0.5">
      <c r="A6316" s="1">
        <f>DATE(Main!$Z6316,Main!$AA6316,Main!$AB6316)</f>
        <v>43158</v>
      </c>
      <c r="B6316">
        <f t="shared" si="884"/>
        <v>2018</v>
      </c>
      <c r="C6316">
        <f t="shared" si="885"/>
        <v>2</v>
      </c>
      <c r="D6316" t="str">
        <f t="shared" si="886"/>
        <v>February</v>
      </c>
      <c r="E6316">
        <f t="shared" si="887"/>
        <v>1</v>
      </c>
      <c r="F6316" t="str">
        <f t="shared" si="882"/>
        <v>2018-Feb</v>
      </c>
      <c r="G6316">
        <f t="shared" si="883"/>
        <v>2</v>
      </c>
      <c r="H6316" t="str">
        <f t="shared" si="888"/>
        <v>Tuesday</v>
      </c>
      <c r="I6316" t="str">
        <f t="shared" si="889"/>
        <v>FM11</v>
      </c>
      <c r="J6316" t="str">
        <f t="shared" si="890"/>
        <v>FQ4</v>
      </c>
    </row>
    <row r="6317" spans="1:10" x14ac:dyDescent="0.5">
      <c r="A6317" s="1">
        <f>DATE(Main!$Z6317,Main!$AA6317,Main!$AB6317)</f>
        <v>40601</v>
      </c>
      <c r="B6317">
        <f t="shared" si="884"/>
        <v>2011</v>
      </c>
      <c r="C6317">
        <f t="shared" si="885"/>
        <v>2</v>
      </c>
      <c r="D6317" t="str">
        <f t="shared" si="886"/>
        <v>February</v>
      </c>
      <c r="E6317">
        <f t="shared" si="887"/>
        <v>1</v>
      </c>
      <c r="F6317" t="str">
        <f t="shared" si="882"/>
        <v>2011-Feb</v>
      </c>
      <c r="G6317">
        <f t="shared" si="883"/>
        <v>7</v>
      </c>
      <c r="H6317" t="str">
        <f t="shared" si="888"/>
        <v>Sunday</v>
      </c>
      <c r="I6317" t="str">
        <f t="shared" si="889"/>
        <v>FM11</v>
      </c>
      <c r="J6317" t="str">
        <f t="shared" si="890"/>
        <v>FQ4</v>
      </c>
    </row>
    <row r="6318" spans="1:10" x14ac:dyDescent="0.5">
      <c r="A6318" s="1">
        <f>DATE(Main!$Z6318,Main!$AA6318,Main!$AB6318)</f>
        <v>43149</v>
      </c>
      <c r="B6318">
        <f t="shared" si="884"/>
        <v>2018</v>
      </c>
      <c r="C6318">
        <f t="shared" si="885"/>
        <v>2</v>
      </c>
      <c r="D6318" t="str">
        <f t="shared" si="886"/>
        <v>February</v>
      </c>
      <c r="E6318">
        <f t="shared" si="887"/>
        <v>1</v>
      </c>
      <c r="F6318" t="str">
        <f t="shared" si="882"/>
        <v>2018-Feb</v>
      </c>
      <c r="G6318">
        <f t="shared" si="883"/>
        <v>7</v>
      </c>
      <c r="H6318" t="str">
        <f t="shared" si="888"/>
        <v>Sunday</v>
      </c>
      <c r="I6318" t="str">
        <f t="shared" si="889"/>
        <v>FM11</v>
      </c>
      <c r="J6318" t="str">
        <f t="shared" si="890"/>
        <v>FQ4</v>
      </c>
    </row>
    <row r="6319" spans="1:10" x14ac:dyDescent="0.5">
      <c r="A6319" s="1">
        <f>DATE(Main!$Z6319,Main!$AA6319,Main!$AB6319)</f>
        <v>40228</v>
      </c>
      <c r="B6319">
        <f t="shared" si="884"/>
        <v>2010</v>
      </c>
      <c r="C6319">
        <f t="shared" si="885"/>
        <v>2</v>
      </c>
      <c r="D6319" t="str">
        <f t="shared" si="886"/>
        <v>February</v>
      </c>
      <c r="E6319">
        <f t="shared" si="887"/>
        <v>1</v>
      </c>
      <c r="F6319" t="str">
        <f t="shared" si="882"/>
        <v>2010-Feb</v>
      </c>
      <c r="G6319">
        <f t="shared" si="883"/>
        <v>5</v>
      </c>
      <c r="H6319" t="str">
        <f t="shared" si="888"/>
        <v>Friday</v>
      </c>
      <c r="I6319" t="str">
        <f t="shared" si="889"/>
        <v>FM11</v>
      </c>
      <c r="J6319" t="str">
        <f t="shared" si="890"/>
        <v>FQ4</v>
      </c>
    </row>
    <row r="6320" spans="1:10" x14ac:dyDescent="0.5">
      <c r="A6320" s="1">
        <f>DATE(Main!$Z6320,Main!$AA6320,Main!$AB6320)</f>
        <v>42780</v>
      </c>
      <c r="B6320">
        <f t="shared" si="884"/>
        <v>2017</v>
      </c>
      <c r="C6320">
        <f t="shared" si="885"/>
        <v>2</v>
      </c>
      <c r="D6320" t="str">
        <f t="shared" si="886"/>
        <v>February</v>
      </c>
      <c r="E6320">
        <f t="shared" si="887"/>
        <v>1</v>
      </c>
      <c r="F6320" t="str">
        <f t="shared" si="882"/>
        <v>2017-Feb</v>
      </c>
      <c r="G6320">
        <f t="shared" si="883"/>
        <v>2</v>
      </c>
      <c r="H6320" t="str">
        <f t="shared" si="888"/>
        <v>Tuesday</v>
      </c>
      <c r="I6320" t="str">
        <f t="shared" si="889"/>
        <v>FM11</v>
      </c>
      <c r="J6320" t="str">
        <f t="shared" si="890"/>
        <v>FQ4</v>
      </c>
    </row>
    <row r="6321" spans="1:10" x14ac:dyDescent="0.5">
      <c r="A6321" s="1">
        <f>DATE(Main!$Z6321,Main!$AA6321,Main!$AB6321)</f>
        <v>43120</v>
      </c>
      <c r="B6321">
        <f t="shared" si="884"/>
        <v>2018</v>
      </c>
      <c r="C6321">
        <f t="shared" si="885"/>
        <v>1</v>
      </c>
      <c r="D6321" t="str">
        <f t="shared" si="886"/>
        <v>January</v>
      </c>
      <c r="E6321">
        <f t="shared" si="887"/>
        <v>1</v>
      </c>
      <c r="F6321" t="str">
        <f t="shared" si="882"/>
        <v>2018-Jan</v>
      </c>
      <c r="G6321">
        <f t="shared" si="883"/>
        <v>6</v>
      </c>
      <c r="H6321" t="str">
        <f t="shared" si="888"/>
        <v>Saturday</v>
      </c>
      <c r="I6321" t="str">
        <f t="shared" si="889"/>
        <v>FM10</v>
      </c>
      <c r="J6321" t="str">
        <f t="shared" si="890"/>
        <v>FQ4</v>
      </c>
    </row>
    <row r="6322" spans="1:10" x14ac:dyDescent="0.5">
      <c r="A6322" s="1">
        <f>DATE(Main!$Z6322,Main!$AA6322,Main!$AB6322)</f>
        <v>42006</v>
      </c>
      <c r="B6322">
        <f t="shared" si="884"/>
        <v>2015</v>
      </c>
      <c r="C6322">
        <f t="shared" si="885"/>
        <v>1</v>
      </c>
      <c r="D6322" t="str">
        <f t="shared" si="886"/>
        <v>January</v>
      </c>
      <c r="E6322">
        <f t="shared" si="887"/>
        <v>1</v>
      </c>
      <c r="F6322" t="str">
        <f t="shared" si="882"/>
        <v>2015-Jan</v>
      </c>
      <c r="G6322">
        <f t="shared" si="883"/>
        <v>5</v>
      </c>
      <c r="H6322" t="str">
        <f t="shared" si="888"/>
        <v>Friday</v>
      </c>
      <c r="I6322" t="str">
        <f t="shared" si="889"/>
        <v>FM10</v>
      </c>
      <c r="J6322" t="str">
        <f t="shared" si="890"/>
        <v>FQ4</v>
      </c>
    </row>
    <row r="6323" spans="1:10" x14ac:dyDescent="0.5">
      <c r="A6323" s="1">
        <f>DATE(Main!$Z6323,Main!$AA6323,Main!$AB6323)</f>
        <v>41293</v>
      </c>
      <c r="B6323">
        <f t="shared" si="884"/>
        <v>2013</v>
      </c>
      <c r="C6323">
        <f t="shared" si="885"/>
        <v>1</v>
      </c>
      <c r="D6323" t="str">
        <f t="shared" si="886"/>
        <v>January</v>
      </c>
      <c r="E6323">
        <f t="shared" si="887"/>
        <v>1</v>
      </c>
      <c r="F6323" t="str">
        <f t="shared" si="882"/>
        <v>2013-Jan</v>
      </c>
      <c r="G6323">
        <f t="shared" si="883"/>
        <v>6</v>
      </c>
      <c r="H6323" t="str">
        <f t="shared" si="888"/>
        <v>Saturday</v>
      </c>
      <c r="I6323" t="str">
        <f t="shared" si="889"/>
        <v>FM10</v>
      </c>
      <c r="J6323" t="str">
        <f t="shared" si="890"/>
        <v>FQ4</v>
      </c>
    </row>
    <row r="6324" spans="1:10" x14ac:dyDescent="0.5">
      <c r="A6324" s="1">
        <f>DATE(Main!$Z6324,Main!$AA6324,Main!$AB6324)</f>
        <v>40923</v>
      </c>
      <c r="B6324">
        <f t="shared" si="884"/>
        <v>2012</v>
      </c>
      <c r="C6324">
        <f t="shared" si="885"/>
        <v>1</v>
      </c>
      <c r="D6324" t="str">
        <f t="shared" si="886"/>
        <v>January</v>
      </c>
      <c r="E6324">
        <f t="shared" si="887"/>
        <v>1</v>
      </c>
      <c r="F6324" t="str">
        <f t="shared" si="882"/>
        <v>2012-Jan</v>
      </c>
      <c r="G6324">
        <f t="shared" si="883"/>
        <v>7</v>
      </c>
      <c r="H6324" t="str">
        <f t="shared" si="888"/>
        <v>Sunday</v>
      </c>
      <c r="I6324" t="str">
        <f t="shared" si="889"/>
        <v>FM10</v>
      </c>
      <c r="J6324" t="str">
        <f t="shared" si="890"/>
        <v>FQ4</v>
      </c>
    </row>
    <row r="6325" spans="1:10" x14ac:dyDescent="0.5">
      <c r="A6325" s="1">
        <f>DATE(Main!$Z6325,Main!$AA6325,Main!$AB6325)</f>
        <v>42379</v>
      </c>
      <c r="B6325">
        <f t="shared" si="884"/>
        <v>2016</v>
      </c>
      <c r="C6325">
        <f t="shared" si="885"/>
        <v>1</v>
      </c>
      <c r="D6325" t="str">
        <f t="shared" si="886"/>
        <v>January</v>
      </c>
      <c r="E6325">
        <f t="shared" si="887"/>
        <v>1</v>
      </c>
      <c r="F6325" t="str">
        <f t="shared" si="882"/>
        <v>2016-Jan</v>
      </c>
      <c r="G6325">
        <f t="shared" si="883"/>
        <v>7</v>
      </c>
      <c r="H6325" t="str">
        <f t="shared" si="888"/>
        <v>Sunday</v>
      </c>
      <c r="I6325" t="str">
        <f t="shared" si="889"/>
        <v>FM10</v>
      </c>
      <c r="J6325" t="str">
        <f t="shared" si="890"/>
        <v>FQ4</v>
      </c>
    </row>
    <row r="6326" spans="1:10" x14ac:dyDescent="0.5">
      <c r="A6326" s="1">
        <f>DATE(Main!$Z6326,Main!$AA6326,Main!$AB6326)</f>
        <v>41659</v>
      </c>
      <c r="B6326">
        <f t="shared" si="884"/>
        <v>2014</v>
      </c>
      <c r="C6326">
        <f t="shared" si="885"/>
        <v>1</v>
      </c>
      <c r="D6326" t="str">
        <f t="shared" si="886"/>
        <v>January</v>
      </c>
      <c r="E6326">
        <f t="shared" si="887"/>
        <v>1</v>
      </c>
      <c r="F6326" t="str">
        <f t="shared" si="882"/>
        <v>2014-Jan</v>
      </c>
      <c r="G6326">
        <f t="shared" si="883"/>
        <v>1</v>
      </c>
      <c r="H6326" t="str">
        <f t="shared" si="888"/>
        <v>Monday</v>
      </c>
      <c r="I6326" t="str">
        <f t="shared" si="889"/>
        <v>FM10</v>
      </c>
      <c r="J6326" t="str">
        <f t="shared" si="890"/>
        <v>FQ4</v>
      </c>
    </row>
    <row r="6327" spans="1:10" x14ac:dyDescent="0.5">
      <c r="A6327" s="1">
        <f>DATE(Main!$Z6327,Main!$AA6327,Main!$AB6327)</f>
        <v>41660</v>
      </c>
      <c r="B6327">
        <f t="shared" si="884"/>
        <v>2014</v>
      </c>
      <c r="C6327">
        <f t="shared" si="885"/>
        <v>1</v>
      </c>
      <c r="D6327" t="str">
        <f t="shared" si="886"/>
        <v>January</v>
      </c>
      <c r="E6327">
        <f t="shared" si="887"/>
        <v>1</v>
      </c>
      <c r="F6327" t="str">
        <f t="shared" si="882"/>
        <v>2014-Jan</v>
      </c>
      <c r="G6327">
        <f t="shared" si="883"/>
        <v>2</v>
      </c>
      <c r="H6327" t="str">
        <f t="shared" si="888"/>
        <v>Tuesday</v>
      </c>
      <c r="I6327" t="str">
        <f t="shared" si="889"/>
        <v>FM10</v>
      </c>
      <c r="J6327" t="str">
        <f t="shared" si="890"/>
        <v>FQ4</v>
      </c>
    </row>
    <row r="6328" spans="1:10" x14ac:dyDescent="0.5">
      <c r="A6328" s="1">
        <f>DATE(Main!$Z6328,Main!$AA6328,Main!$AB6328)</f>
        <v>42362</v>
      </c>
      <c r="B6328">
        <f t="shared" si="884"/>
        <v>2015</v>
      </c>
      <c r="C6328">
        <f t="shared" si="885"/>
        <v>12</v>
      </c>
      <c r="D6328" t="str">
        <f t="shared" si="886"/>
        <v>December</v>
      </c>
      <c r="E6328">
        <f t="shared" si="887"/>
        <v>4</v>
      </c>
      <c r="F6328" t="str">
        <f t="shared" si="882"/>
        <v>2015-Dec</v>
      </c>
      <c r="G6328">
        <f t="shared" si="883"/>
        <v>4</v>
      </c>
      <c r="H6328" t="str">
        <f t="shared" si="888"/>
        <v>Thursday</v>
      </c>
      <c r="I6328" t="str">
        <f t="shared" si="889"/>
        <v>FM9</v>
      </c>
      <c r="J6328" t="str">
        <f t="shared" si="890"/>
        <v>FQ3</v>
      </c>
    </row>
    <row r="6329" spans="1:10" x14ac:dyDescent="0.5">
      <c r="A6329" s="1">
        <f>DATE(Main!$Z6329,Main!$AA6329,Main!$AB6329)</f>
        <v>41270</v>
      </c>
      <c r="B6329">
        <f t="shared" si="884"/>
        <v>2012</v>
      </c>
      <c r="C6329">
        <f t="shared" si="885"/>
        <v>12</v>
      </c>
      <c r="D6329" t="str">
        <f t="shared" si="886"/>
        <v>December</v>
      </c>
      <c r="E6329">
        <f t="shared" si="887"/>
        <v>4</v>
      </c>
      <c r="F6329" t="str">
        <f t="shared" si="882"/>
        <v>2012-Dec</v>
      </c>
      <c r="G6329">
        <f t="shared" si="883"/>
        <v>4</v>
      </c>
      <c r="H6329" t="str">
        <f t="shared" si="888"/>
        <v>Thursday</v>
      </c>
      <c r="I6329" t="str">
        <f t="shared" si="889"/>
        <v>FM9</v>
      </c>
      <c r="J6329" t="str">
        <f t="shared" si="890"/>
        <v>FQ3</v>
      </c>
    </row>
    <row r="6330" spans="1:10" x14ac:dyDescent="0.5">
      <c r="A6330" s="1">
        <f>DATE(Main!$Z6330,Main!$AA6330,Main!$AB6330)</f>
        <v>41619</v>
      </c>
      <c r="B6330">
        <f t="shared" si="884"/>
        <v>2013</v>
      </c>
      <c r="C6330">
        <f t="shared" si="885"/>
        <v>12</v>
      </c>
      <c r="D6330" t="str">
        <f t="shared" si="886"/>
        <v>December</v>
      </c>
      <c r="E6330">
        <f t="shared" si="887"/>
        <v>4</v>
      </c>
      <c r="F6330" t="str">
        <f t="shared" si="882"/>
        <v>2013-Dec</v>
      </c>
      <c r="G6330">
        <f t="shared" si="883"/>
        <v>3</v>
      </c>
      <c r="H6330" t="str">
        <f t="shared" si="888"/>
        <v>Wednesday</v>
      </c>
      <c r="I6330" t="str">
        <f t="shared" si="889"/>
        <v>FM9</v>
      </c>
      <c r="J6330" t="str">
        <f t="shared" si="890"/>
        <v>FQ3</v>
      </c>
    </row>
    <row r="6331" spans="1:10" x14ac:dyDescent="0.5">
      <c r="A6331" s="1">
        <f>DATE(Main!$Z6331,Main!$AA6331,Main!$AB6331)</f>
        <v>41992</v>
      </c>
      <c r="B6331">
        <f t="shared" si="884"/>
        <v>2014</v>
      </c>
      <c r="C6331">
        <f t="shared" si="885"/>
        <v>12</v>
      </c>
      <c r="D6331" t="str">
        <f t="shared" si="886"/>
        <v>December</v>
      </c>
      <c r="E6331">
        <f t="shared" si="887"/>
        <v>4</v>
      </c>
      <c r="F6331" t="str">
        <f t="shared" si="882"/>
        <v>2014-Dec</v>
      </c>
      <c r="G6331">
        <f t="shared" si="883"/>
        <v>5</v>
      </c>
      <c r="H6331" t="str">
        <f t="shared" si="888"/>
        <v>Friday</v>
      </c>
      <c r="I6331" t="str">
        <f t="shared" si="889"/>
        <v>FM9</v>
      </c>
      <c r="J6331" t="str">
        <f t="shared" si="890"/>
        <v>FQ3</v>
      </c>
    </row>
    <row r="6332" spans="1:10" x14ac:dyDescent="0.5">
      <c r="A6332" s="1">
        <f>DATE(Main!$Z6332,Main!$AA6332,Main!$AB6332)</f>
        <v>40520</v>
      </c>
      <c r="B6332">
        <f t="shared" si="884"/>
        <v>2010</v>
      </c>
      <c r="C6332">
        <f t="shared" si="885"/>
        <v>12</v>
      </c>
      <c r="D6332" t="str">
        <f t="shared" si="886"/>
        <v>December</v>
      </c>
      <c r="E6332">
        <f t="shared" si="887"/>
        <v>4</v>
      </c>
      <c r="F6332" t="str">
        <f t="shared" si="882"/>
        <v>2010-Dec</v>
      </c>
      <c r="G6332">
        <f t="shared" si="883"/>
        <v>3</v>
      </c>
      <c r="H6332" t="str">
        <f t="shared" si="888"/>
        <v>Wednesday</v>
      </c>
      <c r="I6332" t="str">
        <f t="shared" si="889"/>
        <v>FM9</v>
      </c>
      <c r="J6332" t="str">
        <f t="shared" si="890"/>
        <v>FQ3</v>
      </c>
    </row>
    <row r="6333" spans="1:10" x14ac:dyDescent="0.5">
      <c r="A6333" s="1">
        <f>DATE(Main!$Z6333,Main!$AA6333,Main!$AB6333)</f>
        <v>41264</v>
      </c>
      <c r="B6333">
        <f t="shared" si="884"/>
        <v>2012</v>
      </c>
      <c r="C6333">
        <f t="shared" si="885"/>
        <v>12</v>
      </c>
      <c r="D6333" t="str">
        <f t="shared" si="886"/>
        <v>December</v>
      </c>
      <c r="E6333">
        <f t="shared" si="887"/>
        <v>4</v>
      </c>
      <c r="F6333" t="str">
        <f t="shared" si="882"/>
        <v>2012-Dec</v>
      </c>
      <c r="G6333">
        <f t="shared" si="883"/>
        <v>5</v>
      </c>
      <c r="H6333" t="str">
        <f t="shared" si="888"/>
        <v>Friday</v>
      </c>
      <c r="I6333" t="str">
        <f t="shared" si="889"/>
        <v>FM9</v>
      </c>
      <c r="J6333" t="str">
        <f t="shared" si="890"/>
        <v>FQ3</v>
      </c>
    </row>
    <row r="6334" spans="1:10" x14ac:dyDescent="0.5">
      <c r="A6334" s="1">
        <f>DATE(Main!$Z6334,Main!$AA6334,Main!$AB6334)</f>
        <v>40536</v>
      </c>
      <c r="B6334">
        <f t="shared" si="884"/>
        <v>2010</v>
      </c>
      <c r="C6334">
        <f t="shared" si="885"/>
        <v>12</v>
      </c>
      <c r="D6334" t="str">
        <f t="shared" si="886"/>
        <v>December</v>
      </c>
      <c r="E6334">
        <f t="shared" si="887"/>
        <v>4</v>
      </c>
      <c r="F6334" t="str">
        <f t="shared" si="882"/>
        <v>2010-Dec</v>
      </c>
      <c r="G6334">
        <f t="shared" si="883"/>
        <v>5</v>
      </c>
      <c r="H6334" t="str">
        <f t="shared" si="888"/>
        <v>Friday</v>
      </c>
      <c r="I6334" t="str">
        <f t="shared" si="889"/>
        <v>FM9</v>
      </c>
      <c r="J6334" t="str">
        <f t="shared" si="890"/>
        <v>FQ3</v>
      </c>
    </row>
    <row r="6335" spans="1:10" x14ac:dyDescent="0.5">
      <c r="A6335" s="1">
        <f>DATE(Main!$Z6335,Main!$AA6335,Main!$AB6335)</f>
        <v>43435</v>
      </c>
      <c r="B6335">
        <f t="shared" si="884"/>
        <v>2018</v>
      </c>
      <c r="C6335">
        <f t="shared" si="885"/>
        <v>12</v>
      </c>
      <c r="D6335" t="str">
        <f t="shared" si="886"/>
        <v>December</v>
      </c>
      <c r="E6335">
        <f t="shared" si="887"/>
        <v>4</v>
      </c>
      <c r="F6335" t="str">
        <f t="shared" si="882"/>
        <v>2018-Dec</v>
      </c>
      <c r="G6335">
        <f t="shared" si="883"/>
        <v>6</v>
      </c>
      <c r="H6335" t="str">
        <f t="shared" si="888"/>
        <v>Saturday</v>
      </c>
      <c r="I6335" t="str">
        <f t="shared" si="889"/>
        <v>FM9</v>
      </c>
      <c r="J6335" t="str">
        <f t="shared" si="890"/>
        <v>FQ3</v>
      </c>
    </row>
    <row r="6336" spans="1:10" x14ac:dyDescent="0.5">
      <c r="A6336" s="1">
        <f>DATE(Main!$Z6336,Main!$AA6336,Main!$AB6336)</f>
        <v>43088</v>
      </c>
      <c r="B6336">
        <f t="shared" si="884"/>
        <v>2017</v>
      </c>
      <c r="C6336">
        <f t="shared" si="885"/>
        <v>12</v>
      </c>
      <c r="D6336" t="str">
        <f t="shared" si="886"/>
        <v>December</v>
      </c>
      <c r="E6336">
        <f t="shared" si="887"/>
        <v>4</v>
      </c>
      <c r="F6336" t="str">
        <f t="shared" si="882"/>
        <v>2017-Dec</v>
      </c>
      <c r="G6336">
        <f t="shared" si="883"/>
        <v>2</v>
      </c>
      <c r="H6336" t="str">
        <f t="shared" si="888"/>
        <v>Tuesday</v>
      </c>
      <c r="I6336" t="str">
        <f t="shared" si="889"/>
        <v>FM9</v>
      </c>
      <c r="J6336" t="str">
        <f t="shared" si="890"/>
        <v>FQ3</v>
      </c>
    </row>
    <row r="6337" spans="1:10" x14ac:dyDescent="0.5">
      <c r="A6337" s="1">
        <f>DATE(Main!$Z6337,Main!$AA6337,Main!$AB6337)</f>
        <v>43082</v>
      </c>
      <c r="B6337">
        <f t="shared" si="884"/>
        <v>2017</v>
      </c>
      <c r="C6337">
        <f t="shared" si="885"/>
        <v>12</v>
      </c>
      <c r="D6337" t="str">
        <f t="shared" si="886"/>
        <v>December</v>
      </c>
      <c r="E6337">
        <f t="shared" si="887"/>
        <v>4</v>
      </c>
      <c r="F6337" t="str">
        <f t="shared" si="882"/>
        <v>2017-Dec</v>
      </c>
      <c r="G6337">
        <f t="shared" si="883"/>
        <v>3</v>
      </c>
      <c r="H6337" t="str">
        <f t="shared" si="888"/>
        <v>Wednesday</v>
      </c>
      <c r="I6337" t="str">
        <f t="shared" si="889"/>
        <v>FM9</v>
      </c>
      <c r="J6337" t="str">
        <f t="shared" si="890"/>
        <v>FQ3</v>
      </c>
    </row>
    <row r="6338" spans="1:10" x14ac:dyDescent="0.5">
      <c r="A6338" s="1">
        <f>DATE(Main!$Z6338,Main!$AA6338,Main!$AB6338)</f>
        <v>40855</v>
      </c>
      <c r="B6338">
        <f t="shared" si="884"/>
        <v>2011</v>
      </c>
      <c r="C6338">
        <f t="shared" si="885"/>
        <v>11</v>
      </c>
      <c r="D6338" t="str">
        <f t="shared" si="886"/>
        <v>November</v>
      </c>
      <c r="E6338">
        <f t="shared" si="887"/>
        <v>4</v>
      </c>
      <c r="F6338" t="str">
        <f t="shared" ref="F6338:F6401" si="891">TEXT($A6338,"yyyy-mmm")</f>
        <v>2011-Nov</v>
      </c>
      <c r="G6338">
        <f t="shared" ref="G6338:G6401" si="892">WEEKDAY($A6338,2)</f>
        <v>2</v>
      </c>
      <c r="H6338" t="str">
        <f t="shared" si="888"/>
        <v>Tuesday</v>
      </c>
      <c r="I6338" t="str">
        <f t="shared" si="889"/>
        <v>FM8</v>
      </c>
      <c r="J6338" t="str">
        <f t="shared" si="890"/>
        <v>FQ3</v>
      </c>
    </row>
    <row r="6339" spans="1:10" x14ac:dyDescent="0.5">
      <c r="A6339" s="1">
        <f>DATE(Main!$Z6339,Main!$AA6339,Main!$AB6339)</f>
        <v>40869</v>
      </c>
      <c r="B6339">
        <f t="shared" ref="B6339:B6402" si="893">YEAR($A6339)</f>
        <v>2011</v>
      </c>
      <c r="C6339">
        <f t="shared" ref="C6339:C6402" si="894">MONTH($A6339)</f>
        <v>11</v>
      </c>
      <c r="D6339" t="str">
        <f t="shared" ref="D6339:D6402" si="895">TEXT($A6339,"mmmm")</f>
        <v>November</v>
      </c>
      <c r="E6339">
        <f t="shared" ref="E6339:E6402" si="896">ROUNDUP(MONTH($A6339)/3,0)</f>
        <v>4</v>
      </c>
      <c r="F6339" t="str">
        <f t="shared" si="891"/>
        <v>2011-Nov</v>
      </c>
      <c r="G6339">
        <f t="shared" si="892"/>
        <v>2</v>
      </c>
      <c r="H6339" t="str">
        <f t="shared" ref="H6339:H6402" si="897">TEXT($A6339,"dddd")</f>
        <v>Tuesday</v>
      </c>
      <c r="I6339" t="str">
        <f t="shared" ref="I6339:I6402" si="898">CHOOSE(MONTH($A6339),"FM10","FM11","FM12","FM1","FM2","FM3","FM4","FM5","FM6","FM7","FM8","FM9")</f>
        <v>FM8</v>
      </c>
      <c r="J6339" t="str">
        <f t="shared" ref="J6339:J6402" si="899">CHOOSE(MONTH($A6339),"FQ4","FQ4","FQ4","FQ1","FQ1","FQ1","FQ2","FQ2","FQ2","FQ3","FQ3","FQ3")</f>
        <v>FQ3</v>
      </c>
    </row>
    <row r="6340" spans="1:10" x14ac:dyDescent="0.5">
      <c r="A6340" s="1">
        <f>DATE(Main!$Z6340,Main!$AA6340,Main!$AB6340)</f>
        <v>41231</v>
      </c>
      <c r="B6340">
        <f t="shared" si="893"/>
        <v>2012</v>
      </c>
      <c r="C6340">
        <f t="shared" si="894"/>
        <v>11</v>
      </c>
      <c r="D6340" t="str">
        <f t="shared" si="895"/>
        <v>November</v>
      </c>
      <c r="E6340">
        <f t="shared" si="896"/>
        <v>4</v>
      </c>
      <c r="F6340" t="str">
        <f t="shared" si="891"/>
        <v>2012-Nov</v>
      </c>
      <c r="G6340">
        <f t="shared" si="892"/>
        <v>7</v>
      </c>
      <c r="H6340" t="str">
        <f t="shared" si="897"/>
        <v>Sunday</v>
      </c>
      <c r="I6340" t="str">
        <f t="shared" si="898"/>
        <v>FM8</v>
      </c>
      <c r="J6340" t="str">
        <f t="shared" si="899"/>
        <v>FQ3</v>
      </c>
    </row>
    <row r="6341" spans="1:10" x14ac:dyDescent="0.5">
      <c r="A6341" s="1">
        <f>DATE(Main!$Z6341,Main!$AA6341,Main!$AB6341)</f>
        <v>41581</v>
      </c>
      <c r="B6341">
        <f t="shared" si="893"/>
        <v>2013</v>
      </c>
      <c r="C6341">
        <f t="shared" si="894"/>
        <v>11</v>
      </c>
      <c r="D6341" t="str">
        <f t="shared" si="895"/>
        <v>November</v>
      </c>
      <c r="E6341">
        <f t="shared" si="896"/>
        <v>4</v>
      </c>
      <c r="F6341" t="str">
        <f t="shared" si="891"/>
        <v>2013-Nov</v>
      </c>
      <c r="G6341">
        <f t="shared" si="892"/>
        <v>7</v>
      </c>
      <c r="H6341" t="str">
        <f t="shared" si="897"/>
        <v>Sunday</v>
      </c>
      <c r="I6341" t="str">
        <f t="shared" si="898"/>
        <v>FM8</v>
      </c>
      <c r="J6341" t="str">
        <f t="shared" si="899"/>
        <v>FQ3</v>
      </c>
    </row>
    <row r="6342" spans="1:10" x14ac:dyDescent="0.5">
      <c r="A6342" s="1">
        <f>DATE(Main!$Z6342,Main!$AA6342,Main!$AB6342)</f>
        <v>42698</v>
      </c>
      <c r="B6342">
        <f t="shared" si="893"/>
        <v>2016</v>
      </c>
      <c r="C6342">
        <f t="shared" si="894"/>
        <v>11</v>
      </c>
      <c r="D6342" t="str">
        <f t="shared" si="895"/>
        <v>November</v>
      </c>
      <c r="E6342">
        <f t="shared" si="896"/>
        <v>4</v>
      </c>
      <c r="F6342" t="str">
        <f t="shared" si="891"/>
        <v>2016-Nov</v>
      </c>
      <c r="G6342">
        <f t="shared" si="892"/>
        <v>4</v>
      </c>
      <c r="H6342" t="str">
        <f t="shared" si="897"/>
        <v>Thursday</v>
      </c>
      <c r="I6342" t="str">
        <f t="shared" si="898"/>
        <v>FM8</v>
      </c>
      <c r="J6342" t="str">
        <f t="shared" si="899"/>
        <v>FQ3</v>
      </c>
    </row>
    <row r="6343" spans="1:10" x14ac:dyDescent="0.5">
      <c r="A6343" s="1">
        <f>DATE(Main!$Z6343,Main!$AA6343,Main!$AB6343)</f>
        <v>41955</v>
      </c>
      <c r="B6343">
        <f t="shared" si="893"/>
        <v>2014</v>
      </c>
      <c r="C6343">
        <f t="shared" si="894"/>
        <v>11</v>
      </c>
      <c r="D6343" t="str">
        <f t="shared" si="895"/>
        <v>November</v>
      </c>
      <c r="E6343">
        <f t="shared" si="896"/>
        <v>4</v>
      </c>
      <c r="F6343" t="str">
        <f t="shared" si="891"/>
        <v>2014-Nov</v>
      </c>
      <c r="G6343">
        <f t="shared" si="892"/>
        <v>3</v>
      </c>
      <c r="H6343" t="str">
        <f t="shared" si="897"/>
        <v>Wednesday</v>
      </c>
      <c r="I6343" t="str">
        <f t="shared" si="898"/>
        <v>FM8</v>
      </c>
      <c r="J6343" t="str">
        <f t="shared" si="899"/>
        <v>FQ3</v>
      </c>
    </row>
    <row r="6344" spans="1:10" x14ac:dyDescent="0.5">
      <c r="A6344" s="1">
        <f>DATE(Main!$Z6344,Main!$AA6344,Main!$AB6344)</f>
        <v>42694</v>
      </c>
      <c r="B6344">
        <f t="shared" si="893"/>
        <v>2016</v>
      </c>
      <c r="C6344">
        <f t="shared" si="894"/>
        <v>11</v>
      </c>
      <c r="D6344" t="str">
        <f t="shared" si="895"/>
        <v>November</v>
      </c>
      <c r="E6344">
        <f t="shared" si="896"/>
        <v>4</v>
      </c>
      <c r="F6344" t="str">
        <f t="shared" si="891"/>
        <v>2016-Nov</v>
      </c>
      <c r="G6344">
        <f t="shared" si="892"/>
        <v>7</v>
      </c>
      <c r="H6344" t="str">
        <f t="shared" si="897"/>
        <v>Sunday</v>
      </c>
      <c r="I6344" t="str">
        <f t="shared" si="898"/>
        <v>FM8</v>
      </c>
      <c r="J6344" t="str">
        <f t="shared" si="899"/>
        <v>FQ3</v>
      </c>
    </row>
    <row r="6345" spans="1:10" x14ac:dyDescent="0.5">
      <c r="A6345" s="1">
        <f>DATE(Main!$Z6345,Main!$AA6345,Main!$AB6345)</f>
        <v>41605</v>
      </c>
      <c r="B6345">
        <f t="shared" si="893"/>
        <v>2013</v>
      </c>
      <c r="C6345">
        <f t="shared" si="894"/>
        <v>11</v>
      </c>
      <c r="D6345" t="str">
        <f t="shared" si="895"/>
        <v>November</v>
      </c>
      <c r="E6345">
        <f t="shared" si="896"/>
        <v>4</v>
      </c>
      <c r="F6345" t="str">
        <f t="shared" si="891"/>
        <v>2013-Nov</v>
      </c>
      <c r="G6345">
        <f t="shared" si="892"/>
        <v>3</v>
      </c>
      <c r="H6345" t="str">
        <f t="shared" si="897"/>
        <v>Wednesday</v>
      </c>
      <c r="I6345" t="str">
        <f t="shared" si="898"/>
        <v>FM8</v>
      </c>
      <c r="J6345" t="str">
        <f t="shared" si="899"/>
        <v>FQ3</v>
      </c>
    </row>
    <row r="6346" spans="1:10" x14ac:dyDescent="0.5">
      <c r="A6346" s="1">
        <f>DATE(Main!$Z6346,Main!$AA6346,Main!$AB6346)</f>
        <v>41963</v>
      </c>
      <c r="B6346">
        <f t="shared" si="893"/>
        <v>2014</v>
      </c>
      <c r="C6346">
        <f t="shared" si="894"/>
        <v>11</v>
      </c>
      <c r="D6346" t="str">
        <f t="shared" si="895"/>
        <v>November</v>
      </c>
      <c r="E6346">
        <f t="shared" si="896"/>
        <v>4</v>
      </c>
      <c r="F6346" t="str">
        <f t="shared" si="891"/>
        <v>2014-Nov</v>
      </c>
      <c r="G6346">
        <f t="shared" si="892"/>
        <v>4</v>
      </c>
      <c r="H6346" t="str">
        <f t="shared" si="897"/>
        <v>Thursday</v>
      </c>
      <c r="I6346" t="str">
        <f t="shared" si="898"/>
        <v>FM8</v>
      </c>
      <c r="J6346" t="str">
        <f t="shared" si="899"/>
        <v>FQ3</v>
      </c>
    </row>
    <row r="6347" spans="1:10" x14ac:dyDescent="0.5">
      <c r="A6347" s="1">
        <f>DATE(Main!$Z6347,Main!$AA6347,Main!$AB6347)</f>
        <v>41230</v>
      </c>
      <c r="B6347">
        <f t="shared" si="893"/>
        <v>2012</v>
      </c>
      <c r="C6347">
        <f t="shared" si="894"/>
        <v>11</v>
      </c>
      <c r="D6347" t="str">
        <f t="shared" si="895"/>
        <v>November</v>
      </c>
      <c r="E6347">
        <f t="shared" si="896"/>
        <v>4</v>
      </c>
      <c r="F6347" t="str">
        <f t="shared" si="891"/>
        <v>2012-Nov</v>
      </c>
      <c r="G6347">
        <f t="shared" si="892"/>
        <v>6</v>
      </c>
      <c r="H6347" t="str">
        <f t="shared" si="897"/>
        <v>Saturday</v>
      </c>
      <c r="I6347" t="str">
        <f t="shared" si="898"/>
        <v>FM8</v>
      </c>
      <c r="J6347" t="str">
        <f t="shared" si="899"/>
        <v>FQ3</v>
      </c>
    </row>
    <row r="6348" spans="1:10" x14ac:dyDescent="0.5">
      <c r="A6348" s="1">
        <f>DATE(Main!$Z6348,Main!$AA6348,Main!$AB6348)</f>
        <v>42677</v>
      </c>
      <c r="B6348">
        <f t="shared" si="893"/>
        <v>2016</v>
      </c>
      <c r="C6348">
        <f t="shared" si="894"/>
        <v>11</v>
      </c>
      <c r="D6348" t="str">
        <f t="shared" si="895"/>
        <v>November</v>
      </c>
      <c r="E6348">
        <f t="shared" si="896"/>
        <v>4</v>
      </c>
      <c r="F6348" t="str">
        <f t="shared" si="891"/>
        <v>2016-Nov</v>
      </c>
      <c r="G6348">
        <f t="shared" si="892"/>
        <v>4</v>
      </c>
      <c r="H6348" t="str">
        <f t="shared" si="897"/>
        <v>Thursday</v>
      </c>
      <c r="I6348" t="str">
        <f t="shared" si="898"/>
        <v>FM8</v>
      </c>
      <c r="J6348" t="str">
        <f t="shared" si="899"/>
        <v>FQ3</v>
      </c>
    </row>
    <row r="6349" spans="1:10" x14ac:dyDescent="0.5">
      <c r="A6349" s="1">
        <f>DATE(Main!$Z6349,Main!$AA6349,Main!$AB6349)</f>
        <v>41194</v>
      </c>
      <c r="B6349">
        <f t="shared" si="893"/>
        <v>2012</v>
      </c>
      <c r="C6349">
        <f t="shared" si="894"/>
        <v>10</v>
      </c>
      <c r="D6349" t="str">
        <f t="shared" si="895"/>
        <v>October</v>
      </c>
      <c r="E6349">
        <f t="shared" si="896"/>
        <v>4</v>
      </c>
      <c r="F6349" t="str">
        <f t="shared" si="891"/>
        <v>2012-Oct</v>
      </c>
      <c r="G6349">
        <f t="shared" si="892"/>
        <v>5</v>
      </c>
      <c r="H6349" t="str">
        <f t="shared" si="897"/>
        <v>Friday</v>
      </c>
      <c r="I6349" t="str">
        <f t="shared" si="898"/>
        <v>FM7</v>
      </c>
      <c r="J6349" t="str">
        <f t="shared" si="899"/>
        <v>FQ3</v>
      </c>
    </row>
    <row r="6350" spans="1:10" x14ac:dyDescent="0.5">
      <c r="A6350" s="1">
        <f>DATE(Main!$Z6350,Main!$AA6350,Main!$AB6350)</f>
        <v>41919</v>
      </c>
      <c r="B6350">
        <f t="shared" si="893"/>
        <v>2014</v>
      </c>
      <c r="C6350">
        <f t="shared" si="894"/>
        <v>10</v>
      </c>
      <c r="D6350" t="str">
        <f t="shared" si="895"/>
        <v>October</v>
      </c>
      <c r="E6350">
        <f t="shared" si="896"/>
        <v>4</v>
      </c>
      <c r="F6350" t="str">
        <f t="shared" si="891"/>
        <v>2014-Oct</v>
      </c>
      <c r="G6350">
        <f t="shared" si="892"/>
        <v>2</v>
      </c>
      <c r="H6350" t="str">
        <f t="shared" si="897"/>
        <v>Tuesday</v>
      </c>
      <c r="I6350" t="str">
        <f t="shared" si="898"/>
        <v>FM7</v>
      </c>
      <c r="J6350" t="str">
        <f t="shared" si="899"/>
        <v>FQ3</v>
      </c>
    </row>
    <row r="6351" spans="1:10" x14ac:dyDescent="0.5">
      <c r="A6351" s="1">
        <f>DATE(Main!$Z6351,Main!$AA6351,Main!$AB6351)</f>
        <v>43024</v>
      </c>
      <c r="B6351">
        <f t="shared" si="893"/>
        <v>2017</v>
      </c>
      <c r="C6351">
        <f t="shared" si="894"/>
        <v>10</v>
      </c>
      <c r="D6351" t="str">
        <f t="shared" si="895"/>
        <v>October</v>
      </c>
      <c r="E6351">
        <f t="shared" si="896"/>
        <v>4</v>
      </c>
      <c r="F6351" t="str">
        <f t="shared" si="891"/>
        <v>2017-Oct</v>
      </c>
      <c r="G6351">
        <f t="shared" si="892"/>
        <v>1</v>
      </c>
      <c r="H6351" t="str">
        <f t="shared" si="897"/>
        <v>Monday</v>
      </c>
      <c r="I6351" t="str">
        <f t="shared" si="898"/>
        <v>FM7</v>
      </c>
      <c r="J6351" t="str">
        <f t="shared" si="899"/>
        <v>FQ3</v>
      </c>
    </row>
    <row r="6352" spans="1:10" x14ac:dyDescent="0.5">
      <c r="A6352" s="1">
        <f>DATE(Main!$Z6352,Main!$AA6352,Main!$AB6352)</f>
        <v>42297</v>
      </c>
      <c r="B6352">
        <f t="shared" si="893"/>
        <v>2015</v>
      </c>
      <c r="C6352">
        <f t="shared" si="894"/>
        <v>10</v>
      </c>
      <c r="D6352" t="str">
        <f t="shared" si="895"/>
        <v>October</v>
      </c>
      <c r="E6352">
        <f t="shared" si="896"/>
        <v>4</v>
      </c>
      <c r="F6352" t="str">
        <f t="shared" si="891"/>
        <v>2015-Oct</v>
      </c>
      <c r="G6352">
        <f t="shared" si="892"/>
        <v>2</v>
      </c>
      <c r="H6352" t="str">
        <f t="shared" si="897"/>
        <v>Tuesday</v>
      </c>
      <c r="I6352" t="str">
        <f t="shared" si="898"/>
        <v>FM7</v>
      </c>
      <c r="J6352" t="str">
        <f t="shared" si="899"/>
        <v>FQ3</v>
      </c>
    </row>
    <row r="6353" spans="1:10" x14ac:dyDescent="0.5">
      <c r="A6353" s="1">
        <f>DATE(Main!$Z6353,Main!$AA6353,Main!$AB6353)</f>
        <v>43378</v>
      </c>
      <c r="B6353">
        <f t="shared" si="893"/>
        <v>2018</v>
      </c>
      <c r="C6353">
        <f t="shared" si="894"/>
        <v>10</v>
      </c>
      <c r="D6353" t="str">
        <f t="shared" si="895"/>
        <v>October</v>
      </c>
      <c r="E6353">
        <f t="shared" si="896"/>
        <v>4</v>
      </c>
      <c r="F6353" t="str">
        <f t="shared" si="891"/>
        <v>2018-Oct</v>
      </c>
      <c r="G6353">
        <f t="shared" si="892"/>
        <v>5</v>
      </c>
      <c r="H6353" t="str">
        <f t="shared" si="897"/>
        <v>Friday</v>
      </c>
      <c r="I6353" t="str">
        <f t="shared" si="898"/>
        <v>FM7</v>
      </c>
      <c r="J6353" t="str">
        <f t="shared" si="899"/>
        <v>FQ3</v>
      </c>
    </row>
    <row r="6354" spans="1:10" x14ac:dyDescent="0.5">
      <c r="A6354" s="1">
        <f>DATE(Main!$Z6354,Main!$AA6354,Main!$AB6354)</f>
        <v>41916</v>
      </c>
      <c r="B6354">
        <f t="shared" si="893"/>
        <v>2014</v>
      </c>
      <c r="C6354">
        <f t="shared" si="894"/>
        <v>10</v>
      </c>
      <c r="D6354" t="str">
        <f t="shared" si="895"/>
        <v>October</v>
      </c>
      <c r="E6354">
        <f t="shared" si="896"/>
        <v>4</v>
      </c>
      <c r="F6354" t="str">
        <f t="shared" si="891"/>
        <v>2014-Oct</v>
      </c>
      <c r="G6354">
        <f t="shared" si="892"/>
        <v>6</v>
      </c>
      <c r="H6354" t="str">
        <f t="shared" si="897"/>
        <v>Saturday</v>
      </c>
      <c r="I6354" t="str">
        <f t="shared" si="898"/>
        <v>FM7</v>
      </c>
      <c r="J6354" t="str">
        <f t="shared" si="899"/>
        <v>FQ3</v>
      </c>
    </row>
    <row r="6355" spans="1:10" x14ac:dyDescent="0.5">
      <c r="A6355" s="1">
        <f>DATE(Main!$Z6355,Main!$AA6355,Main!$AB6355)</f>
        <v>40667</v>
      </c>
      <c r="B6355">
        <f t="shared" si="893"/>
        <v>2011</v>
      </c>
      <c r="C6355">
        <f t="shared" si="894"/>
        <v>5</v>
      </c>
      <c r="D6355" t="str">
        <f t="shared" si="895"/>
        <v>May</v>
      </c>
      <c r="E6355">
        <f t="shared" si="896"/>
        <v>2</v>
      </c>
      <c r="F6355" t="str">
        <f t="shared" si="891"/>
        <v>2011-May</v>
      </c>
      <c r="G6355">
        <f t="shared" si="892"/>
        <v>3</v>
      </c>
      <c r="H6355" t="str">
        <f t="shared" si="897"/>
        <v>Wednesday</v>
      </c>
      <c r="I6355" t="str">
        <f t="shared" si="898"/>
        <v>FM2</v>
      </c>
      <c r="J6355" t="str">
        <f t="shared" si="899"/>
        <v>FQ1</v>
      </c>
    </row>
    <row r="6356" spans="1:10" x14ac:dyDescent="0.5">
      <c r="A6356" s="1">
        <f>DATE(Main!$Z6356,Main!$AA6356,Main!$AB6356)</f>
        <v>42634</v>
      </c>
      <c r="B6356">
        <f t="shared" si="893"/>
        <v>2016</v>
      </c>
      <c r="C6356">
        <f t="shared" si="894"/>
        <v>9</v>
      </c>
      <c r="D6356" t="str">
        <f t="shared" si="895"/>
        <v>September</v>
      </c>
      <c r="E6356">
        <f t="shared" si="896"/>
        <v>3</v>
      </c>
      <c r="F6356" t="str">
        <f t="shared" si="891"/>
        <v>2016-Sep</v>
      </c>
      <c r="G6356">
        <f t="shared" si="892"/>
        <v>3</v>
      </c>
      <c r="H6356" t="str">
        <f t="shared" si="897"/>
        <v>Wednesday</v>
      </c>
      <c r="I6356" t="str">
        <f t="shared" si="898"/>
        <v>FM6</v>
      </c>
      <c r="J6356" t="str">
        <f t="shared" si="899"/>
        <v>FQ2</v>
      </c>
    </row>
    <row r="6357" spans="1:10" x14ac:dyDescent="0.5">
      <c r="A6357" s="1">
        <f>DATE(Main!$Z6357,Main!$AA6357,Main!$AB6357)</f>
        <v>42995</v>
      </c>
      <c r="B6357">
        <f t="shared" si="893"/>
        <v>2017</v>
      </c>
      <c r="C6357">
        <f t="shared" si="894"/>
        <v>9</v>
      </c>
      <c r="D6357" t="str">
        <f t="shared" si="895"/>
        <v>September</v>
      </c>
      <c r="E6357">
        <f t="shared" si="896"/>
        <v>3</v>
      </c>
      <c r="F6357" t="str">
        <f t="shared" si="891"/>
        <v>2017-Sep</v>
      </c>
      <c r="G6357">
        <f t="shared" si="892"/>
        <v>7</v>
      </c>
      <c r="H6357" t="str">
        <f t="shared" si="897"/>
        <v>Sunday</v>
      </c>
      <c r="I6357" t="str">
        <f t="shared" si="898"/>
        <v>FM6</v>
      </c>
      <c r="J6357" t="str">
        <f t="shared" si="899"/>
        <v>FQ2</v>
      </c>
    </row>
    <row r="6358" spans="1:10" x14ac:dyDescent="0.5">
      <c r="A6358" s="1">
        <f>DATE(Main!$Z6358,Main!$AA6358,Main!$AB6358)</f>
        <v>42628</v>
      </c>
      <c r="B6358">
        <f t="shared" si="893"/>
        <v>2016</v>
      </c>
      <c r="C6358">
        <f t="shared" si="894"/>
        <v>9</v>
      </c>
      <c r="D6358" t="str">
        <f t="shared" si="895"/>
        <v>September</v>
      </c>
      <c r="E6358">
        <f t="shared" si="896"/>
        <v>3</v>
      </c>
      <c r="F6358" t="str">
        <f t="shared" si="891"/>
        <v>2016-Sep</v>
      </c>
      <c r="G6358">
        <f t="shared" si="892"/>
        <v>4</v>
      </c>
      <c r="H6358" t="str">
        <f t="shared" si="897"/>
        <v>Thursday</v>
      </c>
      <c r="I6358" t="str">
        <f t="shared" si="898"/>
        <v>FM6</v>
      </c>
      <c r="J6358" t="str">
        <f t="shared" si="899"/>
        <v>FQ2</v>
      </c>
    </row>
    <row r="6359" spans="1:10" x14ac:dyDescent="0.5">
      <c r="A6359" s="1">
        <f>DATE(Main!$Z6359,Main!$AA6359,Main!$AB6359)</f>
        <v>41132</v>
      </c>
      <c r="B6359">
        <f t="shared" si="893"/>
        <v>2012</v>
      </c>
      <c r="C6359">
        <f t="shared" si="894"/>
        <v>8</v>
      </c>
      <c r="D6359" t="str">
        <f t="shared" si="895"/>
        <v>August</v>
      </c>
      <c r="E6359">
        <f t="shared" si="896"/>
        <v>3</v>
      </c>
      <c r="F6359" t="str">
        <f t="shared" si="891"/>
        <v>2012-Aug</v>
      </c>
      <c r="G6359">
        <f t="shared" si="892"/>
        <v>6</v>
      </c>
      <c r="H6359" t="str">
        <f t="shared" si="897"/>
        <v>Saturday</v>
      </c>
      <c r="I6359" t="str">
        <f t="shared" si="898"/>
        <v>FM5</v>
      </c>
      <c r="J6359" t="str">
        <f t="shared" si="899"/>
        <v>FQ2</v>
      </c>
    </row>
    <row r="6360" spans="1:10" x14ac:dyDescent="0.5">
      <c r="A6360" s="1">
        <f>DATE(Main!$Z6360,Main!$AA6360,Main!$AB6360)</f>
        <v>42972</v>
      </c>
      <c r="B6360">
        <f t="shared" si="893"/>
        <v>2017</v>
      </c>
      <c r="C6360">
        <f t="shared" si="894"/>
        <v>8</v>
      </c>
      <c r="D6360" t="str">
        <f t="shared" si="895"/>
        <v>August</v>
      </c>
      <c r="E6360">
        <f t="shared" si="896"/>
        <v>3</v>
      </c>
      <c r="F6360" t="str">
        <f t="shared" si="891"/>
        <v>2017-Aug</v>
      </c>
      <c r="G6360">
        <f t="shared" si="892"/>
        <v>5</v>
      </c>
      <c r="H6360" t="str">
        <f t="shared" si="897"/>
        <v>Friday</v>
      </c>
      <c r="I6360" t="str">
        <f t="shared" si="898"/>
        <v>FM5</v>
      </c>
      <c r="J6360" t="str">
        <f t="shared" si="899"/>
        <v>FQ2</v>
      </c>
    </row>
    <row r="6361" spans="1:10" x14ac:dyDescent="0.5">
      <c r="A6361" s="1">
        <f>DATE(Main!$Z6361,Main!$AA6361,Main!$AB6361)</f>
        <v>42233</v>
      </c>
      <c r="B6361">
        <f t="shared" si="893"/>
        <v>2015</v>
      </c>
      <c r="C6361">
        <f t="shared" si="894"/>
        <v>8</v>
      </c>
      <c r="D6361" t="str">
        <f t="shared" si="895"/>
        <v>August</v>
      </c>
      <c r="E6361">
        <f t="shared" si="896"/>
        <v>3</v>
      </c>
      <c r="F6361" t="str">
        <f t="shared" si="891"/>
        <v>2015-Aug</v>
      </c>
      <c r="G6361">
        <f t="shared" si="892"/>
        <v>1</v>
      </c>
      <c r="H6361" t="str">
        <f t="shared" si="897"/>
        <v>Monday</v>
      </c>
      <c r="I6361" t="str">
        <f t="shared" si="898"/>
        <v>FM5</v>
      </c>
      <c r="J6361" t="str">
        <f t="shared" si="899"/>
        <v>FQ2</v>
      </c>
    </row>
    <row r="6362" spans="1:10" x14ac:dyDescent="0.5">
      <c r="A6362" s="1">
        <f>DATE(Main!$Z6362,Main!$AA6362,Main!$AB6362)</f>
        <v>41504</v>
      </c>
      <c r="B6362">
        <f t="shared" si="893"/>
        <v>2013</v>
      </c>
      <c r="C6362">
        <f t="shared" si="894"/>
        <v>8</v>
      </c>
      <c r="D6362" t="str">
        <f t="shared" si="895"/>
        <v>August</v>
      </c>
      <c r="E6362">
        <f t="shared" si="896"/>
        <v>3</v>
      </c>
      <c r="F6362" t="str">
        <f t="shared" si="891"/>
        <v>2013-Aug</v>
      </c>
      <c r="G6362">
        <f t="shared" si="892"/>
        <v>7</v>
      </c>
      <c r="H6362" t="str">
        <f t="shared" si="897"/>
        <v>Sunday</v>
      </c>
      <c r="I6362" t="str">
        <f t="shared" si="898"/>
        <v>FM5</v>
      </c>
      <c r="J6362" t="str">
        <f t="shared" si="899"/>
        <v>FQ2</v>
      </c>
    </row>
    <row r="6363" spans="1:10" x14ac:dyDescent="0.5">
      <c r="A6363" s="1">
        <f>DATE(Main!$Z6363,Main!$AA6363,Main!$AB6363)</f>
        <v>40393</v>
      </c>
      <c r="B6363">
        <f t="shared" si="893"/>
        <v>2010</v>
      </c>
      <c r="C6363">
        <f t="shared" si="894"/>
        <v>8</v>
      </c>
      <c r="D6363" t="str">
        <f t="shared" si="895"/>
        <v>August</v>
      </c>
      <c r="E6363">
        <f t="shared" si="896"/>
        <v>3</v>
      </c>
      <c r="F6363" t="str">
        <f t="shared" si="891"/>
        <v>2010-Aug</v>
      </c>
      <c r="G6363">
        <f t="shared" si="892"/>
        <v>2</v>
      </c>
      <c r="H6363" t="str">
        <f t="shared" si="897"/>
        <v>Tuesday</v>
      </c>
      <c r="I6363" t="str">
        <f t="shared" si="898"/>
        <v>FM5</v>
      </c>
      <c r="J6363" t="str">
        <f t="shared" si="899"/>
        <v>FQ2</v>
      </c>
    </row>
    <row r="6364" spans="1:10" x14ac:dyDescent="0.5">
      <c r="A6364" s="1">
        <f>DATE(Main!$Z6364,Main!$AA6364,Main!$AB6364)</f>
        <v>40392</v>
      </c>
      <c r="B6364">
        <f t="shared" si="893"/>
        <v>2010</v>
      </c>
      <c r="C6364">
        <f t="shared" si="894"/>
        <v>8</v>
      </c>
      <c r="D6364" t="str">
        <f t="shared" si="895"/>
        <v>August</v>
      </c>
      <c r="E6364">
        <f t="shared" si="896"/>
        <v>3</v>
      </c>
      <c r="F6364" t="str">
        <f t="shared" si="891"/>
        <v>2010-Aug</v>
      </c>
      <c r="G6364">
        <f t="shared" si="892"/>
        <v>1</v>
      </c>
      <c r="H6364" t="str">
        <f t="shared" si="897"/>
        <v>Monday</v>
      </c>
      <c r="I6364" t="str">
        <f t="shared" si="898"/>
        <v>FM5</v>
      </c>
      <c r="J6364" t="str">
        <f t="shared" si="899"/>
        <v>FQ2</v>
      </c>
    </row>
    <row r="6365" spans="1:10" x14ac:dyDescent="0.5">
      <c r="A6365" s="1">
        <f>DATE(Main!$Z6365,Main!$AA6365,Main!$AB6365)</f>
        <v>43338</v>
      </c>
      <c r="B6365">
        <f t="shared" si="893"/>
        <v>2018</v>
      </c>
      <c r="C6365">
        <f t="shared" si="894"/>
        <v>8</v>
      </c>
      <c r="D6365" t="str">
        <f t="shared" si="895"/>
        <v>August</v>
      </c>
      <c r="E6365">
        <f t="shared" si="896"/>
        <v>3</v>
      </c>
      <c r="F6365" t="str">
        <f t="shared" si="891"/>
        <v>2018-Aug</v>
      </c>
      <c r="G6365">
        <f t="shared" si="892"/>
        <v>7</v>
      </c>
      <c r="H6365" t="str">
        <f t="shared" si="897"/>
        <v>Sunday</v>
      </c>
      <c r="I6365" t="str">
        <f t="shared" si="898"/>
        <v>FM5</v>
      </c>
      <c r="J6365" t="str">
        <f t="shared" si="899"/>
        <v>FQ2</v>
      </c>
    </row>
    <row r="6366" spans="1:10" x14ac:dyDescent="0.5">
      <c r="A6366" s="1">
        <f>DATE(Main!$Z6366,Main!$AA6366,Main!$AB6366)</f>
        <v>42602</v>
      </c>
      <c r="B6366">
        <f t="shared" si="893"/>
        <v>2016</v>
      </c>
      <c r="C6366">
        <f t="shared" si="894"/>
        <v>8</v>
      </c>
      <c r="D6366" t="str">
        <f t="shared" si="895"/>
        <v>August</v>
      </c>
      <c r="E6366">
        <f t="shared" si="896"/>
        <v>3</v>
      </c>
      <c r="F6366" t="str">
        <f t="shared" si="891"/>
        <v>2016-Aug</v>
      </c>
      <c r="G6366">
        <f t="shared" si="892"/>
        <v>6</v>
      </c>
      <c r="H6366" t="str">
        <f t="shared" si="897"/>
        <v>Saturday</v>
      </c>
      <c r="I6366" t="str">
        <f t="shared" si="898"/>
        <v>FM5</v>
      </c>
      <c r="J6366" t="str">
        <f t="shared" si="899"/>
        <v>FQ2</v>
      </c>
    </row>
    <row r="6367" spans="1:10" x14ac:dyDescent="0.5">
      <c r="A6367" s="1">
        <f>DATE(Main!$Z6367,Main!$AA6367,Main!$AB6367)</f>
        <v>41491</v>
      </c>
      <c r="B6367">
        <f t="shared" si="893"/>
        <v>2013</v>
      </c>
      <c r="C6367">
        <f t="shared" si="894"/>
        <v>8</v>
      </c>
      <c r="D6367" t="str">
        <f t="shared" si="895"/>
        <v>August</v>
      </c>
      <c r="E6367">
        <f t="shared" si="896"/>
        <v>3</v>
      </c>
      <c r="F6367" t="str">
        <f t="shared" si="891"/>
        <v>2013-Aug</v>
      </c>
      <c r="G6367">
        <f t="shared" si="892"/>
        <v>1</v>
      </c>
      <c r="H6367" t="str">
        <f t="shared" si="897"/>
        <v>Monday</v>
      </c>
      <c r="I6367" t="str">
        <f t="shared" si="898"/>
        <v>FM5</v>
      </c>
      <c r="J6367" t="str">
        <f t="shared" si="899"/>
        <v>FQ2</v>
      </c>
    </row>
    <row r="6368" spans="1:10" x14ac:dyDescent="0.5">
      <c r="A6368" s="1">
        <f>DATE(Main!$Z6368,Main!$AA6368,Main!$AB6368)</f>
        <v>40407</v>
      </c>
      <c r="B6368">
        <f t="shared" si="893"/>
        <v>2010</v>
      </c>
      <c r="C6368">
        <f t="shared" si="894"/>
        <v>8</v>
      </c>
      <c r="D6368" t="str">
        <f t="shared" si="895"/>
        <v>August</v>
      </c>
      <c r="E6368">
        <f t="shared" si="896"/>
        <v>3</v>
      </c>
      <c r="F6368" t="str">
        <f t="shared" si="891"/>
        <v>2010-Aug</v>
      </c>
      <c r="G6368">
        <f t="shared" si="892"/>
        <v>2</v>
      </c>
      <c r="H6368" t="str">
        <f t="shared" si="897"/>
        <v>Tuesday</v>
      </c>
      <c r="I6368" t="str">
        <f t="shared" si="898"/>
        <v>FM5</v>
      </c>
      <c r="J6368" t="str">
        <f t="shared" si="899"/>
        <v>FQ2</v>
      </c>
    </row>
    <row r="6369" spans="1:10" x14ac:dyDescent="0.5">
      <c r="A6369" s="1">
        <f>DATE(Main!$Z6369,Main!$AA6369,Main!$AB6369)</f>
        <v>43319</v>
      </c>
      <c r="B6369">
        <f t="shared" si="893"/>
        <v>2018</v>
      </c>
      <c r="C6369">
        <f t="shared" si="894"/>
        <v>8</v>
      </c>
      <c r="D6369" t="str">
        <f t="shared" si="895"/>
        <v>August</v>
      </c>
      <c r="E6369">
        <f t="shared" si="896"/>
        <v>3</v>
      </c>
      <c r="F6369" t="str">
        <f t="shared" si="891"/>
        <v>2018-Aug</v>
      </c>
      <c r="G6369">
        <f t="shared" si="892"/>
        <v>2</v>
      </c>
      <c r="H6369" t="str">
        <f t="shared" si="897"/>
        <v>Tuesday</v>
      </c>
      <c r="I6369" t="str">
        <f t="shared" si="898"/>
        <v>FM5</v>
      </c>
      <c r="J6369" t="str">
        <f t="shared" si="899"/>
        <v>FQ2</v>
      </c>
    </row>
    <row r="6370" spans="1:10" x14ac:dyDescent="0.5">
      <c r="A6370" s="1">
        <f>DATE(Main!$Z6370,Main!$AA6370,Main!$AB6370)</f>
        <v>41861</v>
      </c>
      <c r="B6370">
        <f t="shared" si="893"/>
        <v>2014</v>
      </c>
      <c r="C6370">
        <f t="shared" si="894"/>
        <v>8</v>
      </c>
      <c r="D6370" t="str">
        <f t="shared" si="895"/>
        <v>August</v>
      </c>
      <c r="E6370">
        <f t="shared" si="896"/>
        <v>3</v>
      </c>
      <c r="F6370" t="str">
        <f t="shared" si="891"/>
        <v>2014-Aug</v>
      </c>
      <c r="G6370">
        <f t="shared" si="892"/>
        <v>7</v>
      </c>
      <c r="H6370" t="str">
        <f t="shared" si="897"/>
        <v>Sunday</v>
      </c>
      <c r="I6370" t="str">
        <f t="shared" si="898"/>
        <v>FM5</v>
      </c>
      <c r="J6370" t="str">
        <f t="shared" si="899"/>
        <v>FQ2</v>
      </c>
    </row>
    <row r="6371" spans="1:10" x14ac:dyDescent="0.5">
      <c r="A6371" s="1">
        <f>DATE(Main!$Z6371,Main!$AA6371,Main!$AB6371)</f>
        <v>41854</v>
      </c>
      <c r="B6371">
        <f t="shared" si="893"/>
        <v>2014</v>
      </c>
      <c r="C6371">
        <f t="shared" si="894"/>
        <v>8</v>
      </c>
      <c r="D6371" t="str">
        <f t="shared" si="895"/>
        <v>August</v>
      </c>
      <c r="E6371">
        <f t="shared" si="896"/>
        <v>3</v>
      </c>
      <c r="F6371" t="str">
        <f t="shared" si="891"/>
        <v>2014-Aug</v>
      </c>
      <c r="G6371">
        <f t="shared" si="892"/>
        <v>7</v>
      </c>
      <c r="H6371" t="str">
        <f t="shared" si="897"/>
        <v>Sunday</v>
      </c>
      <c r="I6371" t="str">
        <f t="shared" si="898"/>
        <v>FM5</v>
      </c>
      <c r="J6371" t="str">
        <f t="shared" si="899"/>
        <v>FQ2</v>
      </c>
    </row>
    <row r="6372" spans="1:10" x14ac:dyDescent="0.5">
      <c r="A6372" s="1">
        <f>DATE(Main!$Z6372,Main!$AA6372,Main!$AB6372)</f>
        <v>42195</v>
      </c>
      <c r="B6372">
        <f t="shared" si="893"/>
        <v>2015</v>
      </c>
      <c r="C6372">
        <f t="shared" si="894"/>
        <v>7</v>
      </c>
      <c r="D6372" t="str">
        <f t="shared" si="895"/>
        <v>July</v>
      </c>
      <c r="E6372">
        <f t="shared" si="896"/>
        <v>3</v>
      </c>
      <c r="F6372" t="str">
        <f t="shared" si="891"/>
        <v>2015-Jul</v>
      </c>
      <c r="G6372">
        <f t="shared" si="892"/>
        <v>5</v>
      </c>
      <c r="H6372" t="str">
        <f t="shared" si="897"/>
        <v>Friday</v>
      </c>
      <c r="I6372" t="str">
        <f t="shared" si="898"/>
        <v>FM4</v>
      </c>
      <c r="J6372" t="str">
        <f t="shared" si="899"/>
        <v>FQ2</v>
      </c>
    </row>
    <row r="6373" spans="1:10" x14ac:dyDescent="0.5">
      <c r="A6373" s="1">
        <f>DATE(Main!$Z6373,Main!$AA6373,Main!$AB6373)</f>
        <v>41109</v>
      </c>
      <c r="B6373">
        <f t="shared" si="893"/>
        <v>2012</v>
      </c>
      <c r="C6373">
        <f t="shared" si="894"/>
        <v>7</v>
      </c>
      <c r="D6373" t="str">
        <f t="shared" si="895"/>
        <v>July</v>
      </c>
      <c r="E6373">
        <f t="shared" si="896"/>
        <v>3</v>
      </c>
      <c r="F6373" t="str">
        <f t="shared" si="891"/>
        <v>2012-Jul</v>
      </c>
      <c r="G6373">
        <f t="shared" si="892"/>
        <v>4</v>
      </c>
      <c r="H6373" t="str">
        <f t="shared" si="897"/>
        <v>Thursday</v>
      </c>
      <c r="I6373" t="str">
        <f t="shared" si="898"/>
        <v>FM4</v>
      </c>
      <c r="J6373" t="str">
        <f t="shared" si="899"/>
        <v>FQ2</v>
      </c>
    </row>
    <row r="6374" spans="1:10" x14ac:dyDescent="0.5">
      <c r="A6374" s="1">
        <f>DATE(Main!$Z6374,Main!$AA6374,Main!$AB6374)</f>
        <v>42556</v>
      </c>
      <c r="B6374">
        <f t="shared" si="893"/>
        <v>2016</v>
      </c>
      <c r="C6374">
        <f t="shared" si="894"/>
        <v>7</v>
      </c>
      <c r="D6374" t="str">
        <f t="shared" si="895"/>
        <v>July</v>
      </c>
      <c r="E6374">
        <f t="shared" si="896"/>
        <v>3</v>
      </c>
      <c r="F6374" t="str">
        <f t="shared" si="891"/>
        <v>2016-Jul</v>
      </c>
      <c r="G6374">
        <f t="shared" si="892"/>
        <v>2</v>
      </c>
      <c r="H6374" t="str">
        <f t="shared" si="897"/>
        <v>Tuesday</v>
      </c>
      <c r="I6374" t="str">
        <f t="shared" si="898"/>
        <v>FM4</v>
      </c>
      <c r="J6374" t="str">
        <f t="shared" si="899"/>
        <v>FQ2</v>
      </c>
    </row>
    <row r="6375" spans="1:10" x14ac:dyDescent="0.5">
      <c r="A6375" s="1">
        <f>DATE(Main!$Z6375,Main!$AA6375,Main!$AB6375)</f>
        <v>42566</v>
      </c>
      <c r="B6375">
        <f t="shared" si="893"/>
        <v>2016</v>
      </c>
      <c r="C6375">
        <f t="shared" si="894"/>
        <v>7</v>
      </c>
      <c r="D6375" t="str">
        <f t="shared" si="895"/>
        <v>July</v>
      </c>
      <c r="E6375">
        <f t="shared" si="896"/>
        <v>3</v>
      </c>
      <c r="F6375" t="str">
        <f t="shared" si="891"/>
        <v>2016-Jul</v>
      </c>
      <c r="G6375">
        <f t="shared" si="892"/>
        <v>5</v>
      </c>
      <c r="H6375" t="str">
        <f t="shared" si="897"/>
        <v>Friday</v>
      </c>
      <c r="I6375" t="str">
        <f t="shared" si="898"/>
        <v>FM4</v>
      </c>
      <c r="J6375" t="str">
        <f t="shared" si="899"/>
        <v>FQ2</v>
      </c>
    </row>
    <row r="6376" spans="1:10" x14ac:dyDescent="0.5">
      <c r="A6376" s="1">
        <f>DATE(Main!$Z6376,Main!$AA6376,Main!$AB6376)</f>
        <v>43301</v>
      </c>
      <c r="B6376">
        <f t="shared" si="893"/>
        <v>2018</v>
      </c>
      <c r="C6376">
        <f t="shared" si="894"/>
        <v>7</v>
      </c>
      <c r="D6376" t="str">
        <f t="shared" si="895"/>
        <v>July</v>
      </c>
      <c r="E6376">
        <f t="shared" si="896"/>
        <v>3</v>
      </c>
      <c r="F6376" t="str">
        <f t="shared" si="891"/>
        <v>2018-Jul</v>
      </c>
      <c r="G6376">
        <f t="shared" si="892"/>
        <v>5</v>
      </c>
      <c r="H6376" t="str">
        <f t="shared" si="897"/>
        <v>Friday</v>
      </c>
      <c r="I6376" t="str">
        <f t="shared" si="898"/>
        <v>FM4</v>
      </c>
      <c r="J6376" t="str">
        <f t="shared" si="899"/>
        <v>FQ2</v>
      </c>
    </row>
    <row r="6377" spans="1:10" x14ac:dyDescent="0.5">
      <c r="A6377" s="1">
        <f>DATE(Main!$Z6377,Main!$AA6377,Main!$AB6377)</f>
        <v>43301</v>
      </c>
      <c r="B6377">
        <f t="shared" si="893"/>
        <v>2018</v>
      </c>
      <c r="C6377">
        <f t="shared" si="894"/>
        <v>7</v>
      </c>
      <c r="D6377" t="str">
        <f t="shared" si="895"/>
        <v>July</v>
      </c>
      <c r="E6377">
        <f t="shared" si="896"/>
        <v>3</v>
      </c>
      <c r="F6377" t="str">
        <f t="shared" si="891"/>
        <v>2018-Jul</v>
      </c>
      <c r="G6377">
        <f t="shared" si="892"/>
        <v>5</v>
      </c>
      <c r="H6377" t="str">
        <f t="shared" si="897"/>
        <v>Friday</v>
      </c>
      <c r="I6377" t="str">
        <f t="shared" si="898"/>
        <v>FM4</v>
      </c>
      <c r="J6377" t="str">
        <f t="shared" si="899"/>
        <v>FQ2</v>
      </c>
    </row>
    <row r="6378" spans="1:10" x14ac:dyDescent="0.5">
      <c r="A6378" s="1">
        <f>DATE(Main!$Z6378,Main!$AA6378,Main!$AB6378)</f>
        <v>40740</v>
      </c>
      <c r="B6378">
        <f t="shared" si="893"/>
        <v>2011</v>
      </c>
      <c r="C6378">
        <f t="shared" si="894"/>
        <v>7</v>
      </c>
      <c r="D6378" t="str">
        <f t="shared" si="895"/>
        <v>July</v>
      </c>
      <c r="E6378">
        <f t="shared" si="896"/>
        <v>3</v>
      </c>
      <c r="F6378" t="str">
        <f t="shared" si="891"/>
        <v>2011-Jul</v>
      </c>
      <c r="G6378">
        <f t="shared" si="892"/>
        <v>6</v>
      </c>
      <c r="H6378" t="str">
        <f t="shared" si="897"/>
        <v>Saturday</v>
      </c>
      <c r="I6378" t="str">
        <f t="shared" si="898"/>
        <v>FM4</v>
      </c>
      <c r="J6378" t="str">
        <f t="shared" si="899"/>
        <v>FQ2</v>
      </c>
    </row>
    <row r="6379" spans="1:10" x14ac:dyDescent="0.5">
      <c r="A6379" s="1">
        <f>DATE(Main!$Z6379,Main!$AA6379,Main!$AB6379)</f>
        <v>40385</v>
      </c>
      <c r="B6379">
        <f t="shared" si="893"/>
        <v>2010</v>
      </c>
      <c r="C6379">
        <f t="shared" si="894"/>
        <v>7</v>
      </c>
      <c r="D6379" t="str">
        <f t="shared" si="895"/>
        <v>July</v>
      </c>
      <c r="E6379">
        <f t="shared" si="896"/>
        <v>3</v>
      </c>
      <c r="F6379" t="str">
        <f t="shared" si="891"/>
        <v>2010-Jul</v>
      </c>
      <c r="G6379">
        <f t="shared" si="892"/>
        <v>1</v>
      </c>
      <c r="H6379" t="str">
        <f t="shared" si="897"/>
        <v>Monday</v>
      </c>
      <c r="I6379" t="str">
        <f t="shared" si="898"/>
        <v>FM4</v>
      </c>
      <c r="J6379" t="str">
        <f t="shared" si="899"/>
        <v>FQ2</v>
      </c>
    </row>
    <row r="6380" spans="1:10" x14ac:dyDescent="0.5">
      <c r="A6380" s="1">
        <f>DATE(Main!$Z6380,Main!$AA6380,Main!$AB6380)</f>
        <v>41479</v>
      </c>
      <c r="B6380">
        <f t="shared" si="893"/>
        <v>2013</v>
      </c>
      <c r="C6380">
        <f t="shared" si="894"/>
        <v>7</v>
      </c>
      <c r="D6380" t="str">
        <f t="shared" si="895"/>
        <v>July</v>
      </c>
      <c r="E6380">
        <f t="shared" si="896"/>
        <v>3</v>
      </c>
      <c r="F6380" t="str">
        <f t="shared" si="891"/>
        <v>2013-Jul</v>
      </c>
      <c r="G6380">
        <f t="shared" si="892"/>
        <v>3</v>
      </c>
      <c r="H6380" t="str">
        <f t="shared" si="897"/>
        <v>Wednesday</v>
      </c>
      <c r="I6380" t="str">
        <f t="shared" si="898"/>
        <v>FM4</v>
      </c>
      <c r="J6380" t="str">
        <f t="shared" si="899"/>
        <v>FQ2</v>
      </c>
    </row>
    <row r="6381" spans="1:10" x14ac:dyDescent="0.5">
      <c r="A6381" s="1">
        <f>DATE(Main!$Z6381,Main!$AA6381,Main!$AB6381)</f>
        <v>42944</v>
      </c>
      <c r="B6381">
        <f t="shared" si="893"/>
        <v>2017</v>
      </c>
      <c r="C6381">
        <f t="shared" si="894"/>
        <v>7</v>
      </c>
      <c r="D6381" t="str">
        <f t="shared" si="895"/>
        <v>July</v>
      </c>
      <c r="E6381">
        <f t="shared" si="896"/>
        <v>3</v>
      </c>
      <c r="F6381" t="str">
        <f t="shared" si="891"/>
        <v>2017-Jul</v>
      </c>
      <c r="G6381">
        <f t="shared" si="892"/>
        <v>5</v>
      </c>
      <c r="H6381" t="str">
        <f t="shared" si="897"/>
        <v>Friday</v>
      </c>
      <c r="I6381" t="str">
        <f t="shared" si="898"/>
        <v>FM4</v>
      </c>
      <c r="J6381" t="str">
        <f t="shared" si="899"/>
        <v>FQ2</v>
      </c>
    </row>
    <row r="6382" spans="1:10" x14ac:dyDescent="0.5">
      <c r="A6382" s="1">
        <f>DATE(Main!$Z6382,Main!$AA6382,Main!$AB6382)</f>
        <v>42907</v>
      </c>
      <c r="B6382">
        <f t="shared" si="893"/>
        <v>2017</v>
      </c>
      <c r="C6382">
        <f t="shared" si="894"/>
        <v>6</v>
      </c>
      <c r="D6382" t="str">
        <f t="shared" si="895"/>
        <v>June</v>
      </c>
      <c r="E6382">
        <f t="shared" si="896"/>
        <v>2</v>
      </c>
      <c r="F6382" t="str">
        <f t="shared" si="891"/>
        <v>2017-Jun</v>
      </c>
      <c r="G6382">
        <f t="shared" si="892"/>
        <v>3</v>
      </c>
      <c r="H6382" t="str">
        <f t="shared" si="897"/>
        <v>Wednesday</v>
      </c>
      <c r="I6382" t="str">
        <f t="shared" si="898"/>
        <v>FM3</v>
      </c>
      <c r="J6382" t="str">
        <f t="shared" si="899"/>
        <v>FQ1</v>
      </c>
    </row>
    <row r="6383" spans="1:10" x14ac:dyDescent="0.5">
      <c r="A6383" s="1">
        <f>DATE(Main!$Z6383,Main!$AA6383,Main!$AB6383)</f>
        <v>42532</v>
      </c>
      <c r="B6383">
        <f t="shared" si="893"/>
        <v>2016</v>
      </c>
      <c r="C6383">
        <f t="shared" si="894"/>
        <v>6</v>
      </c>
      <c r="D6383" t="str">
        <f t="shared" si="895"/>
        <v>June</v>
      </c>
      <c r="E6383">
        <f t="shared" si="896"/>
        <v>2</v>
      </c>
      <c r="F6383" t="str">
        <f t="shared" si="891"/>
        <v>2016-Jun</v>
      </c>
      <c r="G6383">
        <f t="shared" si="892"/>
        <v>6</v>
      </c>
      <c r="H6383" t="str">
        <f t="shared" si="897"/>
        <v>Saturday</v>
      </c>
      <c r="I6383" t="str">
        <f t="shared" si="898"/>
        <v>FM3</v>
      </c>
      <c r="J6383" t="str">
        <f t="shared" si="899"/>
        <v>FQ1</v>
      </c>
    </row>
    <row r="6384" spans="1:10" x14ac:dyDescent="0.5">
      <c r="A6384" s="1">
        <f>DATE(Main!$Z6384,Main!$AA6384,Main!$AB6384)</f>
        <v>41800</v>
      </c>
      <c r="B6384">
        <f t="shared" si="893"/>
        <v>2014</v>
      </c>
      <c r="C6384">
        <f t="shared" si="894"/>
        <v>6</v>
      </c>
      <c r="D6384" t="str">
        <f t="shared" si="895"/>
        <v>June</v>
      </c>
      <c r="E6384">
        <f t="shared" si="896"/>
        <v>2</v>
      </c>
      <c r="F6384" t="str">
        <f t="shared" si="891"/>
        <v>2014-Jun</v>
      </c>
      <c r="G6384">
        <f t="shared" si="892"/>
        <v>2</v>
      </c>
      <c r="H6384" t="str">
        <f t="shared" si="897"/>
        <v>Tuesday</v>
      </c>
      <c r="I6384" t="str">
        <f t="shared" si="898"/>
        <v>FM3</v>
      </c>
      <c r="J6384" t="str">
        <f t="shared" si="899"/>
        <v>FQ1</v>
      </c>
    </row>
    <row r="6385" spans="1:10" x14ac:dyDescent="0.5">
      <c r="A6385" s="1">
        <f>DATE(Main!$Z6385,Main!$AA6385,Main!$AB6385)</f>
        <v>43255</v>
      </c>
      <c r="B6385">
        <f t="shared" si="893"/>
        <v>2018</v>
      </c>
      <c r="C6385">
        <f t="shared" si="894"/>
        <v>6</v>
      </c>
      <c r="D6385" t="str">
        <f t="shared" si="895"/>
        <v>June</v>
      </c>
      <c r="E6385">
        <f t="shared" si="896"/>
        <v>2</v>
      </c>
      <c r="F6385" t="str">
        <f t="shared" si="891"/>
        <v>2018-Jun</v>
      </c>
      <c r="G6385">
        <f t="shared" si="892"/>
        <v>1</v>
      </c>
      <c r="H6385" t="str">
        <f t="shared" si="897"/>
        <v>Monday</v>
      </c>
      <c r="I6385" t="str">
        <f t="shared" si="898"/>
        <v>FM3</v>
      </c>
      <c r="J6385" t="str">
        <f t="shared" si="899"/>
        <v>FQ1</v>
      </c>
    </row>
    <row r="6386" spans="1:10" x14ac:dyDescent="0.5">
      <c r="A6386" s="1">
        <f>DATE(Main!$Z6386,Main!$AA6386,Main!$AB6386)</f>
        <v>42160</v>
      </c>
      <c r="B6386">
        <f t="shared" si="893"/>
        <v>2015</v>
      </c>
      <c r="C6386">
        <f t="shared" si="894"/>
        <v>6</v>
      </c>
      <c r="D6386" t="str">
        <f t="shared" si="895"/>
        <v>June</v>
      </c>
      <c r="E6386">
        <f t="shared" si="896"/>
        <v>2</v>
      </c>
      <c r="F6386" t="str">
        <f t="shared" si="891"/>
        <v>2015-Jun</v>
      </c>
      <c r="G6386">
        <f t="shared" si="892"/>
        <v>5</v>
      </c>
      <c r="H6386" t="str">
        <f t="shared" si="897"/>
        <v>Friday</v>
      </c>
      <c r="I6386" t="str">
        <f t="shared" si="898"/>
        <v>FM3</v>
      </c>
      <c r="J6386" t="str">
        <f t="shared" si="899"/>
        <v>FQ1</v>
      </c>
    </row>
    <row r="6387" spans="1:10" x14ac:dyDescent="0.5">
      <c r="A6387" s="1">
        <f>DATE(Main!$Z6387,Main!$AA6387,Main!$AB6387)</f>
        <v>40340</v>
      </c>
      <c r="B6387">
        <f t="shared" si="893"/>
        <v>2010</v>
      </c>
      <c r="C6387">
        <f t="shared" si="894"/>
        <v>6</v>
      </c>
      <c r="D6387" t="str">
        <f t="shared" si="895"/>
        <v>June</v>
      </c>
      <c r="E6387">
        <f t="shared" si="896"/>
        <v>2</v>
      </c>
      <c r="F6387" t="str">
        <f t="shared" si="891"/>
        <v>2010-Jun</v>
      </c>
      <c r="G6387">
        <f t="shared" si="892"/>
        <v>5</v>
      </c>
      <c r="H6387" t="str">
        <f t="shared" si="897"/>
        <v>Friday</v>
      </c>
      <c r="I6387" t="str">
        <f t="shared" si="898"/>
        <v>FM3</v>
      </c>
      <c r="J6387" t="str">
        <f t="shared" si="899"/>
        <v>FQ1</v>
      </c>
    </row>
    <row r="6388" spans="1:10" x14ac:dyDescent="0.5">
      <c r="A6388" s="1">
        <f>DATE(Main!$Z6388,Main!$AA6388,Main!$AB6388)</f>
        <v>41817</v>
      </c>
      <c r="B6388">
        <f t="shared" si="893"/>
        <v>2014</v>
      </c>
      <c r="C6388">
        <f t="shared" si="894"/>
        <v>6</v>
      </c>
      <c r="D6388" t="str">
        <f t="shared" si="895"/>
        <v>June</v>
      </c>
      <c r="E6388">
        <f t="shared" si="896"/>
        <v>2</v>
      </c>
      <c r="F6388" t="str">
        <f t="shared" si="891"/>
        <v>2014-Jun</v>
      </c>
      <c r="G6388">
        <f t="shared" si="892"/>
        <v>5</v>
      </c>
      <c r="H6388" t="str">
        <f t="shared" si="897"/>
        <v>Friday</v>
      </c>
      <c r="I6388" t="str">
        <f t="shared" si="898"/>
        <v>FM3</v>
      </c>
      <c r="J6388" t="str">
        <f t="shared" si="899"/>
        <v>FQ1</v>
      </c>
    </row>
    <row r="6389" spans="1:10" x14ac:dyDescent="0.5">
      <c r="A6389" s="1">
        <f>DATE(Main!$Z6389,Main!$AA6389,Main!$AB6389)</f>
        <v>42911</v>
      </c>
      <c r="B6389">
        <f t="shared" si="893"/>
        <v>2017</v>
      </c>
      <c r="C6389">
        <f t="shared" si="894"/>
        <v>6</v>
      </c>
      <c r="D6389" t="str">
        <f t="shared" si="895"/>
        <v>June</v>
      </c>
      <c r="E6389">
        <f t="shared" si="896"/>
        <v>2</v>
      </c>
      <c r="F6389" t="str">
        <f t="shared" si="891"/>
        <v>2017-Jun</v>
      </c>
      <c r="G6389">
        <f t="shared" si="892"/>
        <v>7</v>
      </c>
      <c r="H6389" t="str">
        <f t="shared" si="897"/>
        <v>Sunday</v>
      </c>
      <c r="I6389" t="str">
        <f t="shared" si="898"/>
        <v>FM3</v>
      </c>
      <c r="J6389" t="str">
        <f t="shared" si="899"/>
        <v>FQ1</v>
      </c>
    </row>
    <row r="6390" spans="1:10" x14ac:dyDescent="0.5">
      <c r="A6390" s="1">
        <f>DATE(Main!$Z6390,Main!$AA6390,Main!$AB6390)</f>
        <v>40715</v>
      </c>
      <c r="B6390">
        <f t="shared" si="893"/>
        <v>2011</v>
      </c>
      <c r="C6390">
        <f t="shared" si="894"/>
        <v>6</v>
      </c>
      <c r="D6390" t="str">
        <f t="shared" si="895"/>
        <v>June</v>
      </c>
      <c r="E6390">
        <f t="shared" si="896"/>
        <v>2</v>
      </c>
      <c r="F6390" t="str">
        <f t="shared" si="891"/>
        <v>2011-Jun</v>
      </c>
      <c r="G6390">
        <f t="shared" si="892"/>
        <v>2</v>
      </c>
      <c r="H6390" t="str">
        <f t="shared" si="897"/>
        <v>Tuesday</v>
      </c>
      <c r="I6390" t="str">
        <f t="shared" si="898"/>
        <v>FM3</v>
      </c>
      <c r="J6390" t="str">
        <f t="shared" si="899"/>
        <v>FQ1</v>
      </c>
    </row>
    <row r="6391" spans="1:10" x14ac:dyDescent="0.5">
      <c r="A6391" s="1">
        <f>DATE(Main!$Z6391,Main!$AA6391,Main!$AB6391)</f>
        <v>42182</v>
      </c>
      <c r="B6391">
        <f t="shared" si="893"/>
        <v>2015</v>
      </c>
      <c r="C6391">
        <f t="shared" si="894"/>
        <v>6</v>
      </c>
      <c r="D6391" t="str">
        <f t="shared" si="895"/>
        <v>June</v>
      </c>
      <c r="E6391">
        <f t="shared" si="896"/>
        <v>2</v>
      </c>
      <c r="F6391" t="str">
        <f t="shared" si="891"/>
        <v>2015-Jun</v>
      </c>
      <c r="G6391">
        <f t="shared" si="892"/>
        <v>6</v>
      </c>
      <c r="H6391" t="str">
        <f t="shared" si="897"/>
        <v>Saturday</v>
      </c>
      <c r="I6391" t="str">
        <f t="shared" si="898"/>
        <v>FM3</v>
      </c>
      <c r="J6391" t="str">
        <f t="shared" si="899"/>
        <v>FQ1</v>
      </c>
    </row>
    <row r="6392" spans="1:10" x14ac:dyDescent="0.5">
      <c r="A6392" s="1">
        <f>DATE(Main!$Z6392,Main!$AA6392,Main!$AB6392)</f>
        <v>42171</v>
      </c>
      <c r="B6392">
        <f t="shared" si="893"/>
        <v>2015</v>
      </c>
      <c r="C6392">
        <f t="shared" si="894"/>
        <v>6</v>
      </c>
      <c r="D6392" t="str">
        <f t="shared" si="895"/>
        <v>June</v>
      </c>
      <c r="E6392">
        <f t="shared" si="896"/>
        <v>2</v>
      </c>
      <c r="F6392" t="str">
        <f t="shared" si="891"/>
        <v>2015-Jun</v>
      </c>
      <c r="G6392">
        <f t="shared" si="892"/>
        <v>2</v>
      </c>
      <c r="H6392" t="str">
        <f t="shared" si="897"/>
        <v>Tuesday</v>
      </c>
      <c r="I6392" t="str">
        <f t="shared" si="898"/>
        <v>FM3</v>
      </c>
      <c r="J6392" t="str">
        <f t="shared" si="899"/>
        <v>FQ1</v>
      </c>
    </row>
    <row r="6393" spans="1:10" x14ac:dyDescent="0.5">
      <c r="A6393" s="1">
        <f>DATE(Main!$Z6393,Main!$AA6393,Main!$AB6393)</f>
        <v>40700</v>
      </c>
      <c r="B6393">
        <f t="shared" si="893"/>
        <v>2011</v>
      </c>
      <c r="C6393">
        <f t="shared" si="894"/>
        <v>6</v>
      </c>
      <c r="D6393" t="str">
        <f t="shared" si="895"/>
        <v>June</v>
      </c>
      <c r="E6393">
        <f t="shared" si="896"/>
        <v>2</v>
      </c>
      <c r="F6393" t="str">
        <f t="shared" si="891"/>
        <v>2011-Jun</v>
      </c>
      <c r="G6393">
        <f t="shared" si="892"/>
        <v>1</v>
      </c>
      <c r="H6393" t="str">
        <f t="shared" si="897"/>
        <v>Monday</v>
      </c>
      <c r="I6393" t="str">
        <f t="shared" si="898"/>
        <v>FM3</v>
      </c>
      <c r="J6393" t="str">
        <f t="shared" si="899"/>
        <v>FQ1</v>
      </c>
    </row>
    <row r="6394" spans="1:10" x14ac:dyDescent="0.5">
      <c r="A6394" s="1">
        <f>DATE(Main!$Z6394,Main!$AA6394,Main!$AB6394)</f>
        <v>40699</v>
      </c>
      <c r="B6394">
        <f t="shared" si="893"/>
        <v>2011</v>
      </c>
      <c r="C6394">
        <f t="shared" si="894"/>
        <v>6</v>
      </c>
      <c r="D6394" t="str">
        <f t="shared" si="895"/>
        <v>June</v>
      </c>
      <c r="E6394">
        <f t="shared" si="896"/>
        <v>2</v>
      </c>
      <c r="F6394" t="str">
        <f t="shared" si="891"/>
        <v>2011-Jun</v>
      </c>
      <c r="G6394">
        <f t="shared" si="892"/>
        <v>7</v>
      </c>
      <c r="H6394" t="str">
        <f t="shared" si="897"/>
        <v>Sunday</v>
      </c>
      <c r="I6394" t="str">
        <f t="shared" si="898"/>
        <v>FM3</v>
      </c>
      <c r="J6394" t="str">
        <f t="shared" si="899"/>
        <v>FQ1</v>
      </c>
    </row>
    <row r="6395" spans="1:10" x14ac:dyDescent="0.5">
      <c r="A6395" s="1">
        <f>DATE(Main!$Z6395,Main!$AA6395,Main!$AB6395)</f>
        <v>42526</v>
      </c>
      <c r="B6395">
        <f t="shared" si="893"/>
        <v>2016</v>
      </c>
      <c r="C6395">
        <f t="shared" si="894"/>
        <v>6</v>
      </c>
      <c r="D6395" t="str">
        <f t="shared" si="895"/>
        <v>June</v>
      </c>
      <c r="E6395">
        <f t="shared" si="896"/>
        <v>2</v>
      </c>
      <c r="F6395" t="str">
        <f t="shared" si="891"/>
        <v>2016-Jun</v>
      </c>
      <c r="G6395">
        <f t="shared" si="892"/>
        <v>7</v>
      </c>
      <c r="H6395" t="str">
        <f t="shared" si="897"/>
        <v>Sunday</v>
      </c>
      <c r="I6395" t="str">
        <f t="shared" si="898"/>
        <v>FM3</v>
      </c>
      <c r="J6395" t="str">
        <f t="shared" si="899"/>
        <v>FQ1</v>
      </c>
    </row>
    <row r="6396" spans="1:10" x14ac:dyDescent="0.5">
      <c r="A6396" s="1">
        <f>DATE(Main!$Z6396,Main!$AA6396,Main!$AB6396)</f>
        <v>41039</v>
      </c>
      <c r="B6396">
        <f t="shared" si="893"/>
        <v>2012</v>
      </c>
      <c r="C6396">
        <f t="shared" si="894"/>
        <v>5</v>
      </c>
      <c r="D6396" t="str">
        <f t="shared" si="895"/>
        <v>May</v>
      </c>
      <c r="E6396">
        <f t="shared" si="896"/>
        <v>2</v>
      </c>
      <c r="F6396" t="str">
        <f t="shared" si="891"/>
        <v>2012-May</v>
      </c>
      <c r="G6396">
        <f t="shared" si="892"/>
        <v>4</v>
      </c>
      <c r="H6396" t="str">
        <f t="shared" si="897"/>
        <v>Thursday</v>
      </c>
      <c r="I6396" t="str">
        <f t="shared" si="898"/>
        <v>FM2</v>
      </c>
      <c r="J6396" t="str">
        <f t="shared" si="899"/>
        <v>FQ1</v>
      </c>
    </row>
    <row r="6397" spans="1:10" x14ac:dyDescent="0.5">
      <c r="A6397" s="1">
        <f>DATE(Main!$Z6397,Main!$AA6397,Main!$AB6397)</f>
        <v>40667</v>
      </c>
      <c r="B6397">
        <f t="shared" si="893"/>
        <v>2011</v>
      </c>
      <c r="C6397">
        <f t="shared" si="894"/>
        <v>5</v>
      </c>
      <c r="D6397" t="str">
        <f t="shared" si="895"/>
        <v>May</v>
      </c>
      <c r="E6397">
        <f t="shared" si="896"/>
        <v>2</v>
      </c>
      <c r="F6397" t="str">
        <f t="shared" si="891"/>
        <v>2011-May</v>
      </c>
      <c r="G6397">
        <f t="shared" si="892"/>
        <v>3</v>
      </c>
      <c r="H6397" t="str">
        <f t="shared" si="897"/>
        <v>Wednesday</v>
      </c>
      <c r="I6397" t="str">
        <f t="shared" si="898"/>
        <v>FM2</v>
      </c>
      <c r="J6397" t="str">
        <f t="shared" si="899"/>
        <v>FQ1</v>
      </c>
    </row>
    <row r="6398" spans="1:10" x14ac:dyDescent="0.5">
      <c r="A6398" s="1">
        <f>DATE(Main!$Z6398,Main!$AA6398,Main!$AB6398)</f>
        <v>43224</v>
      </c>
      <c r="B6398">
        <f t="shared" si="893"/>
        <v>2018</v>
      </c>
      <c r="C6398">
        <f t="shared" si="894"/>
        <v>5</v>
      </c>
      <c r="D6398" t="str">
        <f t="shared" si="895"/>
        <v>May</v>
      </c>
      <c r="E6398">
        <f t="shared" si="896"/>
        <v>2</v>
      </c>
      <c r="F6398" t="str">
        <f t="shared" si="891"/>
        <v>2018-May</v>
      </c>
      <c r="G6398">
        <f t="shared" si="892"/>
        <v>5</v>
      </c>
      <c r="H6398" t="str">
        <f t="shared" si="897"/>
        <v>Friday</v>
      </c>
      <c r="I6398" t="str">
        <f t="shared" si="898"/>
        <v>FM2</v>
      </c>
      <c r="J6398" t="str">
        <f t="shared" si="899"/>
        <v>FQ1</v>
      </c>
    </row>
    <row r="6399" spans="1:10" x14ac:dyDescent="0.5">
      <c r="A6399" s="1">
        <f>DATE(Main!$Z6399,Main!$AA6399,Main!$AB6399)</f>
        <v>42858</v>
      </c>
      <c r="B6399">
        <f t="shared" si="893"/>
        <v>2017</v>
      </c>
      <c r="C6399">
        <f t="shared" si="894"/>
        <v>5</v>
      </c>
      <c r="D6399" t="str">
        <f t="shared" si="895"/>
        <v>May</v>
      </c>
      <c r="E6399">
        <f t="shared" si="896"/>
        <v>2</v>
      </c>
      <c r="F6399" t="str">
        <f t="shared" si="891"/>
        <v>2017-May</v>
      </c>
      <c r="G6399">
        <f t="shared" si="892"/>
        <v>3</v>
      </c>
      <c r="H6399" t="str">
        <f t="shared" si="897"/>
        <v>Wednesday</v>
      </c>
      <c r="I6399" t="str">
        <f t="shared" si="898"/>
        <v>FM2</v>
      </c>
      <c r="J6399" t="str">
        <f t="shared" si="899"/>
        <v>FQ1</v>
      </c>
    </row>
    <row r="6400" spans="1:10" x14ac:dyDescent="0.5">
      <c r="A6400" s="1">
        <f>DATE(Main!$Z6400,Main!$AA6400,Main!$AB6400)</f>
        <v>41768</v>
      </c>
      <c r="B6400">
        <f t="shared" si="893"/>
        <v>2014</v>
      </c>
      <c r="C6400">
        <f t="shared" si="894"/>
        <v>5</v>
      </c>
      <c r="D6400" t="str">
        <f t="shared" si="895"/>
        <v>May</v>
      </c>
      <c r="E6400">
        <f t="shared" si="896"/>
        <v>2</v>
      </c>
      <c r="F6400" t="str">
        <f t="shared" si="891"/>
        <v>2014-May</v>
      </c>
      <c r="G6400">
        <f t="shared" si="892"/>
        <v>5</v>
      </c>
      <c r="H6400" t="str">
        <f t="shared" si="897"/>
        <v>Friday</v>
      </c>
      <c r="I6400" t="str">
        <f t="shared" si="898"/>
        <v>FM2</v>
      </c>
      <c r="J6400" t="str">
        <f t="shared" si="899"/>
        <v>FQ1</v>
      </c>
    </row>
    <row r="6401" spans="1:10" x14ac:dyDescent="0.5">
      <c r="A6401" s="1">
        <f>DATE(Main!$Z6401,Main!$AA6401,Main!$AB6401)</f>
        <v>40674</v>
      </c>
      <c r="B6401">
        <f t="shared" si="893"/>
        <v>2011</v>
      </c>
      <c r="C6401">
        <f t="shared" si="894"/>
        <v>5</v>
      </c>
      <c r="D6401" t="str">
        <f t="shared" si="895"/>
        <v>May</v>
      </c>
      <c r="E6401">
        <f t="shared" si="896"/>
        <v>2</v>
      </c>
      <c r="F6401" t="str">
        <f t="shared" si="891"/>
        <v>2011-May</v>
      </c>
      <c r="G6401">
        <f t="shared" si="892"/>
        <v>3</v>
      </c>
      <c r="H6401" t="str">
        <f t="shared" si="897"/>
        <v>Wednesday</v>
      </c>
      <c r="I6401" t="str">
        <f t="shared" si="898"/>
        <v>FM2</v>
      </c>
      <c r="J6401" t="str">
        <f t="shared" si="899"/>
        <v>FQ1</v>
      </c>
    </row>
    <row r="6402" spans="1:10" x14ac:dyDescent="0.5">
      <c r="A6402" s="1">
        <f>DATE(Main!$Z6402,Main!$AA6402,Main!$AB6402)</f>
        <v>42501</v>
      </c>
      <c r="B6402">
        <f t="shared" si="893"/>
        <v>2016</v>
      </c>
      <c r="C6402">
        <f t="shared" si="894"/>
        <v>5</v>
      </c>
      <c r="D6402" t="str">
        <f t="shared" si="895"/>
        <v>May</v>
      </c>
      <c r="E6402">
        <f t="shared" si="896"/>
        <v>2</v>
      </c>
      <c r="F6402" t="str">
        <f t="shared" ref="F6402:F6465" si="900">TEXT($A6402,"yyyy-mmm")</f>
        <v>2016-May</v>
      </c>
      <c r="G6402">
        <f t="shared" ref="G6402:G6465" si="901">WEEKDAY($A6402,2)</f>
        <v>3</v>
      </c>
      <c r="H6402" t="str">
        <f t="shared" si="897"/>
        <v>Wednesday</v>
      </c>
      <c r="I6402" t="str">
        <f t="shared" si="898"/>
        <v>FM2</v>
      </c>
      <c r="J6402" t="str">
        <f t="shared" si="899"/>
        <v>FQ1</v>
      </c>
    </row>
    <row r="6403" spans="1:10" x14ac:dyDescent="0.5">
      <c r="A6403" s="1">
        <f>DATE(Main!$Z6403,Main!$AA6403,Main!$AB6403)</f>
        <v>42514</v>
      </c>
      <c r="B6403">
        <f t="shared" ref="B6403:B6466" si="902">YEAR($A6403)</f>
        <v>2016</v>
      </c>
      <c r="C6403">
        <f t="shared" ref="C6403:C6466" si="903">MONTH($A6403)</f>
        <v>5</v>
      </c>
      <c r="D6403" t="str">
        <f t="shared" ref="D6403:D6466" si="904">TEXT($A6403,"mmmm")</f>
        <v>May</v>
      </c>
      <c r="E6403">
        <f t="shared" ref="E6403:E6466" si="905">ROUNDUP(MONTH($A6403)/3,0)</f>
        <v>2</v>
      </c>
      <c r="F6403" t="str">
        <f t="shared" si="900"/>
        <v>2016-May</v>
      </c>
      <c r="G6403">
        <f t="shared" si="901"/>
        <v>2</v>
      </c>
      <c r="H6403" t="str">
        <f t="shared" ref="H6403:H6466" si="906">TEXT($A6403,"dddd")</f>
        <v>Tuesday</v>
      </c>
      <c r="I6403" t="str">
        <f t="shared" ref="I6403:I6466" si="907">CHOOSE(MONTH($A6403),"FM10","FM11","FM12","FM1","FM2","FM3","FM4","FM5","FM6","FM7","FM8","FM9")</f>
        <v>FM2</v>
      </c>
      <c r="J6403" t="str">
        <f t="shared" ref="J6403:J6466" si="908">CHOOSE(MONTH($A6403),"FQ4","FQ4","FQ4","FQ1","FQ1","FQ1","FQ2","FQ2","FQ2","FQ3","FQ3","FQ3")</f>
        <v>FQ1</v>
      </c>
    </row>
    <row r="6404" spans="1:10" x14ac:dyDescent="0.5">
      <c r="A6404" s="1">
        <f>DATE(Main!$Z6404,Main!$AA6404,Main!$AB6404)</f>
        <v>43196</v>
      </c>
      <c r="B6404">
        <f t="shared" si="902"/>
        <v>2018</v>
      </c>
      <c r="C6404">
        <f t="shared" si="903"/>
        <v>4</v>
      </c>
      <c r="D6404" t="str">
        <f t="shared" si="904"/>
        <v>April</v>
      </c>
      <c r="E6404">
        <f t="shared" si="905"/>
        <v>2</v>
      </c>
      <c r="F6404" t="str">
        <f t="shared" si="900"/>
        <v>2018-Apr</v>
      </c>
      <c r="G6404">
        <f t="shared" si="901"/>
        <v>5</v>
      </c>
      <c r="H6404" t="str">
        <f t="shared" si="906"/>
        <v>Friday</v>
      </c>
      <c r="I6404" t="str">
        <f t="shared" si="907"/>
        <v>FM1</v>
      </c>
      <c r="J6404" t="str">
        <f t="shared" si="908"/>
        <v>FQ1</v>
      </c>
    </row>
    <row r="6405" spans="1:10" x14ac:dyDescent="0.5">
      <c r="A6405" s="1">
        <f>DATE(Main!$Z6405,Main!$AA6405,Main!$AB6405)</f>
        <v>42111</v>
      </c>
      <c r="B6405">
        <f t="shared" si="902"/>
        <v>2015</v>
      </c>
      <c r="C6405">
        <f t="shared" si="903"/>
        <v>4</v>
      </c>
      <c r="D6405" t="str">
        <f t="shared" si="904"/>
        <v>April</v>
      </c>
      <c r="E6405">
        <f t="shared" si="905"/>
        <v>2</v>
      </c>
      <c r="F6405" t="str">
        <f t="shared" si="900"/>
        <v>2015-Apr</v>
      </c>
      <c r="G6405">
        <f t="shared" si="901"/>
        <v>5</v>
      </c>
      <c r="H6405" t="str">
        <f t="shared" si="906"/>
        <v>Friday</v>
      </c>
      <c r="I6405" t="str">
        <f t="shared" si="907"/>
        <v>FM1</v>
      </c>
      <c r="J6405" t="str">
        <f t="shared" si="908"/>
        <v>FQ1</v>
      </c>
    </row>
    <row r="6406" spans="1:10" x14ac:dyDescent="0.5">
      <c r="A6406" s="1">
        <f>DATE(Main!$Z6406,Main!$AA6406,Main!$AB6406)</f>
        <v>41378</v>
      </c>
      <c r="B6406">
        <f t="shared" si="902"/>
        <v>2013</v>
      </c>
      <c r="C6406">
        <f t="shared" si="903"/>
        <v>4</v>
      </c>
      <c r="D6406" t="str">
        <f t="shared" si="904"/>
        <v>April</v>
      </c>
      <c r="E6406">
        <f t="shared" si="905"/>
        <v>2</v>
      </c>
      <c r="F6406" t="str">
        <f t="shared" si="900"/>
        <v>2013-Apr</v>
      </c>
      <c r="G6406">
        <f t="shared" si="901"/>
        <v>7</v>
      </c>
      <c r="H6406" t="str">
        <f t="shared" si="906"/>
        <v>Sunday</v>
      </c>
      <c r="I6406" t="str">
        <f t="shared" si="907"/>
        <v>FM1</v>
      </c>
      <c r="J6406" t="str">
        <f t="shared" si="908"/>
        <v>FQ1</v>
      </c>
    </row>
    <row r="6407" spans="1:10" x14ac:dyDescent="0.5">
      <c r="A6407" s="1">
        <f>DATE(Main!$Z6407,Main!$AA6407,Main!$AB6407)</f>
        <v>40289</v>
      </c>
      <c r="B6407">
        <f t="shared" si="902"/>
        <v>2010</v>
      </c>
      <c r="C6407">
        <f t="shared" si="903"/>
        <v>4</v>
      </c>
      <c r="D6407" t="str">
        <f t="shared" si="904"/>
        <v>April</v>
      </c>
      <c r="E6407">
        <f t="shared" si="905"/>
        <v>2</v>
      </c>
      <c r="F6407" t="str">
        <f t="shared" si="900"/>
        <v>2010-Apr</v>
      </c>
      <c r="G6407">
        <f t="shared" si="901"/>
        <v>3</v>
      </c>
      <c r="H6407" t="str">
        <f t="shared" si="906"/>
        <v>Wednesday</v>
      </c>
      <c r="I6407" t="str">
        <f t="shared" si="907"/>
        <v>FM1</v>
      </c>
      <c r="J6407" t="str">
        <f t="shared" si="908"/>
        <v>FQ1</v>
      </c>
    </row>
    <row r="6408" spans="1:10" x14ac:dyDescent="0.5">
      <c r="A6408" s="1">
        <f>DATE(Main!$Z6408,Main!$AA6408,Main!$AB6408)</f>
        <v>40292</v>
      </c>
      <c r="B6408">
        <f t="shared" si="902"/>
        <v>2010</v>
      </c>
      <c r="C6408">
        <f t="shared" si="903"/>
        <v>4</v>
      </c>
      <c r="D6408" t="str">
        <f t="shared" si="904"/>
        <v>April</v>
      </c>
      <c r="E6408">
        <f t="shared" si="905"/>
        <v>2</v>
      </c>
      <c r="F6408" t="str">
        <f t="shared" si="900"/>
        <v>2010-Apr</v>
      </c>
      <c r="G6408">
        <f t="shared" si="901"/>
        <v>6</v>
      </c>
      <c r="H6408" t="str">
        <f t="shared" si="906"/>
        <v>Saturday</v>
      </c>
      <c r="I6408" t="str">
        <f t="shared" si="907"/>
        <v>FM1</v>
      </c>
      <c r="J6408" t="str">
        <f t="shared" si="908"/>
        <v>FQ1</v>
      </c>
    </row>
    <row r="6409" spans="1:10" x14ac:dyDescent="0.5">
      <c r="A6409" s="1">
        <f>DATE(Main!$Z6409,Main!$AA6409,Main!$AB6409)</f>
        <v>40629</v>
      </c>
      <c r="B6409">
        <f t="shared" si="902"/>
        <v>2011</v>
      </c>
      <c r="C6409">
        <f t="shared" si="903"/>
        <v>3</v>
      </c>
      <c r="D6409" t="str">
        <f t="shared" si="904"/>
        <v>March</v>
      </c>
      <c r="E6409">
        <f t="shared" si="905"/>
        <v>1</v>
      </c>
      <c r="F6409" t="str">
        <f t="shared" si="900"/>
        <v>2011-Mar</v>
      </c>
      <c r="G6409">
        <f t="shared" si="901"/>
        <v>7</v>
      </c>
      <c r="H6409" t="str">
        <f t="shared" si="906"/>
        <v>Sunday</v>
      </c>
      <c r="I6409" t="str">
        <f t="shared" si="907"/>
        <v>FM12</v>
      </c>
      <c r="J6409" t="str">
        <f t="shared" si="908"/>
        <v>FQ4</v>
      </c>
    </row>
    <row r="6410" spans="1:10" x14ac:dyDescent="0.5">
      <c r="A6410" s="1">
        <f>DATE(Main!$Z6410,Main!$AA6410,Main!$AB6410)</f>
        <v>43177</v>
      </c>
      <c r="B6410">
        <f t="shared" si="902"/>
        <v>2018</v>
      </c>
      <c r="C6410">
        <f t="shared" si="903"/>
        <v>3</v>
      </c>
      <c r="D6410" t="str">
        <f t="shared" si="904"/>
        <v>March</v>
      </c>
      <c r="E6410">
        <f t="shared" si="905"/>
        <v>1</v>
      </c>
      <c r="F6410" t="str">
        <f t="shared" si="900"/>
        <v>2018-Mar</v>
      </c>
      <c r="G6410">
        <f t="shared" si="901"/>
        <v>7</v>
      </c>
      <c r="H6410" t="str">
        <f t="shared" si="906"/>
        <v>Sunday</v>
      </c>
      <c r="I6410" t="str">
        <f t="shared" si="907"/>
        <v>FM12</v>
      </c>
      <c r="J6410" t="str">
        <f t="shared" si="908"/>
        <v>FQ4</v>
      </c>
    </row>
    <row r="6411" spans="1:10" x14ac:dyDescent="0.5">
      <c r="A6411" s="1">
        <f>DATE(Main!$Z6411,Main!$AA6411,Main!$AB6411)</f>
        <v>40629</v>
      </c>
      <c r="B6411">
        <f t="shared" si="902"/>
        <v>2011</v>
      </c>
      <c r="C6411">
        <f t="shared" si="903"/>
        <v>3</v>
      </c>
      <c r="D6411" t="str">
        <f t="shared" si="904"/>
        <v>March</v>
      </c>
      <c r="E6411">
        <f t="shared" si="905"/>
        <v>1</v>
      </c>
      <c r="F6411" t="str">
        <f t="shared" si="900"/>
        <v>2011-Mar</v>
      </c>
      <c r="G6411">
        <f t="shared" si="901"/>
        <v>7</v>
      </c>
      <c r="H6411" t="str">
        <f t="shared" si="906"/>
        <v>Sunday</v>
      </c>
      <c r="I6411" t="str">
        <f t="shared" si="907"/>
        <v>FM12</v>
      </c>
      <c r="J6411" t="str">
        <f t="shared" si="908"/>
        <v>FQ4</v>
      </c>
    </row>
    <row r="6412" spans="1:10" x14ac:dyDescent="0.5">
      <c r="A6412" s="1">
        <f>DATE(Main!$Z6412,Main!$AA6412,Main!$AB6412)</f>
        <v>40607</v>
      </c>
      <c r="B6412">
        <f t="shared" si="902"/>
        <v>2011</v>
      </c>
      <c r="C6412">
        <f t="shared" si="903"/>
        <v>3</v>
      </c>
      <c r="D6412" t="str">
        <f t="shared" si="904"/>
        <v>March</v>
      </c>
      <c r="E6412">
        <f t="shared" si="905"/>
        <v>1</v>
      </c>
      <c r="F6412" t="str">
        <f t="shared" si="900"/>
        <v>2011-Mar</v>
      </c>
      <c r="G6412">
        <f t="shared" si="901"/>
        <v>6</v>
      </c>
      <c r="H6412" t="str">
        <f t="shared" si="906"/>
        <v>Saturday</v>
      </c>
      <c r="I6412" t="str">
        <f t="shared" si="907"/>
        <v>FM12</v>
      </c>
      <c r="J6412" t="str">
        <f t="shared" si="908"/>
        <v>FQ4</v>
      </c>
    </row>
    <row r="6413" spans="1:10" x14ac:dyDescent="0.5">
      <c r="A6413" s="1">
        <f>DATE(Main!$Z6413,Main!$AA6413,Main!$AB6413)</f>
        <v>40972</v>
      </c>
      <c r="B6413">
        <f t="shared" si="902"/>
        <v>2012</v>
      </c>
      <c r="C6413">
        <f t="shared" si="903"/>
        <v>3</v>
      </c>
      <c r="D6413" t="str">
        <f t="shared" si="904"/>
        <v>March</v>
      </c>
      <c r="E6413">
        <f t="shared" si="905"/>
        <v>1</v>
      </c>
      <c r="F6413" t="str">
        <f t="shared" si="900"/>
        <v>2012-Mar</v>
      </c>
      <c r="G6413">
        <f t="shared" si="901"/>
        <v>7</v>
      </c>
      <c r="H6413" t="str">
        <f t="shared" si="906"/>
        <v>Sunday</v>
      </c>
      <c r="I6413" t="str">
        <f t="shared" si="907"/>
        <v>FM12</v>
      </c>
      <c r="J6413" t="str">
        <f t="shared" si="908"/>
        <v>FQ4</v>
      </c>
    </row>
    <row r="6414" spans="1:10" x14ac:dyDescent="0.5">
      <c r="A6414" s="1">
        <f>DATE(Main!$Z6414,Main!$AA6414,Main!$AB6414)</f>
        <v>41358</v>
      </c>
      <c r="B6414">
        <f t="shared" si="902"/>
        <v>2013</v>
      </c>
      <c r="C6414">
        <f t="shared" si="903"/>
        <v>3</v>
      </c>
      <c r="D6414" t="str">
        <f t="shared" si="904"/>
        <v>March</v>
      </c>
      <c r="E6414">
        <f t="shared" si="905"/>
        <v>1</v>
      </c>
      <c r="F6414" t="str">
        <f t="shared" si="900"/>
        <v>2013-Mar</v>
      </c>
      <c r="G6414">
        <f t="shared" si="901"/>
        <v>1</v>
      </c>
      <c r="H6414" t="str">
        <f t="shared" si="906"/>
        <v>Monday</v>
      </c>
      <c r="I6414" t="str">
        <f t="shared" si="907"/>
        <v>FM12</v>
      </c>
      <c r="J6414" t="str">
        <f t="shared" si="908"/>
        <v>FQ4</v>
      </c>
    </row>
    <row r="6415" spans="1:10" x14ac:dyDescent="0.5">
      <c r="A6415" s="1">
        <f>DATE(Main!$Z6415,Main!$AA6415,Main!$AB6415)</f>
        <v>41353</v>
      </c>
      <c r="B6415">
        <f t="shared" si="902"/>
        <v>2013</v>
      </c>
      <c r="C6415">
        <f t="shared" si="903"/>
        <v>3</v>
      </c>
      <c r="D6415" t="str">
        <f t="shared" si="904"/>
        <v>March</v>
      </c>
      <c r="E6415">
        <f t="shared" si="905"/>
        <v>1</v>
      </c>
      <c r="F6415" t="str">
        <f t="shared" si="900"/>
        <v>2013-Mar</v>
      </c>
      <c r="G6415">
        <f t="shared" si="901"/>
        <v>3</v>
      </c>
      <c r="H6415" t="str">
        <f t="shared" si="906"/>
        <v>Wednesday</v>
      </c>
      <c r="I6415" t="str">
        <f t="shared" si="907"/>
        <v>FM12</v>
      </c>
      <c r="J6415" t="str">
        <f t="shared" si="908"/>
        <v>FQ4</v>
      </c>
    </row>
    <row r="6416" spans="1:10" x14ac:dyDescent="0.5">
      <c r="A6416" s="1">
        <f>DATE(Main!$Z6416,Main!$AA6416,Main!$AB6416)</f>
        <v>41717</v>
      </c>
      <c r="B6416">
        <f t="shared" si="902"/>
        <v>2014</v>
      </c>
      <c r="C6416">
        <f t="shared" si="903"/>
        <v>3</v>
      </c>
      <c r="D6416" t="str">
        <f t="shared" si="904"/>
        <v>March</v>
      </c>
      <c r="E6416">
        <f t="shared" si="905"/>
        <v>1</v>
      </c>
      <c r="F6416" t="str">
        <f t="shared" si="900"/>
        <v>2014-Mar</v>
      </c>
      <c r="G6416">
        <f t="shared" si="901"/>
        <v>3</v>
      </c>
      <c r="H6416" t="str">
        <f t="shared" si="906"/>
        <v>Wednesday</v>
      </c>
      <c r="I6416" t="str">
        <f t="shared" si="907"/>
        <v>FM12</v>
      </c>
      <c r="J6416" t="str">
        <f t="shared" si="908"/>
        <v>FQ4</v>
      </c>
    </row>
    <row r="6417" spans="1:10" x14ac:dyDescent="0.5">
      <c r="A6417" s="1">
        <f>DATE(Main!$Z6417,Main!$AA6417,Main!$AB6417)</f>
        <v>42085</v>
      </c>
      <c r="B6417">
        <f t="shared" si="902"/>
        <v>2015</v>
      </c>
      <c r="C6417">
        <f t="shared" si="903"/>
        <v>3</v>
      </c>
      <c r="D6417" t="str">
        <f t="shared" si="904"/>
        <v>March</v>
      </c>
      <c r="E6417">
        <f t="shared" si="905"/>
        <v>1</v>
      </c>
      <c r="F6417" t="str">
        <f t="shared" si="900"/>
        <v>2015-Mar</v>
      </c>
      <c r="G6417">
        <f t="shared" si="901"/>
        <v>7</v>
      </c>
      <c r="H6417" t="str">
        <f t="shared" si="906"/>
        <v>Sunday</v>
      </c>
      <c r="I6417" t="str">
        <f t="shared" si="907"/>
        <v>FM12</v>
      </c>
      <c r="J6417" t="str">
        <f t="shared" si="908"/>
        <v>FQ4</v>
      </c>
    </row>
    <row r="6418" spans="1:10" x14ac:dyDescent="0.5">
      <c r="A6418" s="1">
        <f>DATE(Main!$Z6418,Main!$AA6418,Main!$AB6418)</f>
        <v>41338</v>
      </c>
      <c r="B6418">
        <f t="shared" si="902"/>
        <v>2013</v>
      </c>
      <c r="C6418">
        <f t="shared" si="903"/>
        <v>3</v>
      </c>
      <c r="D6418" t="str">
        <f t="shared" si="904"/>
        <v>March</v>
      </c>
      <c r="E6418">
        <f t="shared" si="905"/>
        <v>1</v>
      </c>
      <c r="F6418" t="str">
        <f t="shared" si="900"/>
        <v>2013-Mar</v>
      </c>
      <c r="G6418">
        <f t="shared" si="901"/>
        <v>2</v>
      </c>
      <c r="H6418" t="str">
        <f t="shared" si="906"/>
        <v>Tuesday</v>
      </c>
      <c r="I6418" t="str">
        <f t="shared" si="907"/>
        <v>FM12</v>
      </c>
      <c r="J6418" t="str">
        <f t="shared" si="908"/>
        <v>FQ4</v>
      </c>
    </row>
    <row r="6419" spans="1:10" x14ac:dyDescent="0.5">
      <c r="A6419" s="1">
        <f>DATE(Main!$Z6419,Main!$AA6419,Main!$AB6419)</f>
        <v>41710</v>
      </c>
      <c r="B6419">
        <f t="shared" si="902"/>
        <v>2014</v>
      </c>
      <c r="C6419">
        <f t="shared" si="903"/>
        <v>3</v>
      </c>
      <c r="D6419" t="str">
        <f t="shared" si="904"/>
        <v>March</v>
      </c>
      <c r="E6419">
        <f t="shared" si="905"/>
        <v>1</v>
      </c>
      <c r="F6419" t="str">
        <f t="shared" si="900"/>
        <v>2014-Mar</v>
      </c>
      <c r="G6419">
        <f t="shared" si="901"/>
        <v>3</v>
      </c>
      <c r="H6419" t="str">
        <f t="shared" si="906"/>
        <v>Wednesday</v>
      </c>
      <c r="I6419" t="str">
        <f t="shared" si="907"/>
        <v>FM12</v>
      </c>
      <c r="J6419" t="str">
        <f t="shared" si="908"/>
        <v>FQ4</v>
      </c>
    </row>
    <row r="6420" spans="1:10" x14ac:dyDescent="0.5">
      <c r="A6420" s="1">
        <f>DATE(Main!$Z6420,Main!$AA6420,Main!$AB6420)</f>
        <v>42457</v>
      </c>
      <c r="B6420">
        <f t="shared" si="902"/>
        <v>2016</v>
      </c>
      <c r="C6420">
        <f t="shared" si="903"/>
        <v>3</v>
      </c>
      <c r="D6420" t="str">
        <f t="shared" si="904"/>
        <v>March</v>
      </c>
      <c r="E6420">
        <f t="shared" si="905"/>
        <v>1</v>
      </c>
      <c r="F6420" t="str">
        <f t="shared" si="900"/>
        <v>2016-Mar</v>
      </c>
      <c r="G6420">
        <f t="shared" si="901"/>
        <v>1</v>
      </c>
      <c r="H6420" t="str">
        <f t="shared" si="906"/>
        <v>Monday</v>
      </c>
      <c r="I6420" t="str">
        <f t="shared" si="907"/>
        <v>FM12</v>
      </c>
      <c r="J6420" t="str">
        <f t="shared" si="908"/>
        <v>FQ4</v>
      </c>
    </row>
    <row r="6421" spans="1:10" x14ac:dyDescent="0.5">
      <c r="A6421" s="1">
        <f>DATE(Main!$Z6421,Main!$AA6421,Main!$AB6421)</f>
        <v>42089</v>
      </c>
      <c r="B6421">
        <f t="shared" si="902"/>
        <v>2015</v>
      </c>
      <c r="C6421">
        <f t="shared" si="903"/>
        <v>3</v>
      </c>
      <c r="D6421" t="str">
        <f t="shared" si="904"/>
        <v>March</v>
      </c>
      <c r="E6421">
        <f t="shared" si="905"/>
        <v>1</v>
      </c>
      <c r="F6421" t="str">
        <f t="shared" si="900"/>
        <v>2015-Mar</v>
      </c>
      <c r="G6421">
        <f t="shared" si="901"/>
        <v>4</v>
      </c>
      <c r="H6421" t="str">
        <f t="shared" si="906"/>
        <v>Thursday</v>
      </c>
      <c r="I6421" t="str">
        <f t="shared" si="907"/>
        <v>FM12</v>
      </c>
      <c r="J6421" t="str">
        <f t="shared" si="908"/>
        <v>FQ4</v>
      </c>
    </row>
    <row r="6422" spans="1:10" x14ac:dyDescent="0.5">
      <c r="A6422" s="1">
        <f>DATE(Main!$Z6422,Main!$AA6422,Main!$AB6422)</f>
        <v>40614</v>
      </c>
      <c r="B6422">
        <f t="shared" si="902"/>
        <v>2011</v>
      </c>
      <c r="C6422">
        <f t="shared" si="903"/>
        <v>3</v>
      </c>
      <c r="D6422" t="str">
        <f t="shared" si="904"/>
        <v>March</v>
      </c>
      <c r="E6422">
        <f t="shared" si="905"/>
        <v>1</v>
      </c>
      <c r="F6422" t="str">
        <f t="shared" si="900"/>
        <v>2011-Mar</v>
      </c>
      <c r="G6422">
        <f t="shared" si="901"/>
        <v>6</v>
      </c>
      <c r="H6422" t="str">
        <f t="shared" si="906"/>
        <v>Saturday</v>
      </c>
      <c r="I6422" t="str">
        <f t="shared" si="907"/>
        <v>FM12</v>
      </c>
      <c r="J6422" t="str">
        <f t="shared" si="908"/>
        <v>FQ4</v>
      </c>
    </row>
    <row r="6423" spans="1:10" x14ac:dyDescent="0.5">
      <c r="A6423" s="1">
        <f>DATE(Main!$Z6423,Main!$AA6423,Main!$AB6423)</f>
        <v>42088</v>
      </c>
      <c r="B6423">
        <f t="shared" si="902"/>
        <v>2015</v>
      </c>
      <c r="C6423">
        <f t="shared" si="903"/>
        <v>3</v>
      </c>
      <c r="D6423" t="str">
        <f t="shared" si="904"/>
        <v>March</v>
      </c>
      <c r="E6423">
        <f t="shared" si="905"/>
        <v>1</v>
      </c>
      <c r="F6423" t="str">
        <f t="shared" si="900"/>
        <v>2015-Mar</v>
      </c>
      <c r="G6423">
        <f t="shared" si="901"/>
        <v>3</v>
      </c>
      <c r="H6423" t="str">
        <f t="shared" si="906"/>
        <v>Wednesday</v>
      </c>
      <c r="I6423" t="str">
        <f t="shared" si="907"/>
        <v>FM12</v>
      </c>
      <c r="J6423" t="str">
        <f t="shared" si="908"/>
        <v>FQ4</v>
      </c>
    </row>
    <row r="6424" spans="1:10" x14ac:dyDescent="0.5">
      <c r="A6424" s="1">
        <f>DATE(Main!$Z6424,Main!$AA6424,Main!$AB6424)</f>
        <v>42791</v>
      </c>
      <c r="B6424">
        <f t="shared" si="902"/>
        <v>2017</v>
      </c>
      <c r="C6424">
        <f t="shared" si="903"/>
        <v>2</v>
      </c>
      <c r="D6424" t="str">
        <f t="shared" si="904"/>
        <v>February</v>
      </c>
      <c r="E6424">
        <f t="shared" si="905"/>
        <v>1</v>
      </c>
      <c r="F6424" t="str">
        <f t="shared" si="900"/>
        <v>2017-Feb</v>
      </c>
      <c r="G6424">
        <f t="shared" si="901"/>
        <v>6</v>
      </c>
      <c r="H6424" t="str">
        <f t="shared" si="906"/>
        <v>Saturday</v>
      </c>
      <c r="I6424" t="str">
        <f t="shared" si="907"/>
        <v>FM11</v>
      </c>
      <c r="J6424" t="str">
        <f t="shared" si="908"/>
        <v>FQ4</v>
      </c>
    </row>
    <row r="6425" spans="1:10" x14ac:dyDescent="0.5">
      <c r="A6425" s="1">
        <f>DATE(Main!$Z6425,Main!$AA6425,Main!$AB6425)</f>
        <v>42790</v>
      </c>
      <c r="B6425">
        <f t="shared" si="902"/>
        <v>2017</v>
      </c>
      <c r="C6425">
        <f t="shared" si="903"/>
        <v>2</v>
      </c>
      <c r="D6425" t="str">
        <f t="shared" si="904"/>
        <v>February</v>
      </c>
      <c r="E6425">
        <f t="shared" si="905"/>
        <v>1</v>
      </c>
      <c r="F6425" t="str">
        <f t="shared" si="900"/>
        <v>2017-Feb</v>
      </c>
      <c r="G6425">
        <f t="shared" si="901"/>
        <v>5</v>
      </c>
      <c r="H6425" t="str">
        <f t="shared" si="906"/>
        <v>Friday</v>
      </c>
      <c r="I6425" t="str">
        <f t="shared" si="907"/>
        <v>FM11</v>
      </c>
      <c r="J6425" t="str">
        <f t="shared" si="908"/>
        <v>FQ4</v>
      </c>
    </row>
    <row r="6426" spans="1:10" x14ac:dyDescent="0.5">
      <c r="A6426" s="1">
        <f>DATE(Main!$Z6426,Main!$AA6426,Main!$AB6426)</f>
        <v>41671</v>
      </c>
      <c r="B6426">
        <f t="shared" si="902"/>
        <v>2014</v>
      </c>
      <c r="C6426">
        <f t="shared" si="903"/>
        <v>2</v>
      </c>
      <c r="D6426" t="str">
        <f t="shared" si="904"/>
        <v>February</v>
      </c>
      <c r="E6426">
        <f t="shared" si="905"/>
        <v>1</v>
      </c>
      <c r="F6426" t="str">
        <f t="shared" si="900"/>
        <v>2014-Feb</v>
      </c>
      <c r="G6426">
        <f t="shared" si="901"/>
        <v>6</v>
      </c>
      <c r="H6426" t="str">
        <f t="shared" si="906"/>
        <v>Saturday</v>
      </c>
      <c r="I6426" t="str">
        <f t="shared" si="907"/>
        <v>FM11</v>
      </c>
      <c r="J6426" t="str">
        <f t="shared" si="908"/>
        <v>FQ4</v>
      </c>
    </row>
    <row r="6427" spans="1:10" x14ac:dyDescent="0.5">
      <c r="A6427" s="1">
        <f>DATE(Main!$Z6427,Main!$AA6427,Main!$AB6427)</f>
        <v>42786</v>
      </c>
      <c r="B6427">
        <f t="shared" si="902"/>
        <v>2017</v>
      </c>
      <c r="C6427">
        <f t="shared" si="903"/>
        <v>2</v>
      </c>
      <c r="D6427" t="str">
        <f t="shared" si="904"/>
        <v>February</v>
      </c>
      <c r="E6427">
        <f t="shared" si="905"/>
        <v>1</v>
      </c>
      <c r="F6427" t="str">
        <f t="shared" si="900"/>
        <v>2017-Feb</v>
      </c>
      <c r="G6427">
        <f t="shared" si="901"/>
        <v>1</v>
      </c>
      <c r="H6427" t="str">
        <f t="shared" si="906"/>
        <v>Monday</v>
      </c>
      <c r="I6427" t="str">
        <f t="shared" si="907"/>
        <v>FM11</v>
      </c>
      <c r="J6427" t="str">
        <f t="shared" si="908"/>
        <v>FQ4</v>
      </c>
    </row>
    <row r="6428" spans="1:10" x14ac:dyDescent="0.5">
      <c r="A6428" s="1">
        <f>DATE(Main!$Z6428,Main!$AA6428,Main!$AB6428)</f>
        <v>41661</v>
      </c>
      <c r="B6428">
        <f t="shared" si="902"/>
        <v>2014</v>
      </c>
      <c r="C6428">
        <f t="shared" si="903"/>
        <v>1</v>
      </c>
      <c r="D6428" t="str">
        <f t="shared" si="904"/>
        <v>January</v>
      </c>
      <c r="E6428">
        <f t="shared" si="905"/>
        <v>1</v>
      </c>
      <c r="F6428" t="str">
        <f t="shared" si="900"/>
        <v>2014-Jan</v>
      </c>
      <c r="G6428">
        <f t="shared" si="901"/>
        <v>3</v>
      </c>
      <c r="H6428" t="str">
        <f t="shared" si="906"/>
        <v>Wednesday</v>
      </c>
      <c r="I6428" t="str">
        <f t="shared" si="907"/>
        <v>FM10</v>
      </c>
      <c r="J6428" t="str">
        <f t="shared" si="908"/>
        <v>FQ4</v>
      </c>
    </row>
    <row r="6429" spans="1:10" x14ac:dyDescent="0.5">
      <c r="A6429" s="1">
        <f>DATE(Main!$Z6429,Main!$AA6429,Main!$AB6429)</f>
        <v>41654</v>
      </c>
      <c r="B6429">
        <f t="shared" si="902"/>
        <v>2014</v>
      </c>
      <c r="C6429">
        <f t="shared" si="903"/>
        <v>1</v>
      </c>
      <c r="D6429" t="str">
        <f t="shared" si="904"/>
        <v>January</v>
      </c>
      <c r="E6429">
        <f t="shared" si="905"/>
        <v>1</v>
      </c>
      <c r="F6429" t="str">
        <f t="shared" si="900"/>
        <v>2014-Jan</v>
      </c>
      <c r="G6429">
        <f t="shared" si="901"/>
        <v>3</v>
      </c>
      <c r="H6429" t="str">
        <f t="shared" si="906"/>
        <v>Wednesday</v>
      </c>
      <c r="I6429" t="str">
        <f t="shared" si="907"/>
        <v>FM10</v>
      </c>
      <c r="J6429" t="str">
        <f t="shared" si="908"/>
        <v>FQ4</v>
      </c>
    </row>
    <row r="6430" spans="1:10" x14ac:dyDescent="0.5">
      <c r="A6430" s="1">
        <f>DATE(Main!$Z6430,Main!$AA6430,Main!$AB6430)</f>
        <v>40554</v>
      </c>
      <c r="B6430">
        <f t="shared" si="902"/>
        <v>2011</v>
      </c>
      <c r="C6430">
        <f t="shared" si="903"/>
        <v>1</v>
      </c>
      <c r="D6430" t="str">
        <f t="shared" si="904"/>
        <v>January</v>
      </c>
      <c r="E6430">
        <f t="shared" si="905"/>
        <v>1</v>
      </c>
      <c r="F6430" t="str">
        <f t="shared" si="900"/>
        <v>2011-Jan</v>
      </c>
      <c r="G6430">
        <f t="shared" si="901"/>
        <v>2</v>
      </c>
      <c r="H6430" t="str">
        <f t="shared" si="906"/>
        <v>Tuesday</v>
      </c>
      <c r="I6430" t="str">
        <f t="shared" si="907"/>
        <v>FM10</v>
      </c>
      <c r="J6430" t="str">
        <f t="shared" si="908"/>
        <v>FQ4</v>
      </c>
    </row>
    <row r="6431" spans="1:10" x14ac:dyDescent="0.5">
      <c r="A6431" s="1">
        <f>DATE(Main!$Z6431,Main!$AA6431,Main!$AB6431)</f>
        <v>40929</v>
      </c>
      <c r="B6431">
        <f t="shared" si="902"/>
        <v>2012</v>
      </c>
      <c r="C6431">
        <f t="shared" si="903"/>
        <v>1</v>
      </c>
      <c r="D6431" t="str">
        <f t="shared" si="904"/>
        <v>January</v>
      </c>
      <c r="E6431">
        <f t="shared" si="905"/>
        <v>1</v>
      </c>
      <c r="F6431" t="str">
        <f t="shared" si="900"/>
        <v>2012-Jan</v>
      </c>
      <c r="G6431">
        <f t="shared" si="901"/>
        <v>6</v>
      </c>
      <c r="H6431" t="str">
        <f t="shared" si="906"/>
        <v>Saturday</v>
      </c>
      <c r="I6431" t="str">
        <f t="shared" si="907"/>
        <v>FM10</v>
      </c>
      <c r="J6431" t="str">
        <f t="shared" si="908"/>
        <v>FQ4</v>
      </c>
    </row>
    <row r="6432" spans="1:10" x14ac:dyDescent="0.5">
      <c r="A6432" s="1">
        <f>DATE(Main!$Z6432,Main!$AA6432,Main!$AB6432)</f>
        <v>42742</v>
      </c>
      <c r="B6432">
        <f t="shared" si="902"/>
        <v>2017</v>
      </c>
      <c r="C6432">
        <f t="shared" si="903"/>
        <v>1</v>
      </c>
      <c r="D6432" t="str">
        <f t="shared" si="904"/>
        <v>January</v>
      </c>
      <c r="E6432">
        <f t="shared" si="905"/>
        <v>1</v>
      </c>
      <c r="F6432" t="str">
        <f t="shared" si="900"/>
        <v>2017-Jan</v>
      </c>
      <c r="G6432">
        <f t="shared" si="901"/>
        <v>6</v>
      </c>
      <c r="H6432" t="str">
        <f t="shared" si="906"/>
        <v>Saturday</v>
      </c>
      <c r="I6432" t="str">
        <f t="shared" si="907"/>
        <v>FM10</v>
      </c>
      <c r="J6432" t="str">
        <f t="shared" si="908"/>
        <v>FQ4</v>
      </c>
    </row>
    <row r="6433" spans="1:10" x14ac:dyDescent="0.5">
      <c r="A6433" s="1">
        <f>DATE(Main!$Z6433,Main!$AA6433,Main!$AB6433)</f>
        <v>41278</v>
      </c>
      <c r="B6433">
        <f t="shared" si="902"/>
        <v>2013</v>
      </c>
      <c r="C6433">
        <f t="shared" si="903"/>
        <v>1</v>
      </c>
      <c r="D6433" t="str">
        <f t="shared" si="904"/>
        <v>January</v>
      </c>
      <c r="E6433">
        <f t="shared" si="905"/>
        <v>1</v>
      </c>
      <c r="F6433" t="str">
        <f t="shared" si="900"/>
        <v>2013-Jan</v>
      </c>
      <c r="G6433">
        <f t="shared" si="901"/>
        <v>5</v>
      </c>
      <c r="H6433" t="str">
        <f t="shared" si="906"/>
        <v>Friday</v>
      </c>
      <c r="I6433" t="str">
        <f t="shared" si="907"/>
        <v>FM10</v>
      </c>
      <c r="J6433" t="str">
        <f t="shared" si="908"/>
        <v>FQ4</v>
      </c>
    </row>
    <row r="6434" spans="1:10" x14ac:dyDescent="0.5">
      <c r="A6434" s="1">
        <f>DATE(Main!$Z6434,Main!$AA6434,Main!$AB6434)</f>
        <v>40565</v>
      </c>
      <c r="B6434">
        <f t="shared" si="902"/>
        <v>2011</v>
      </c>
      <c r="C6434">
        <f t="shared" si="903"/>
        <v>1</v>
      </c>
      <c r="D6434" t="str">
        <f t="shared" si="904"/>
        <v>January</v>
      </c>
      <c r="E6434">
        <f t="shared" si="905"/>
        <v>1</v>
      </c>
      <c r="F6434" t="str">
        <f t="shared" si="900"/>
        <v>2011-Jan</v>
      </c>
      <c r="G6434">
        <f t="shared" si="901"/>
        <v>6</v>
      </c>
      <c r="H6434" t="str">
        <f t="shared" si="906"/>
        <v>Saturday</v>
      </c>
      <c r="I6434" t="str">
        <f t="shared" si="907"/>
        <v>FM10</v>
      </c>
      <c r="J6434" t="str">
        <f t="shared" si="908"/>
        <v>FQ4</v>
      </c>
    </row>
    <row r="6435" spans="1:10" x14ac:dyDescent="0.5">
      <c r="A6435" s="1">
        <f>DATE(Main!$Z6435,Main!$AA6435,Main!$AB6435)</f>
        <v>42009</v>
      </c>
      <c r="B6435">
        <f t="shared" si="902"/>
        <v>2015</v>
      </c>
      <c r="C6435">
        <f t="shared" si="903"/>
        <v>1</v>
      </c>
      <c r="D6435" t="str">
        <f t="shared" si="904"/>
        <v>January</v>
      </c>
      <c r="E6435">
        <f t="shared" si="905"/>
        <v>1</v>
      </c>
      <c r="F6435" t="str">
        <f t="shared" si="900"/>
        <v>2015-Jan</v>
      </c>
      <c r="G6435">
        <f t="shared" si="901"/>
        <v>1</v>
      </c>
      <c r="H6435" t="str">
        <f t="shared" si="906"/>
        <v>Monday</v>
      </c>
      <c r="I6435" t="str">
        <f t="shared" si="907"/>
        <v>FM10</v>
      </c>
      <c r="J6435" t="str">
        <f t="shared" si="908"/>
        <v>FQ4</v>
      </c>
    </row>
    <row r="6436" spans="1:10" x14ac:dyDescent="0.5">
      <c r="A6436" s="1">
        <f>DATE(Main!$Z6436,Main!$AA6436,Main!$AB6436)</f>
        <v>41279</v>
      </c>
      <c r="B6436">
        <f t="shared" si="902"/>
        <v>2013</v>
      </c>
      <c r="C6436">
        <f t="shared" si="903"/>
        <v>1</v>
      </c>
      <c r="D6436" t="str">
        <f t="shared" si="904"/>
        <v>January</v>
      </c>
      <c r="E6436">
        <f t="shared" si="905"/>
        <v>1</v>
      </c>
      <c r="F6436" t="str">
        <f t="shared" si="900"/>
        <v>2013-Jan</v>
      </c>
      <c r="G6436">
        <f t="shared" si="901"/>
        <v>6</v>
      </c>
      <c r="H6436" t="str">
        <f t="shared" si="906"/>
        <v>Saturday</v>
      </c>
      <c r="I6436" t="str">
        <f t="shared" si="907"/>
        <v>FM10</v>
      </c>
      <c r="J6436" t="str">
        <f t="shared" si="908"/>
        <v>FQ4</v>
      </c>
    </row>
    <row r="6437" spans="1:10" x14ac:dyDescent="0.5">
      <c r="A6437" s="1">
        <f>DATE(Main!$Z6437,Main!$AA6437,Main!$AB6437)</f>
        <v>40928</v>
      </c>
      <c r="B6437">
        <f t="shared" si="902"/>
        <v>2012</v>
      </c>
      <c r="C6437">
        <f t="shared" si="903"/>
        <v>1</v>
      </c>
      <c r="D6437" t="str">
        <f t="shared" si="904"/>
        <v>January</v>
      </c>
      <c r="E6437">
        <f t="shared" si="905"/>
        <v>1</v>
      </c>
      <c r="F6437" t="str">
        <f t="shared" si="900"/>
        <v>2012-Jan</v>
      </c>
      <c r="G6437">
        <f t="shared" si="901"/>
        <v>5</v>
      </c>
      <c r="H6437" t="str">
        <f t="shared" si="906"/>
        <v>Friday</v>
      </c>
      <c r="I6437" t="str">
        <f t="shared" si="907"/>
        <v>FM10</v>
      </c>
      <c r="J6437" t="str">
        <f t="shared" si="908"/>
        <v>FQ4</v>
      </c>
    </row>
    <row r="6438" spans="1:10" x14ac:dyDescent="0.5">
      <c r="A6438" s="1">
        <f>DATE(Main!$Z6438,Main!$AA6438,Main!$AB6438)</f>
        <v>40928</v>
      </c>
      <c r="B6438">
        <f t="shared" si="902"/>
        <v>2012</v>
      </c>
      <c r="C6438">
        <f t="shared" si="903"/>
        <v>1</v>
      </c>
      <c r="D6438" t="str">
        <f t="shared" si="904"/>
        <v>January</v>
      </c>
      <c r="E6438">
        <f t="shared" si="905"/>
        <v>1</v>
      </c>
      <c r="F6438" t="str">
        <f t="shared" si="900"/>
        <v>2012-Jan</v>
      </c>
      <c r="G6438">
        <f t="shared" si="901"/>
        <v>5</v>
      </c>
      <c r="H6438" t="str">
        <f t="shared" si="906"/>
        <v>Friday</v>
      </c>
      <c r="I6438" t="str">
        <f t="shared" si="907"/>
        <v>FM10</v>
      </c>
      <c r="J6438" t="str">
        <f t="shared" si="908"/>
        <v>FQ4</v>
      </c>
    </row>
    <row r="6439" spans="1:10" x14ac:dyDescent="0.5">
      <c r="A6439" s="1">
        <f>DATE(Main!$Z6439,Main!$AA6439,Main!$AB6439)</f>
        <v>40555</v>
      </c>
      <c r="B6439">
        <f t="shared" si="902"/>
        <v>2011</v>
      </c>
      <c r="C6439">
        <f t="shared" si="903"/>
        <v>1</v>
      </c>
      <c r="D6439" t="str">
        <f t="shared" si="904"/>
        <v>January</v>
      </c>
      <c r="E6439">
        <f t="shared" si="905"/>
        <v>1</v>
      </c>
      <c r="F6439" t="str">
        <f t="shared" si="900"/>
        <v>2011-Jan</v>
      </c>
      <c r="G6439">
        <f t="shared" si="901"/>
        <v>3</v>
      </c>
      <c r="H6439" t="str">
        <f t="shared" si="906"/>
        <v>Wednesday</v>
      </c>
      <c r="I6439" t="str">
        <f t="shared" si="907"/>
        <v>FM10</v>
      </c>
      <c r="J6439" t="str">
        <f t="shared" si="908"/>
        <v>FQ4</v>
      </c>
    </row>
    <row r="6440" spans="1:10" x14ac:dyDescent="0.5">
      <c r="A6440" s="1">
        <f>DATE(Main!$Z6440,Main!$AA6440,Main!$AB6440)</f>
        <v>42761</v>
      </c>
      <c r="B6440">
        <f t="shared" si="902"/>
        <v>2017</v>
      </c>
      <c r="C6440">
        <f t="shared" si="903"/>
        <v>1</v>
      </c>
      <c r="D6440" t="str">
        <f t="shared" si="904"/>
        <v>January</v>
      </c>
      <c r="E6440">
        <f t="shared" si="905"/>
        <v>1</v>
      </c>
      <c r="F6440" t="str">
        <f t="shared" si="900"/>
        <v>2017-Jan</v>
      </c>
      <c r="G6440">
        <f t="shared" si="901"/>
        <v>4</v>
      </c>
      <c r="H6440" t="str">
        <f t="shared" si="906"/>
        <v>Thursday</v>
      </c>
      <c r="I6440" t="str">
        <f t="shared" si="907"/>
        <v>FM10</v>
      </c>
      <c r="J6440" t="str">
        <f t="shared" si="908"/>
        <v>FQ4</v>
      </c>
    </row>
    <row r="6441" spans="1:10" x14ac:dyDescent="0.5">
      <c r="A6441" s="1">
        <f>DATE(Main!$Z6441,Main!$AA6441,Main!$AB6441)</f>
        <v>43444</v>
      </c>
      <c r="B6441">
        <f t="shared" si="902"/>
        <v>2018</v>
      </c>
      <c r="C6441">
        <f t="shared" si="903"/>
        <v>12</v>
      </c>
      <c r="D6441" t="str">
        <f t="shared" si="904"/>
        <v>December</v>
      </c>
      <c r="E6441">
        <f t="shared" si="905"/>
        <v>4</v>
      </c>
      <c r="F6441" t="str">
        <f t="shared" si="900"/>
        <v>2018-Dec</v>
      </c>
      <c r="G6441">
        <f t="shared" si="901"/>
        <v>1</v>
      </c>
      <c r="H6441" t="str">
        <f t="shared" si="906"/>
        <v>Monday</v>
      </c>
      <c r="I6441" t="str">
        <f t="shared" si="907"/>
        <v>FM9</v>
      </c>
      <c r="J6441" t="str">
        <f t="shared" si="908"/>
        <v>FQ3</v>
      </c>
    </row>
    <row r="6442" spans="1:10" x14ac:dyDescent="0.5">
      <c r="A6442" s="1">
        <f>DATE(Main!$Z6442,Main!$AA6442,Main!$AB6442)</f>
        <v>41976</v>
      </c>
      <c r="B6442">
        <f t="shared" si="902"/>
        <v>2014</v>
      </c>
      <c r="C6442">
        <f t="shared" si="903"/>
        <v>12</v>
      </c>
      <c r="D6442" t="str">
        <f t="shared" si="904"/>
        <v>December</v>
      </c>
      <c r="E6442">
        <f t="shared" si="905"/>
        <v>4</v>
      </c>
      <c r="F6442" t="str">
        <f t="shared" si="900"/>
        <v>2014-Dec</v>
      </c>
      <c r="G6442">
        <f t="shared" si="901"/>
        <v>3</v>
      </c>
      <c r="H6442" t="str">
        <f t="shared" si="906"/>
        <v>Wednesday</v>
      </c>
      <c r="I6442" t="str">
        <f t="shared" si="907"/>
        <v>FM9</v>
      </c>
      <c r="J6442" t="str">
        <f t="shared" si="908"/>
        <v>FQ3</v>
      </c>
    </row>
    <row r="6443" spans="1:10" x14ac:dyDescent="0.5">
      <c r="A6443" s="1">
        <f>DATE(Main!$Z6443,Main!$AA6443,Main!$AB6443)</f>
        <v>41979</v>
      </c>
      <c r="B6443">
        <f t="shared" si="902"/>
        <v>2014</v>
      </c>
      <c r="C6443">
        <f t="shared" si="903"/>
        <v>12</v>
      </c>
      <c r="D6443" t="str">
        <f t="shared" si="904"/>
        <v>December</v>
      </c>
      <c r="E6443">
        <f t="shared" si="905"/>
        <v>4</v>
      </c>
      <c r="F6443" t="str">
        <f t="shared" si="900"/>
        <v>2014-Dec</v>
      </c>
      <c r="G6443">
        <f t="shared" si="901"/>
        <v>6</v>
      </c>
      <c r="H6443" t="str">
        <f t="shared" si="906"/>
        <v>Saturday</v>
      </c>
      <c r="I6443" t="str">
        <f t="shared" si="907"/>
        <v>FM9</v>
      </c>
      <c r="J6443" t="str">
        <f t="shared" si="908"/>
        <v>FQ3</v>
      </c>
    </row>
    <row r="6444" spans="1:10" x14ac:dyDescent="0.5">
      <c r="A6444" s="1">
        <f>DATE(Main!$Z6444,Main!$AA6444,Main!$AB6444)</f>
        <v>42352</v>
      </c>
      <c r="B6444">
        <f t="shared" si="902"/>
        <v>2015</v>
      </c>
      <c r="C6444">
        <f t="shared" si="903"/>
        <v>12</v>
      </c>
      <c r="D6444" t="str">
        <f t="shared" si="904"/>
        <v>December</v>
      </c>
      <c r="E6444">
        <f t="shared" si="905"/>
        <v>4</v>
      </c>
      <c r="F6444" t="str">
        <f t="shared" si="900"/>
        <v>2015-Dec</v>
      </c>
      <c r="G6444">
        <f t="shared" si="901"/>
        <v>1</v>
      </c>
      <c r="H6444" t="str">
        <f t="shared" si="906"/>
        <v>Monday</v>
      </c>
      <c r="I6444" t="str">
        <f t="shared" si="907"/>
        <v>FM9</v>
      </c>
      <c r="J6444" t="str">
        <f t="shared" si="908"/>
        <v>FQ3</v>
      </c>
    </row>
    <row r="6445" spans="1:10" x14ac:dyDescent="0.5">
      <c r="A6445" s="1">
        <f>DATE(Main!$Z6445,Main!$AA6445,Main!$AB6445)</f>
        <v>40533</v>
      </c>
      <c r="B6445">
        <f t="shared" si="902"/>
        <v>2010</v>
      </c>
      <c r="C6445">
        <f t="shared" si="903"/>
        <v>12</v>
      </c>
      <c r="D6445" t="str">
        <f t="shared" si="904"/>
        <v>December</v>
      </c>
      <c r="E6445">
        <f t="shared" si="905"/>
        <v>4</v>
      </c>
      <c r="F6445" t="str">
        <f t="shared" si="900"/>
        <v>2010-Dec</v>
      </c>
      <c r="G6445">
        <f t="shared" si="901"/>
        <v>2</v>
      </c>
      <c r="H6445" t="str">
        <f t="shared" si="906"/>
        <v>Tuesday</v>
      </c>
      <c r="I6445" t="str">
        <f t="shared" si="907"/>
        <v>FM9</v>
      </c>
      <c r="J6445" t="str">
        <f t="shared" si="908"/>
        <v>FQ3</v>
      </c>
    </row>
    <row r="6446" spans="1:10" x14ac:dyDescent="0.5">
      <c r="A6446" s="1">
        <f>DATE(Main!$Z6446,Main!$AA6446,Main!$AB6446)</f>
        <v>43431</v>
      </c>
      <c r="B6446">
        <f t="shared" si="902"/>
        <v>2018</v>
      </c>
      <c r="C6446">
        <f t="shared" si="903"/>
        <v>11</v>
      </c>
      <c r="D6446" t="str">
        <f t="shared" si="904"/>
        <v>November</v>
      </c>
      <c r="E6446">
        <f t="shared" si="905"/>
        <v>4</v>
      </c>
      <c r="F6446" t="str">
        <f t="shared" si="900"/>
        <v>2018-Nov</v>
      </c>
      <c r="G6446">
        <f t="shared" si="901"/>
        <v>2</v>
      </c>
      <c r="H6446" t="str">
        <f t="shared" si="906"/>
        <v>Tuesday</v>
      </c>
      <c r="I6446" t="str">
        <f t="shared" si="907"/>
        <v>FM8</v>
      </c>
      <c r="J6446" t="str">
        <f t="shared" si="908"/>
        <v>FQ3</v>
      </c>
    </row>
    <row r="6447" spans="1:10" x14ac:dyDescent="0.5">
      <c r="A6447" s="1">
        <f>DATE(Main!$Z6447,Main!$AA6447,Main!$AB6447)</f>
        <v>41216</v>
      </c>
      <c r="B6447">
        <f t="shared" si="902"/>
        <v>2012</v>
      </c>
      <c r="C6447">
        <f t="shared" si="903"/>
        <v>11</v>
      </c>
      <c r="D6447" t="str">
        <f t="shared" si="904"/>
        <v>November</v>
      </c>
      <c r="E6447">
        <f t="shared" si="905"/>
        <v>4</v>
      </c>
      <c r="F6447" t="str">
        <f t="shared" si="900"/>
        <v>2012-Nov</v>
      </c>
      <c r="G6447">
        <f t="shared" si="901"/>
        <v>6</v>
      </c>
      <c r="H6447" t="str">
        <f t="shared" si="906"/>
        <v>Saturday</v>
      </c>
      <c r="I6447" t="str">
        <f t="shared" si="907"/>
        <v>FM8</v>
      </c>
      <c r="J6447" t="str">
        <f t="shared" si="908"/>
        <v>FQ3</v>
      </c>
    </row>
    <row r="6448" spans="1:10" x14ac:dyDescent="0.5">
      <c r="A6448" s="1">
        <f>DATE(Main!$Z6448,Main!$AA6448,Main!$AB6448)</f>
        <v>41600</v>
      </c>
      <c r="B6448">
        <f t="shared" si="902"/>
        <v>2013</v>
      </c>
      <c r="C6448">
        <f t="shared" si="903"/>
        <v>11</v>
      </c>
      <c r="D6448" t="str">
        <f t="shared" si="904"/>
        <v>November</v>
      </c>
      <c r="E6448">
        <f t="shared" si="905"/>
        <v>4</v>
      </c>
      <c r="F6448" t="str">
        <f t="shared" si="900"/>
        <v>2013-Nov</v>
      </c>
      <c r="G6448">
        <f t="shared" si="901"/>
        <v>5</v>
      </c>
      <c r="H6448" t="str">
        <f t="shared" si="906"/>
        <v>Friday</v>
      </c>
      <c r="I6448" t="str">
        <f t="shared" si="907"/>
        <v>FM8</v>
      </c>
      <c r="J6448" t="str">
        <f t="shared" si="908"/>
        <v>FQ3</v>
      </c>
    </row>
    <row r="6449" spans="1:10" x14ac:dyDescent="0.5">
      <c r="A6449" s="1">
        <f>DATE(Main!$Z6449,Main!$AA6449,Main!$AB6449)</f>
        <v>41241</v>
      </c>
      <c r="B6449">
        <f t="shared" si="902"/>
        <v>2012</v>
      </c>
      <c r="C6449">
        <f t="shared" si="903"/>
        <v>11</v>
      </c>
      <c r="D6449" t="str">
        <f t="shared" si="904"/>
        <v>November</v>
      </c>
      <c r="E6449">
        <f t="shared" si="905"/>
        <v>4</v>
      </c>
      <c r="F6449" t="str">
        <f t="shared" si="900"/>
        <v>2012-Nov</v>
      </c>
      <c r="G6449">
        <f t="shared" si="901"/>
        <v>3</v>
      </c>
      <c r="H6449" t="str">
        <f t="shared" si="906"/>
        <v>Wednesday</v>
      </c>
      <c r="I6449" t="str">
        <f t="shared" si="907"/>
        <v>FM8</v>
      </c>
      <c r="J6449" t="str">
        <f t="shared" si="908"/>
        <v>FQ3</v>
      </c>
    </row>
    <row r="6450" spans="1:10" x14ac:dyDescent="0.5">
      <c r="A6450" s="1">
        <f>DATE(Main!$Z6450,Main!$AA6450,Main!$AB6450)</f>
        <v>41957</v>
      </c>
      <c r="B6450">
        <f t="shared" si="902"/>
        <v>2014</v>
      </c>
      <c r="C6450">
        <f t="shared" si="903"/>
        <v>11</v>
      </c>
      <c r="D6450" t="str">
        <f t="shared" si="904"/>
        <v>November</v>
      </c>
      <c r="E6450">
        <f t="shared" si="905"/>
        <v>4</v>
      </c>
      <c r="F6450" t="str">
        <f t="shared" si="900"/>
        <v>2014-Nov</v>
      </c>
      <c r="G6450">
        <f t="shared" si="901"/>
        <v>5</v>
      </c>
      <c r="H6450" t="str">
        <f t="shared" si="906"/>
        <v>Friday</v>
      </c>
      <c r="I6450" t="str">
        <f t="shared" si="907"/>
        <v>FM8</v>
      </c>
      <c r="J6450" t="str">
        <f t="shared" si="908"/>
        <v>FQ3</v>
      </c>
    </row>
    <row r="6451" spans="1:10" x14ac:dyDescent="0.5">
      <c r="A6451" s="1">
        <f>DATE(Main!$Z6451,Main!$AA6451,Main!$AB6451)</f>
        <v>43409</v>
      </c>
      <c r="B6451">
        <f t="shared" si="902"/>
        <v>2018</v>
      </c>
      <c r="C6451">
        <f t="shared" si="903"/>
        <v>11</v>
      </c>
      <c r="D6451" t="str">
        <f t="shared" si="904"/>
        <v>November</v>
      </c>
      <c r="E6451">
        <f t="shared" si="905"/>
        <v>4</v>
      </c>
      <c r="F6451" t="str">
        <f t="shared" si="900"/>
        <v>2018-Nov</v>
      </c>
      <c r="G6451">
        <f t="shared" si="901"/>
        <v>1</v>
      </c>
      <c r="H6451" t="str">
        <f t="shared" si="906"/>
        <v>Monday</v>
      </c>
      <c r="I6451" t="str">
        <f t="shared" si="907"/>
        <v>FM8</v>
      </c>
      <c r="J6451" t="str">
        <f t="shared" si="908"/>
        <v>FQ3</v>
      </c>
    </row>
    <row r="6452" spans="1:10" x14ac:dyDescent="0.5">
      <c r="A6452" s="1">
        <f>DATE(Main!$Z6452,Main!$AA6452,Main!$AB6452)</f>
        <v>43042</v>
      </c>
      <c r="B6452">
        <f t="shared" si="902"/>
        <v>2017</v>
      </c>
      <c r="C6452">
        <f t="shared" si="903"/>
        <v>11</v>
      </c>
      <c r="D6452" t="str">
        <f t="shared" si="904"/>
        <v>November</v>
      </c>
      <c r="E6452">
        <f t="shared" si="905"/>
        <v>4</v>
      </c>
      <c r="F6452" t="str">
        <f t="shared" si="900"/>
        <v>2017-Nov</v>
      </c>
      <c r="G6452">
        <f t="shared" si="901"/>
        <v>5</v>
      </c>
      <c r="H6452" t="str">
        <f t="shared" si="906"/>
        <v>Friday</v>
      </c>
      <c r="I6452" t="str">
        <f t="shared" si="907"/>
        <v>FM8</v>
      </c>
      <c r="J6452" t="str">
        <f t="shared" si="908"/>
        <v>FQ3</v>
      </c>
    </row>
    <row r="6453" spans="1:10" x14ac:dyDescent="0.5">
      <c r="A6453" s="1">
        <f>DATE(Main!$Z6453,Main!$AA6453,Main!$AB6453)</f>
        <v>41950</v>
      </c>
      <c r="B6453">
        <f t="shared" si="902"/>
        <v>2014</v>
      </c>
      <c r="C6453">
        <f t="shared" si="903"/>
        <v>11</v>
      </c>
      <c r="D6453" t="str">
        <f t="shared" si="904"/>
        <v>November</v>
      </c>
      <c r="E6453">
        <f t="shared" si="905"/>
        <v>4</v>
      </c>
      <c r="F6453" t="str">
        <f t="shared" si="900"/>
        <v>2014-Nov</v>
      </c>
      <c r="G6453">
        <f t="shared" si="901"/>
        <v>5</v>
      </c>
      <c r="H6453" t="str">
        <f t="shared" si="906"/>
        <v>Friday</v>
      </c>
      <c r="I6453" t="str">
        <f t="shared" si="907"/>
        <v>FM8</v>
      </c>
      <c r="J6453" t="str">
        <f t="shared" si="908"/>
        <v>FQ3</v>
      </c>
    </row>
    <row r="6454" spans="1:10" x14ac:dyDescent="0.5">
      <c r="A6454" s="1">
        <f>DATE(Main!$Z6454,Main!$AA6454,Main!$AB6454)</f>
        <v>40862</v>
      </c>
      <c r="B6454">
        <f t="shared" si="902"/>
        <v>2011</v>
      </c>
      <c r="C6454">
        <f t="shared" si="903"/>
        <v>11</v>
      </c>
      <c r="D6454" t="str">
        <f t="shared" si="904"/>
        <v>November</v>
      </c>
      <c r="E6454">
        <f t="shared" si="905"/>
        <v>4</v>
      </c>
      <c r="F6454" t="str">
        <f t="shared" si="900"/>
        <v>2011-Nov</v>
      </c>
      <c r="G6454">
        <f t="shared" si="901"/>
        <v>2</v>
      </c>
      <c r="H6454" t="str">
        <f t="shared" si="906"/>
        <v>Tuesday</v>
      </c>
      <c r="I6454" t="str">
        <f t="shared" si="907"/>
        <v>FM8</v>
      </c>
      <c r="J6454" t="str">
        <f t="shared" si="908"/>
        <v>FQ3</v>
      </c>
    </row>
    <row r="6455" spans="1:10" x14ac:dyDescent="0.5">
      <c r="A6455" s="1">
        <f>DATE(Main!$Z6455,Main!$AA6455,Main!$AB6455)</f>
        <v>43028</v>
      </c>
      <c r="B6455">
        <f t="shared" si="902"/>
        <v>2017</v>
      </c>
      <c r="C6455">
        <f t="shared" si="903"/>
        <v>10</v>
      </c>
      <c r="D6455" t="str">
        <f t="shared" si="904"/>
        <v>October</v>
      </c>
      <c r="E6455">
        <f t="shared" si="905"/>
        <v>4</v>
      </c>
      <c r="F6455" t="str">
        <f t="shared" si="900"/>
        <v>2017-Oct</v>
      </c>
      <c r="G6455">
        <f t="shared" si="901"/>
        <v>5</v>
      </c>
      <c r="H6455" t="str">
        <f t="shared" si="906"/>
        <v>Friday</v>
      </c>
      <c r="I6455" t="str">
        <f t="shared" si="907"/>
        <v>FM7</v>
      </c>
      <c r="J6455" t="str">
        <f t="shared" si="908"/>
        <v>FQ3</v>
      </c>
    </row>
    <row r="6456" spans="1:10" x14ac:dyDescent="0.5">
      <c r="A6456" s="1">
        <f>DATE(Main!$Z6456,Main!$AA6456,Main!$AB6456)</f>
        <v>43018</v>
      </c>
      <c r="B6456">
        <f t="shared" si="902"/>
        <v>2017</v>
      </c>
      <c r="C6456">
        <f t="shared" si="903"/>
        <v>10</v>
      </c>
      <c r="D6456" t="str">
        <f t="shared" si="904"/>
        <v>October</v>
      </c>
      <c r="E6456">
        <f t="shared" si="905"/>
        <v>4</v>
      </c>
      <c r="F6456" t="str">
        <f t="shared" si="900"/>
        <v>2017-Oct</v>
      </c>
      <c r="G6456">
        <f t="shared" si="901"/>
        <v>2</v>
      </c>
      <c r="H6456" t="str">
        <f t="shared" si="906"/>
        <v>Tuesday</v>
      </c>
      <c r="I6456" t="str">
        <f t="shared" si="907"/>
        <v>FM7</v>
      </c>
      <c r="J6456" t="str">
        <f t="shared" si="908"/>
        <v>FQ3</v>
      </c>
    </row>
    <row r="6457" spans="1:10" x14ac:dyDescent="0.5">
      <c r="A6457" s="1">
        <f>DATE(Main!$Z6457,Main!$AA6457,Main!$AB6457)</f>
        <v>41922</v>
      </c>
      <c r="B6457">
        <f t="shared" si="902"/>
        <v>2014</v>
      </c>
      <c r="C6457">
        <f t="shared" si="903"/>
        <v>10</v>
      </c>
      <c r="D6457" t="str">
        <f t="shared" si="904"/>
        <v>October</v>
      </c>
      <c r="E6457">
        <f t="shared" si="905"/>
        <v>4</v>
      </c>
      <c r="F6457" t="str">
        <f t="shared" si="900"/>
        <v>2014-Oct</v>
      </c>
      <c r="G6457">
        <f t="shared" si="901"/>
        <v>5</v>
      </c>
      <c r="H6457" t="str">
        <f t="shared" si="906"/>
        <v>Friday</v>
      </c>
      <c r="I6457" t="str">
        <f t="shared" si="907"/>
        <v>FM7</v>
      </c>
      <c r="J6457" t="str">
        <f t="shared" si="908"/>
        <v>FQ3</v>
      </c>
    </row>
    <row r="6458" spans="1:10" x14ac:dyDescent="0.5">
      <c r="A6458" s="1">
        <f>DATE(Main!$Z6458,Main!$AA6458,Main!$AB6458)</f>
        <v>40468</v>
      </c>
      <c r="B6458">
        <f t="shared" si="902"/>
        <v>2010</v>
      </c>
      <c r="C6458">
        <f t="shared" si="903"/>
        <v>10</v>
      </c>
      <c r="D6458" t="str">
        <f t="shared" si="904"/>
        <v>October</v>
      </c>
      <c r="E6458">
        <f t="shared" si="905"/>
        <v>4</v>
      </c>
      <c r="F6458" t="str">
        <f t="shared" si="900"/>
        <v>2010-Oct</v>
      </c>
      <c r="G6458">
        <f t="shared" si="901"/>
        <v>7</v>
      </c>
      <c r="H6458" t="str">
        <f t="shared" si="906"/>
        <v>Sunday</v>
      </c>
      <c r="I6458" t="str">
        <f t="shared" si="907"/>
        <v>FM7</v>
      </c>
      <c r="J6458" t="str">
        <f t="shared" si="908"/>
        <v>FQ3</v>
      </c>
    </row>
    <row r="6459" spans="1:10" x14ac:dyDescent="0.5">
      <c r="A6459" s="1">
        <f>DATE(Main!$Z6459,Main!$AA6459,Main!$AB6459)</f>
        <v>41551</v>
      </c>
      <c r="B6459">
        <f t="shared" si="902"/>
        <v>2013</v>
      </c>
      <c r="C6459">
        <f t="shared" si="903"/>
        <v>10</v>
      </c>
      <c r="D6459" t="str">
        <f t="shared" si="904"/>
        <v>October</v>
      </c>
      <c r="E6459">
        <f t="shared" si="905"/>
        <v>4</v>
      </c>
      <c r="F6459" t="str">
        <f t="shared" si="900"/>
        <v>2013-Oct</v>
      </c>
      <c r="G6459">
        <f t="shared" si="901"/>
        <v>5</v>
      </c>
      <c r="H6459" t="str">
        <f t="shared" si="906"/>
        <v>Friday</v>
      </c>
      <c r="I6459" t="str">
        <f t="shared" si="907"/>
        <v>FM7</v>
      </c>
      <c r="J6459" t="str">
        <f t="shared" si="908"/>
        <v>FQ3</v>
      </c>
    </row>
    <row r="6460" spans="1:10" x14ac:dyDescent="0.5">
      <c r="A6460" s="1">
        <f>DATE(Main!$Z6460,Main!$AA6460,Main!$AB6460)</f>
        <v>42288</v>
      </c>
      <c r="B6460">
        <f t="shared" si="902"/>
        <v>2015</v>
      </c>
      <c r="C6460">
        <f t="shared" si="903"/>
        <v>10</v>
      </c>
      <c r="D6460" t="str">
        <f t="shared" si="904"/>
        <v>October</v>
      </c>
      <c r="E6460">
        <f t="shared" si="905"/>
        <v>4</v>
      </c>
      <c r="F6460" t="str">
        <f t="shared" si="900"/>
        <v>2015-Oct</v>
      </c>
      <c r="G6460">
        <f t="shared" si="901"/>
        <v>7</v>
      </c>
      <c r="H6460" t="str">
        <f t="shared" si="906"/>
        <v>Sunday</v>
      </c>
      <c r="I6460" t="str">
        <f t="shared" si="907"/>
        <v>FM7</v>
      </c>
      <c r="J6460" t="str">
        <f t="shared" si="908"/>
        <v>FQ3</v>
      </c>
    </row>
    <row r="6461" spans="1:10" x14ac:dyDescent="0.5">
      <c r="A6461" s="1">
        <f>DATE(Main!$Z6461,Main!$AA6461,Main!$AB6461)</f>
        <v>43396</v>
      </c>
      <c r="B6461">
        <f t="shared" si="902"/>
        <v>2018</v>
      </c>
      <c r="C6461">
        <f t="shared" si="903"/>
        <v>10</v>
      </c>
      <c r="D6461" t="str">
        <f t="shared" si="904"/>
        <v>October</v>
      </c>
      <c r="E6461">
        <f t="shared" si="905"/>
        <v>4</v>
      </c>
      <c r="F6461" t="str">
        <f t="shared" si="900"/>
        <v>2018-Oct</v>
      </c>
      <c r="G6461">
        <f t="shared" si="901"/>
        <v>2</v>
      </c>
      <c r="H6461" t="str">
        <f t="shared" si="906"/>
        <v>Tuesday</v>
      </c>
      <c r="I6461" t="str">
        <f t="shared" si="907"/>
        <v>FM7</v>
      </c>
      <c r="J6461" t="str">
        <f t="shared" si="908"/>
        <v>FQ3</v>
      </c>
    </row>
    <row r="6462" spans="1:10" x14ac:dyDescent="0.5">
      <c r="A6462" s="1">
        <f>DATE(Main!$Z6462,Main!$AA6462,Main!$AB6462)</f>
        <v>43377</v>
      </c>
      <c r="B6462">
        <f t="shared" si="902"/>
        <v>2018</v>
      </c>
      <c r="C6462">
        <f t="shared" si="903"/>
        <v>10</v>
      </c>
      <c r="D6462" t="str">
        <f t="shared" si="904"/>
        <v>October</v>
      </c>
      <c r="E6462">
        <f t="shared" si="905"/>
        <v>4</v>
      </c>
      <c r="F6462" t="str">
        <f t="shared" si="900"/>
        <v>2018-Oct</v>
      </c>
      <c r="G6462">
        <f t="shared" si="901"/>
        <v>4</v>
      </c>
      <c r="H6462" t="str">
        <f t="shared" si="906"/>
        <v>Thursday</v>
      </c>
      <c r="I6462" t="str">
        <f t="shared" si="907"/>
        <v>FM7</v>
      </c>
      <c r="J6462" t="str">
        <f t="shared" si="908"/>
        <v>FQ3</v>
      </c>
    </row>
    <row r="6463" spans="1:10" x14ac:dyDescent="0.5">
      <c r="A6463" s="1">
        <f>DATE(Main!$Z6463,Main!$AA6463,Main!$AB6463)</f>
        <v>41203</v>
      </c>
      <c r="B6463">
        <f t="shared" si="902"/>
        <v>2012</v>
      </c>
      <c r="C6463">
        <f t="shared" si="903"/>
        <v>10</v>
      </c>
      <c r="D6463" t="str">
        <f t="shared" si="904"/>
        <v>October</v>
      </c>
      <c r="E6463">
        <f t="shared" si="905"/>
        <v>4</v>
      </c>
      <c r="F6463" t="str">
        <f t="shared" si="900"/>
        <v>2012-Oct</v>
      </c>
      <c r="G6463">
        <f t="shared" si="901"/>
        <v>7</v>
      </c>
      <c r="H6463" t="str">
        <f t="shared" si="906"/>
        <v>Sunday</v>
      </c>
      <c r="I6463" t="str">
        <f t="shared" si="907"/>
        <v>FM7</v>
      </c>
      <c r="J6463" t="str">
        <f t="shared" si="908"/>
        <v>FQ3</v>
      </c>
    </row>
    <row r="6464" spans="1:10" x14ac:dyDescent="0.5">
      <c r="A6464" s="1">
        <f>DATE(Main!$Z6464,Main!$AA6464,Main!$AB6464)</f>
        <v>42626</v>
      </c>
      <c r="B6464">
        <f t="shared" si="902"/>
        <v>2016</v>
      </c>
      <c r="C6464">
        <f t="shared" si="903"/>
        <v>9</v>
      </c>
      <c r="D6464" t="str">
        <f t="shared" si="904"/>
        <v>September</v>
      </c>
      <c r="E6464">
        <f t="shared" si="905"/>
        <v>3</v>
      </c>
      <c r="F6464" t="str">
        <f t="shared" si="900"/>
        <v>2016-Sep</v>
      </c>
      <c r="G6464">
        <f t="shared" si="901"/>
        <v>2</v>
      </c>
      <c r="H6464" t="str">
        <f t="shared" si="906"/>
        <v>Tuesday</v>
      </c>
      <c r="I6464" t="str">
        <f t="shared" si="907"/>
        <v>FM6</v>
      </c>
      <c r="J6464" t="str">
        <f t="shared" si="908"/>
        <v>FQ2</v>
      </c>
    </row>
    <row r="6465" spans="1:10" x14ac:dyDescent="0.5">
      <c r="A6465" s="1">
        <f>DATE(Main!$Z6465,Main!$AA6465,Main!$AB6465)</f>
        <v>40412</v>
      </c>
      <c r="B6465">
        <f t="shared" si="902"/>
        <v>2010</v>
      </c>
      <c r="C6465">
        <f t="shared" si="903"/>
        <v>8</v>
      </c>
      <c r="D6465" t="str">
        <f t="shared" si="904"/>
        <v>August</v>
      </c>
      <c r="E6465">
        <f t="shared" si="905"/>
        <v>3</v>
      </c>
      <c r="F6465" t="str">
        <f t="shared" si="900"/>
        <v>2010-Aug</v>
      </c>
      <c r="G6465">
        <f t="shared" si="901"/>
        <v>7</v>
      </c>
      <c r="H6465" t="str">
        <f t="shared" si="906"/>
        <v>Sunday</v>
      </c>
      <c r="I6465" t="str">
        <f t="shared" si="907"/>
        <v>FM5</v>
      </c>
      <c r="J6465" t="str">
        <f t="shared" si="908"/>
        <v>FQ2</v>
      </c>
    </row>
    <row r="6466" spans="1:10" x14ac:dyDescent="0.5">
      <c r="A6466" s="1">
        <f>DATE(Main!$Z6466,Main!$AA6466,Main!$AB6466)</f>
        <v>40413</v>
      </c>
      <c r="B6466">
        <f t="shared" si="902"/>
        <v>2010</v>
      </c>
      <c r="C6466">
        <f t="shared" si="903"/>
        <v>8</v>
      </c>
      <c r="D6466" t="str">
        <f t="shared" si="904"/>
        <v>August</v>
      </c>
      <c r="E6466">
        <f t="shared" si="905"/>
        <v>3</v>
      </c>
      <c r="F6466" t="str">
        <f t="shared" ref="F6466:F6529" si="909">TEXT($A6466,"yyyy-mmm")</f>
        <v>2010-Aug</v>
      </c>
      <c r="G6466">
        <f t="shared" ref="G6466:G6529" si="910">WEEKDAY($A6466,2)</f>
        <v>1</v>
      </c>
      <c r="H6466" t="str">
        <f t="shared" si="906"/>
        <v>Monday</v>
      </c>
      <c r="I6466" t="str">
        <f t="shared" si="907"/>
        <v>FM5</v>
      </c>
      <c r="J6466" t="str">
        <f t="shared" si="908"/>
        <v>FQ2</v>
      </c>
    </row>
    <row r="6467" spans="1:10" x14ac:dyDescent="0.5">
      <c r="A6467" s="1">
        <f>DATE(Main!$Z6467,Main!$AA6467,Main!$AB6467)</f>
        <v>42937</v>
      </c>
      <c r="B6467">
        <f t="shared" ref="B6467:B6530" si="911">YEAR($A6467)</f>
        <v>2017</v>
      </c>
      <c r="C6467">
        <f t="shared" ref="C6467:C6530" si="912">MONTH($A6467)</f>
        <v>7</v>
      </c>
      <c r="D6467" t="str">
        <f t="shared" ref="D6467:D6530" si="913">TEXT($A6467,"mmmm")</f>
        <v>July</v>
      </c>
      <c r="E6467">
        <f t="shared" ref="E6467:E6530" si="914">ROUNDUP(MONTH($A6467)/3,0)</f>
        <v>3</v>
      </c>
      <c r="F6467" t="str">
        <f t="shared" si="909"/>
        <v>2017-Jul</v>
      </c>
      <c r="G6467">
        <f t="shared" si="910"/>
        <v>5</v>
      </c>
      <c r="H6467" t="str">
        <f t="shared" ref="H6467:H6530" si="915">TEXT($A6467,"dddd")</f>
        <v>Friday</v>
      </c>
      <c r="I6467" t="str">
        <f t="shared" ref="I6467:I6530" si="916">CHOOSE(MONTH($A6467),"FM10","FM11","FM12","FM1","FM2","FM3","FM4","FM5","FM6","FM7","FM8","FM9")</f>
        <v>FM4</v>
      </c>
      <c r="J6467" t="str">
        <f t="shared" ref="J6467:J6530" si="917">CHOOSE(MONTH($A6467),"FQ4","FQ4","FQ4","FQ1","FQ1","FQ1","FQ2","FQ2","FQ2","FQ3","FQ3","FQ3")</f>
        <v>FQ2</v>
      </c>
    </row>
    <row r="6468" spans="1:10" x14ac:dyDescent="0.5">
      <c r="A6468" s="1">
        <f>DATE(Main!$Z6468,Main!$AA6468,Main!$AB6468)</f>
        <v>43256</v>
      </c>
      <c r="B6468">
        <f t="shared" si="911"/>
        <v>2018</v>
      </c>
      <c r="C6468">
        <f t="shared" si="912"/>
        <v>6</v>
      </c>
      <c r="D6468" t="str">
        <f t="shared" si="913"/>
        <v>June</v>
      </c>
      <c r="E6468">
        <f t="shared" si="914"/>
        <v>2</v>
      </c>
      <c r="F6468" t="str">
        <f t="shared" si="909"/>
        <v>2018-Jun</v>
      </c>
      <c r="G6468">
        <f t="shared" si="910"/>
        <v>2</v>
      </c>
      <c r="H6468" t="str">
        <f t="shared" si="915"/>
        <v>Tuesday</v>
      </c>
      <c r="I6468" t="str">
        <f t="shared" si="916"/>
        <v>FM3</v>
      </c>
      <c r="J6468" t="str">
        <f t="shared" si="917"/>
        <v>FQ1</v>
      </c>
    </row>
    <row r="6469" spans="1:10" x14ac:dyDescent="0.5">
      <c r="A6469" s="1">
        <f>DATE(Main!$Z6469,Main!$AA6469,Main!$AB6469)</f>
        <v>40349</v>
      </c>
      <c r="B6469">
        <f t="shared" si="911"/>
        <v>2010</v>
      </c>
      <c r="C6469">
        <f t="shared" si="912"/>
        <v>6</v>
      </c>
      <c r="D6469" t="str">
        <f t="shared" si="913"/>
        <v>June</v>
      </c>
      <c r="E6469">
        <f t="shared" si="914"/>
        <v>2</v>
      </c>
      <c r="F6469" t="str">
        <f t="shared" si="909"/>
        <v>2010-Jun</v>
      </c>
      <c r="G6469">
        <f t="shared" si="910"/>
        <v>7</v>
      </c>
      <c r="H6469" t="str">
        <f t="shared" si="915"/>
        <v>Sunday</v>
      </c>
      <c r="I6469" t="str">
        <f t="shared" si="916"/>
        <v>FM3</v>
      </c>
      <c r="J6469" t="str">
        <f t="shared" si="917"/>
        <v>FQ1</v>
      </c>
    </row>
    <row r="6470" spans="1:10" x14ac:dyDescent="0.5">
      <c r="A6470" s="1">
        <f>DATE(Main!$Z6470,Main!$AA6470,Main!$AB6470)</f>
        <v>40353</v>
      </c>
      <c r="B6470">
        <f t="shared" si="911"/>
        <v>2010</v>
      </c>
      <c r="C6470">
        <f t="shared" si="912"/>
        <v>6</v>
      </c>
      <c r="D6470" t="str">
        <f t="shared" si="913"/>
        <v>June</v>
      </c>
      <c r="E6470">
        <f t="shared" si="914"/>
        <v>2</v>
      </c>
      <c r="F6470" t="str">
        <f t="shared" si="909"/>
        <v>2010-Jun</v>
      </c>
      <c r="G6470">
        <f t="shared" si="910"/>
        <v>4</v>
      </c>
      <c r="H6470" t="str">
        <f t="shared" si="915"/>
        <v>Thursday</v>
      </c>
      <c r="I6470" t="str">
        <f t="shared" si="916"/>
        <v>FM3</v>
      </c>
      <c r="J6470" t="str">
        <f t="shared" si="917"/>
        <v>FQ1</v>
      </c>
    </row>
    <row r="6471" spans="1:10" x14ac:dyDescent="0.5">
      <c r="A6471" s="1">
        <f>DATE(Main!$Z6471,Main!$AA6471,Main!$AB6471)</f>
        <v>41817</v>
      </c>
      <c r="B6471">
        <f t="shared" si="911"/>
        <v>2014</v>
      </c>
      <c r="C6471">
        <f t="shared" si="912"/>
        <v>6</v>
      </c>
      <c r="D6471" t="str">
        <f t="shared" si="913"/>
        <v>June</v>
      </c>
      <c r="E6471">
        <f t="shared" si="914"/>
        <v>2</v>
      </c>
      <c r="F6471" t="str">
        <f t="shared" si="909"/>
        <v>2014-Jun</v>
      </c>
      <c r="G6471">
        <f t="shared" si="910"/>
        <v>5</v>
      </c>
      <c r="H6471" t="str">
        <f t="shared" si="915"/>
        <v>Friday</v>
      </c>
      <c r="I6471" t="str">
        <f t="shared" si="916"/>
        <v>FM3</v>
      </c>
      <c r="J6471" t="str">
        <f t="shared" si="917"/>
        <v>FQ1</v>
      </c>
    </row>
    <row r="6472" spans="1:10" x14ac:dyDescent="0.5">
      <c r="A6472" s="1">
        <f>DATE(Main!$Z6472,Main!$AA6472,Main!$AB6472)</f>
        <v>41411</v>
      </c>
      <c r="B6472">
        <f t="shared" si="911"/>
        <v>2013</v>
      </c>
      <c r="C6472">
        <f t="shared" si="912"/>
        <v>5</v>
      </c>
      <c r="D6472" t="str">
        <f t="shared" si="913"/>
        <v>May</v>
      </c>
      <c r="E6472">
        <f t="shared" si="914"/>
        <v>2</v>
      </c>
      <c r="F6472" t="str">
        <f t="shared" si="909"/>
        <v>2013-May</v>
      </c>
      <c r="G6472">
        <f t="shared" si="910"/>
        <v>5</v>
      </c>
      <c r="H6472" t="str">
        <f t="shared" si="915"/>
        <v>Friday</v>
      </c>
      <c r="I6472" t="str">
        <f t="shared" si="916"/>
        <v>FM2</v>
      </c>
      <c r="J6472" t="str">
        <f t="shared" si="917"/>
        <v>FQ1</v>
      </c>
    </row>
    <row r="6473" spans="1:10" x14ac:dyDescent="0.5">
      <c r="A6473" s="1">
        <f>DATE(Main!$Z6473,Main!$AA6473,Main!$AB6473)</f>
        <v>42871</v>
      </c>
      <c r="B6473">
        <f t="shared" si="911"/>
        <v>2017</v>
      </c>
      <c r="C6473">
        <f t="shared" si="912"/>
        <v>5</v>
      </c>
      <c r="D6473" t="str">
        <f t="shared" si="913"/>
        <v>May</v>
      </c>
      <c r="E6473">
        <f t="shared" si="914"/>
        <v>2</v>
      </c>
      <c r="F6473" t="str">
        <f t="shared" si="909"/>
        <v>2017-May</v>
      </c>
      <c r="G6473">
        <f t="shared" si="910"/>
        <v>2</v>
      </c>
      <c r="H6473" t="str">
        <f t="shared" si="915"/>
        <v>Tuesday</v>
      </c>
      <c r="I6473" t="str">
        <f t="shared" si="916"/>
        <v>FM2</v>
      </c>
      <c r="J6473" t="str">
        <f t="shared" si="917"/>
        <v>FQ1</v>
      </c>
    </row>
    <row r="6474" spans="1:10" x14ac:dyDescent="0.5">
      <c r="A6474" s="1">
        <f>DATE(Main!$Z6474,Main!$AA6474,Main!$AB6474)</f>
        <v>43223</v>
      </c>
      <c r="B6474">
        <f t="shared" si="911"/>
        <v>2018</v>
      </c>
      <c r="C6474">
        <f t="shared" si="912"/>
        <v>5</v>
      </c>
      <c r="D6474" t="str">
        <f t="shared" si="913"/>
        <v>May</v>
      </c>
      <c r="E6474">
        <f t="shared" si="914"/>
        <v>2</v>
      </c>
      <c r="F6474" t="str">
        <f t="shared" si="909"/>
        <v>2018-May</v>
      </c>
      <c r="G6474">
        <f t="shared" si="910"/>
        <v>4</v>
      </c>
      <c r="H6474" t="str">
        <f t="shared" si="915"/>
        <v>Thursday</v>
      </c>
      <c r="I6474" t="str">
        <f t="shared" si="916"/>
        <v>FM2</v>
      </c>
      <c r="J6474" t="str">
        <f t="shared" si="917"/>
        <v>FQ1</v>
      </c>
    </row>
    <row r="6475" spans="1:10" x14ac:dyDescent="0.5">
      <c r="A6475" s="1">
        <f>DATE(Main!$Z6475,Main!$AA6475,Main!$AB6475)</f>
        <v>41015</v>
      </c>
      <c r="B6475">
        <f t="shared" si="911"/>
        <v>2012</v>
      </c>
      <c r="C6475">
        <f t="shared" si="912"/>
        <v>4</v>
      </c>
      <c r="D6475" t="str">
        <f t="shared" si="913"/>
        <v>April</v>
      </c>
      <c r="E6475">
        <f t="shared" si="914"/>
        <v>2</v>
      </c>
      <c r="F6475" t="str">
        <f t="shared" si="909"/>
        <v>2012-Apr</v>
      </c>
      <c r="G6475">
        <f t="shared" si="910"/>
        <v>1</v>
      </c>
      <c r="H6475" t="str">
        <f t="shared" si="915"/>
        <v>Monday</v>
      </c>
      <c r="I6475" t="str">
        <f t="shared" si="916"/>
        <v>FM1</v>
      </c>
      <c r="J6475" t="str">
        <f t="shared" si="917"/>
        <v>FQ1</v>
      </c>
    </row>
    <row r="6476" spans="1:10" x14ac:dyDescent="0.5">
      <c r="A6476" s="1">
        <f>DATE(Main!$Z6476,Main!$AA6476,Main!$AB6476)</f>
        <v>41754</v>
      </c>
      <c r="B6476">
        <f t="shared" si="911"/>
        <v>2014</v>
      </c>
      <c r="C6476">
        <f t="shared" si="912"/>
        <v>4</v>
      </c>
      <c r="D6476" t="str">
        <f t="shared" si="913"/>
        <v>April</v>
      </c>
      <c r="E6476">
        <f t="shared" si="914"/>
        <v>2</v>
      </c>
      <c r="F6476" t="str">
        <f t="shared" si="909"/>
        <v>2014-Apr</v>
      </c>
      <c r="G6476">
        <f t="shared" si="910"/>
        <v>5</v>
      </c>
      <c r="H6476" t="str">
        <f t="shared" si="915"/>
        <v>Friday</v>
      </c>
      <c r="I6476" t="str">
        <f t="shared" si="916"/>
        <v>FM1</v>
      </c>
      <c r="J6476" t="str">
        <f t="shared" si="917"/>
        <v>FQ1</v>
      </c>
    </row>
    <row r="6477" spans="1:10" x14ac:dyDescent="0.5">
      <c r="A6477" s="1">
        <f>DATE(Main!$Z6477,Main!$AA6477,Main!$AB6477)</f>
        <v>41000</v>
      </c>
      <c r="B6477">
        <f t="shared" si="911"/>
        <v>2012</v>
      </c>
      <c r="C6477">
        <f t="shared" si="912"/>
        <v>4</v>
      </c>
      <c r="D6477" t="str">
        <f t="shared" si="913"/>
        <v>April</v>
      </c>
      <c r="E6477">
        <f t="shared" si="914"/>
        <v>2</v>
      </c>
      <c r="F6477" t="str">
        <f t="shared" si="909"/>
        <v>2012-Apr</v>
      </c>
      <c r="G6477">
        <f t="shared" si="910"/>
        <v>7</v>
      </c>
      <c r="H6477" t="str">
        <f t="shared" si="915"/>
        <v>Sunday</v>
      </c>
      <c r="I6477" t="str">
        <f t="shared" si="916"/>
        <v>FM1</v>
      </c>
      <c r="J6477" t="str">
        <f t="shared" si="917"/>
        <v>FQ1</v>
      </c>
    </row>
    <row r="6478" spans="1:10" x14ac:dyDescent="0.5">
      <c r="A6478" s="1">
        <f>DATE(Main!$Z6478,Main!$AA6478,Main!$AB6478)</f>
        <v>40293</v>
      </c>
      <c r="B6478">
        <f t="shared" si="911"/>
        <v>2010</v>
      </c>
      <c r="C6478">
        <f t="shared" si="912"/>
        <v>4</v>
      </c>
      <c r="D6478" t="str">
        <f t="shared" si="913"/>
        <v>April</v>
      </c>
      <c r="E6478">
        <f t="shared" si="914"/>
        <v>2</v>
      </c>
      <c r="F6478" t="str">
        <f t="shared" si="909"/>
        <v>2010-Apr</v>
      </c>
      <c r="G6478">
        <f t="shared" si="910"/>
        <v>7</v>
      </c>
      <c r="H6478" t="str">
        <f t="shared" si="915"/>
        <v>Sunday</v>
      </c>
      <c r="I6478" t="str">
        <f t="shared" si="916"/>
        <v>FM1</v>
      </c>
      <c r="J6478" t="str">
        <f t="shared" si="917"/>
        <v>FQ1</v>
      </c>
    </row>
    <row r="6479" spans="1:10" x14ac:dyDescent="0.5">
      <c r="A6479" s="1">
        <f>DATE(Main!$Z6479,Main!$AA6479,Main!$AB6479)</f>
        <v>41356</v>
      </c>
      <c r="B6479">
        <f t="shared" si="911"/>
        <v>2013</v>
      </c>
      <c r="C6479">
        <f t="shared" si="912"/>
        <v>3</v>
      </c>
      <c r="D6479" t="str">
        <f t="shared" si="913"/>
        <v>March</v>
      </c>
      <c r="E6479">
        <f t="shared" si="914"/>
        <v>1</v>
      </c>
      <c r="F6479" t="str">
        <f t="shared" si="909"/>
        <v>2013-Mar</v>
      </c>
      <c r="G6479">
        <f t="shared" si="910"/>
        <v>6</v>
      </c>
      <c r="H6479" t="str">
        <f t="shared" si="915"/>
        <v>Saturday</v>
      </c>
      <c r="I6479" t="str">
        <f t="shared" si="916"/>
        <v>FM12</v>
      </c>
      <c r="J6479" t="str">
        <f t="shared" si="917"/>
        <v>FQ4</v>
      </c>
    </row>
    <row r="6480" spans="1:10" x14ac:dyDescent="0.5">
      <c r="A6480" s="1">
        <f>DATE(Main!$Z6480,Main!$AA6480,Main!$AB6480)</f>
        <v>40264</v>
      </c>
      <c r="B6480">
        <f t="shared" si="911"/>
        <v>2010</v>
      </c>
      <c r="C6480">
        <f t="shared" si="912"/>
        <v>3</v>
      </c>
      <c r="D6480" t="str">
        <f t="shared" si="913"/>
        <v>March</v>
      </c>
      <c r="E6480">
        <f t="shared" si="914"/>
        <v>1</v>
      </c>
      <c r="F6480" t="str">
        <f t="shared" si="909"/>
        <v>2010-Mar</v>
      </c>
      <c r="G6480">
        <f t="shared" si="910"/>
        <v>6</v>
      </c>
      <c r="H6480" t="str">
        <f t="shared" si="915"/>
        <v>Saturday</v>
      </c>
      <c r="I6480" t="str">
        <f t="shared" si="916"/>
        <v>FM12</v>
      </c>
      <c r="J6480" t="str">
        <f t="shared" si="917"/>
        <v>FQ4</v>
      </c>
    </row>
    <row r="6481" spans="1:10" x14ac:dyDescent="0.5">
      <c r="A6481" s="1">
        <f>DATE(Main!$Z6481,Main!$AA6481,Main!$AB6481)</f>
        <v>42456</v>
      </c>
      <c r="B6481">
        <f t="shared" si="911"/>
        <v>2016</v>
      </c>
      <c r="C6481">
        <f t="shared" si="912"/>
        <v>3</v>
      </c>
      <c r="D6481" t="str">
        <f t="shared" si="913"/>
        <v>March</v>
      </c>
      <c r="E6481">
        <f t="shared" si="914"/>
        <v>1</v>
      </c>
      <c r="F6481" t="str">
        <f t="shared" si="909"/>
        <v>2016-Mar</v>
      </c>
      <c r="G6481">
        <f t="shared" si="910"/>
        <v>7</v>
      </c>
      <c r="H6481" t="str">
        <f t="shared" si="915"/>
        <v>Sunday</v>
      </c>
      <c r="I6481" t="str">
        <f t="shared" si="916"/>
        <v>FM12</v>
      </c>
      <c r="J6481" t="str">
        <f t="shared" si="917"/>
        <v>FQ4</v>
      </c>
    </row>
    <row r="6482" spans="1:10" x14ac:dyDescent="0.5">
      <c r="A6482" s="1">
        <f>DATE(Main!$Z6482,Main!$AA6482,Main!$AB6482)</f>
        <v>42433</v>
      </c>
      <c r="B6482">
        <f t="shared" si="911"/>
        <v>2016</v>
      </c>
      <c r="C6482">
        <f t="shared" si="912"/>
        <v>3</v>
      </c>
      <c r="D6482" t="str">
        <f t="shared" si="913"/>
        <v>March</v>
      </c>
      <c r="E6482">
        <f t="shared" si="914"/>
        <v>1</v>
      </c>
      <c r="F6482" t="str">
        <f t="shared" si="909"/>
        <v>2016-Mar</v>
      </c>
      <c r="G6482">
        <f t="shared" si="910"/>
        <v>5</v>
      </c>
      <c r="H6482" t="str">
        <f t="shared" si="915"/>
        <v>Friday</v>
      </c>
      <c r="I6482" t="str">
        <f t="shared" si="916"/>
        <v>FM12</v>
      </c>
      <c r="J6482" t="str">
        <f t="shared" si="917"/>
        <v>FQ4</v>
      </c>
    </row>
    <row r="6483" spans="1:10" x14ac:dyDescent="0.5">
      <c r="A6483" s="1">
        <f>DATE(Main!$Z6483,Main!$AA6483,Main!$AB6483)</f>
        <v>41688</v>
      </c>
      <c r="B6483">
        <f t="shared" si="911"/>
        <v>2014</v>
      </c>
      <c r="C6483">
        <f t="shared" si="912"/>
        <v>2</v>
      </c>
      <c r="D6483" t="str">
        <f t="shared" si="913"/>
        <v>February</v>
      </c>
      <c r="E6483">
        <f t="shared" si="914"/>
        <v>1</v>
      </c>
      <c r="F6483" t="str">
        <f t="shared" si="909"/>
        <v>2014-Feb</v>
      </c>
      <c r="G6483">
        <f t="shared" si="910"/>
        <v>2</v>
      </c>
      <c r="H6483" t="str">
        <f t="shared" si="915"/>
        <v>Tuesday</v>
      </c>
      <c r="I6483" t="str">
        <f t="shared" si="916"/>
        <v>FM11</v>
      </c>
      <c r="J6483" t="str">
        <f t="shared" si="917"/>
        <v>FQ4</v>
      </c>
    </row>
    <row r="6484" spans="1:10" x14ac:dyDescent="0.5">
      <c r="A6484" s="1">
        <f>DATE(Main!$Z6484,Main!$AA6484,Main!$AB6484)</f>
        <v>42049</v>
      </c>
      <c r="B6484">
        <f t="shared" si="911"/>
        <v>2015</v>
      </c>
      <c r="C6484">
        <f t="shared" si="912"/>
        <v>2</v>
      </c>
      <c r="D6484" t="str">
        <f t="shared" si="913"/>
        <v>February</v>
      </c>
      <c r="E6484">
        <f t="shared" si="914"/>
        <v>1</v>
      </c>
      <c r="F6484" t="str">
        <f t="shared" si="909"/>
        <v>2015-Feb</v>
      </c>
      <c r="G6484">
        <f t="shared" si="910"/>
        <v>6</v>
      </c>
      <c r="H6484" t="str">
        <f t="shared" si="915"/>
        <v>Saturday</v>
      </c>
      <c r="I6484" t="str">
        <f t="shared" si="916"/>
        <v>FM11</v>
      </c>
      <c r="J6484" t="str">
        <f t="shared" si="917"/>
        <v>FQ4</v>
      </c>
    </row>
    <row r="6485" spans="1:10" x14ac:dyDescent="0.5">
      <c r="A6485" s="1">
        <f>DATE(Main!$Z6485,Main!$AA6485,Main!$AB6485)</f>
        <v>41649</v>
      </c>
      <c r="B6485">
        <f t="shared" si="911"/>
        <v>2014</v>
      </c>
      <c r="C6485">
        <f t="shared" si="912"/>
        <v>1</v>
      </c>
      <c r="D6485" t="str">
        <f t="shared" si="913"/>
        <v>January</v>
      </c>
      <c r="E6485">
        <f t="shared" si="914"/>
        <v>1</v>
      </c>
      <c r="F6485" t="str">
        <f t="shared" si="909"/>
        <v>2014-Jan</v>
      </c>
      <c r="G6485">
        <f t="shared" si="910"/>
        <v>5</v>
      </c>
      <c r="H6485" t="str">
        <f t="shared" si="915"/>
        <v>Friday</v>
      </c>
      <c r="I6485" t="str">
        <f t="shared" si="916"/>
        <v>FM10</v>
      </c>
      <c r="J6485" t="str">
        <f t="shared" si="917"/>
        <v>FQ4</v>
      </c>
    </row>
    <row r="6486" spans="1:10" x14ac:dyDescent="0.5">
      <c r="A6486" s="1">
        <f>DATE(Main!$Z6486,Main!$AA6486,Main!$AB6486)</f>
        <v>43107</v>
      </c>
      <c r="B6486">
        <f t="shared" si="911"/>
        <v>2018</v>
      </c>
      <c r="C6486">
        <f t="shared" si="912"/>
        <v>1</v>
      </c>
      <c r="D6486" t="str">
        <f t="shared" si="913"/>
        <v>January</v>
      </c>
      <c r="E6486">
        <f t="shared" si="914"/>
        <v>1</v>
      </c>
      <c r="F6486" t="str">
        <f t="shared" si="909"/>
        <v>2018-Jan</v>
      </c>
      <c r="G6486">
        <f t="shared" si="910"/>
        <v>7</v>
      </c>
      <c r="H6486" t="str">
        <f t="shared" si="915"/>
        <v>Sunday</v>
      </c>
      <c r="I6486" t="str">
        <f t="shared" si="916"/>
        <v>FM10</v>
      </c>
      <c r="J6486" t="str">
        <f t="shared" si="917"/>
        <v>FQ4</v>
      </c>
    </row>
    <row r="6487" spans="1:10" x14ac:dyDescent="0.5">
      <c r="A6487" s="1">
        <f>DATE(Main!$Z6487,Main!$AA6487,Main!$AB6487)</f>
        <v>41700</v>
      </c>
      <c r="B6487">
        <f t="shared" si="911"/>
        <v>2014</v>
      </c>
      <c r="C6487">
        <f t="shared" si="912"/>
        <v>3</v>
      </c>
      <c r="D6487" t="str">
        <f t="shared" si="913"/>
        <v>March</v>
      </c>
      <c r="E6487">
        <f t="shared" si="914"/>
        <v>1</v>
      </c>
      <c r="F6487" t="str">
        <f t="shared" si="909"/>
        <v>2014-Mar</v>
      </c>
      <c r="G6487">
        <f t="shared" si="910"/>
        <v>7</v>
      </c>
      <c r="H6487" t="str">
        <f t="shared" si="915"/>
        <v>Sunday</v>
      </c>
      <c r="I6487" t="str">
        <f t="shared" si="916"/>
        <v>FM12</v>
      </c>
      <c r="J6487" t="str">
        <f t="shared" si="917"/>
        <v>FQ4</v>
      </c>
    </row>
    <row r="6488" spans="1:10" x14ac:dyDescent="0.5">
      <c r="A6488" s="1">
        <f>DATE(Main!$Z6488,Main!$AA6488,Main!$AB6488)</f>
        <v>41616</v>
      </c>
      <c r="B6488">
        <f t="shared" si="911"/>
        <v>2013</v>
      </c>
      <c r="C6488">
        <f t="shared" si="912"/>
        <v>12</v>
      </c>
      <c r="D6488" t="str">
        <f t="shared" si="913"/>
        <v>December</v>
      </c>
      <c r="E6488">
        <f t="shared" si="914"/>
        <v>4</v>
      </c>
      <c r="F6488" t="str">
        <f t="shared" si="909"/>
        <v>2013-Dec</v>
      </c>
      <c r="G6488">
        <f t="shared" si="910"/>
        <v>7</v>
      </c>
      <c r="H6488" t="str">
        <f t="shared" si="915"/>
        <v>Sunday</v>
      </c>
      <c r="I6488" t="str">
        <f t="shared" si="916"/>
        <v>FM9</v>
      </c>
      <c r="J6488" t="str">
        <f t="shared" si="917"/>
        <v>FQ3</v>
      </c>
    </row>
    <row r="6489" spans="1:10" x14ac:dyDescent="0.5">
      <c r="A6489" s="1">
        <f>DATE(Main!$Z6489,Main!$AA6489,Main!$AB6489)</f>
        <v>40884</v>
      </c>
      <c r="B6489">
        <f t="shared" si="911"/>
        <v>2011</v>
      </c>
      <c r="C6489">
        <f t="shared" si="912"/>
        <v>12</v>
      </c>
      <c r="D6489" t="str">
        <f t="shared" si="913"/>
        <v>December</v>
      </c>
      <c r="E6489">
        <f t="shared" si="914"/>
        <v>4</v>
      </c>
      <c r="F6489" t="str">
        <f t="shared" si="909"/>
        <v>2011-Dec</v>
      </c>
      <c r="G6489">
        <f t="shared" si="910"/>
        <v>3</v>
      </c>
      <c r="H6489" t="str">
        <f t="shared" si="915"/>
        <v>Wednesday</v>
      </c>
      <c r="I6489" t="str">
        <f t="shared" si="916"/>
        <v>FM9</v>
      </c>
      <c r="J6489" t="str">
        <f t="shared" si="917"/>
        <v>FQ3</v>
      </c>
    </row>
    <row r="6490" spans="1:10" x14ac:dyDescent="0.5">
      <c r="A6490" s="1">
        <f>DATE(Main!$Z6490,Main!$AA6490,Main!$AB6490)</f>
        <v>41617</v>
      </c>
      <c r="B6490">
        <f t="shared" si="911"/>
        <v>2013</v>
      </c>
      <c r="C6490">
        <f t="shared" si="912"/>
        <v>12</v>
      </c>
      <c r="D6490" t="str">
        <f t="shared" si="913"/>
        <v>December</v>
      </c>
      <c r="E6490">
        <f t="shared" si="914"/>
        <v>4</v>
      </c>
      <c r="F6490" t="str">
        <f t="shared" si="909"/>
        <v>2013-Dec</v>
      </c>
      <c r="G6490">
        <f t="shared" si="910"/>
        <v>1</v>
      </c>
      <c r="H6490" t="str">
        <f t="shared" si="915"/>
        <v>Monday</v>
      </c>
      <c r="I6490" t="str">
        <f t="shared" si="916"/>
        <v>FM9</v>
      </c>
      <c r="J6490" t="str">
        <f t="shared" si="917"/>
        <v>FQ3</v>
      </c>
    </row>
    <row r="6491" spans="1:10" x14ac:dyDescent="0.5">
      <c r="A6491" s="1">
        <f>DATE(Main!$Z6491,Main!$AA6491,Main!$AB6491)</f>
        <v>42317</v>
      </c>
      <c r="B6491">
        <f t="shared" si="911"/>
        <v>2015</v>
      </c>
      <c r="C6491">
        <f t="shared" si="912"/>
        <v>11</v>
      </c>
      <c r="D6491" t="str">
        <f t="shared" si="913"/>
        <v>November</v>
      </c>
      <c r="E6491">
        <f t="shared" si="914"/>
        <v>4</v>
      </c>
      <c r="F6491" t="str">
        <f t="shared" si="909"/>
        <v>2015-Nov</v>
      </c>
      <c r="G6491">
        <f t="shared" si="910"/>
        <v>1</v>
      </c>
      <c r="H6491" t="str">
        <f t="shared" si="915"/>
        <v>Monday</v>
      </c>
      <c r="I6491" t="str">
        <f t="shared" si="916"/>
        <v>FM8</v>
      </c>
      <c r="J6491" t="str">
        <f t="shared" si="917"/>
        <v>FQ3</v>
      </c>
    </row>
    <row r="6492" spans="1:10" x14ac:dyDescent="0.5">
      <c r="A6492" s="1">
        <f>DATE(Main!$Z6492,Main!$AA6492,Main!$AB6492)</f>
        <v>43427</v>
      </c>
      <c r="B6492">
        <f t="shared" si="911"/>
        <v>2018</v>
      </c>
      <c r="C6492">
        <f t="shared" si="912"/>
        <v>11</v>
      </c>
      <c r="D6492" t="str">
        <f t="shared" si="913"/>
        <v>November</v>
      </c>
      <c r="E6492">
        <f t="shared" si="914"/>
        <v>4</v>
      </c>
      <c r="F6492" t="str">
        <f t="shared" si="909"/>
        <v>2018-Nov</v>
      </c>
      <c r="G6492">
        <f t="shared" si="910"/>
        <v>5</v>
      </c>
      <c r="H6492" t="str">
        <f t="shared" si="915"/>
        <v>Friday</v>
      </c>
      <c r="I6492" t="str">
        <f t="shared" si="916"/>
        <v>FM8</v>
      </c>
      <c r="J6492" t="str">
        <f t="shared" si="917"/>
        <v>FQ3</v>
      </c>
    </row>
    <row r="6493" spans="1:10" x14ac:dyDescent="0.5">
      <c r="A6493" s="1">
        <f>DATE(Main!$Z6493,Main!$AA6493,Main!$AB6493)</f>
        <v>40490</v>
      </c>
      <c r="B6493">
        <f t="shared" si="911"/>
        <v>2010</v>
      </c>
      <c r="C6493">
        <f t="shared" si="912"/>
        <v>11</v>
      </c>
      <c r="D6493" t="str">
        <f t="shared" si="913"/>
        <v>November</v>
      </c>
      <c r="E6493">
        <f t="shared" si="914"/>
        <v>4</v>
      </c>
      <c r="F6493" t="str">
        <f t="shared" si="909"/>
        <v>2010-Nov</v>
      </c>
      <c r="G6493">
        <f t="shared" si="910"/>
        <v>1</v>
      </c>
      <c r="H6493" t="str">
        <f t="shared" si="915"/>
        <v>Monday</v>
      </c>
      <c r="I6493" t="str">
        <f t="shared" si="916"/>
        <v>FM8</v>
      </c>
      <c r="J6493" t="str">
        <f t="shared" si="917"/>
        <v>FQ3</v>
      </c>
    </row>
    <row r="6494" spans="1:10" x14ac:dyDescent="0.5">
      <c r="A6494" s="1">
        <f>DATE(Main!$Z6494,Main!$AA6494,Main!$AB6494)</f>
        <v>40454</v>
      </c>
      <c r="B6494">
        <f t="shared" si="911"/>
        <v>2010</v>
      </c>
      <c r="C6494">
        <f t="shared" si="912"/>
        <v>10</v>
      </c>
      <c r="D6494" t="str">
        <f t="shared" si="913"/>
        <v>October</v>
      </c>
      <c r="E6494">
        <f t="shared" si="914"/>
        <v>4</v>
      </c>
      <c r="F6494" t="str">
        <f t="shared" si="909"/>
        <v>2010-Oct</v>
      </c>
      <c r="G6494">
        <f t="shared" si="910"/>
        <v>7</v>
      </c>
      <c r="H6494" t="str">
        <f t="shared" si="915"/>
        <v>Sunday</v>
      </c>
      <c r="I6494" t="str">
        <f t="shared" si="916"/>
        <v>FM7</v>
      </c>
      <c r="J6494" t="str">
        <f t="shared" si="917"/>
        <v>FQ3</v>
      </c>
    </row>
    <row r="6495" spans="1:10" x14ac:dyDescent="0.5">
      <c r="A6495" s="1">
        <f>DATE(Main!$Z6495,Main!$AA6495,Main!$AB6495)</f>
        <v>43030</v>
      </c>
      <c r="B6495">
        <f t="shared" si="911"/>
        <v>2017</v>
      </c>
      <c r="C6495">
        <f t="shared" si="912"/>
        <v>10</v>
      </c>
      <c r="D6495" t="str">
        <f t="shared" si="913"/>
        <v>October</v>
      </c>
      <c r="E6495">
        <f t="shared" si="914"/>
        <v>4</v>
      </c>
      <c r="F6495" t="str">
        <f t="shared" si="909"/>
        <v>2017-Oct</v>
      </c>
      <c r="G6495">
        <f t="shared" si="910"/>
        <v>7</v>
      </c>
      <c r="H6495" t="str">
        <f t="shared" si="915"/>
        <v>Sunday</v>
      </c>
      <c r="I6495" t="str">
        <f t="shared" si="916"/>
        <v>FM7</v>
      </c>
      <c r="J6495" t="str">
        <f t="shared" si="917"/>
        <v>FQ3</v>
      </c>
    </row>
    <row r="6496" spans="1:10" x14ac:dyDescent="0.5">
      <c r="A6496" s="1">
        <f>DATE(Main!$Z6496,Main!$AA6496,Main!$AB6496)</f>
        <v>40817</v>
      </c>
      <c r="B6496">
        <f t="shared" si="911"/>
        <v>2011</v>
      </c>
      <c r="C6496">
        <f t="shared" si="912"/>
        <v>10</v>
      </c>
      <c r="D6496" t="str">
        <f t="shared" si="913"/>
        <v>October</v>
      </c>
      <c r="E6496">
        <f t="shared" si="914"/>
        <v>4</v>
      </c>
      <c r="F6496" t="str">
        <f t="shared" si="909"/>
        <v>2011-Oct</v>
      </c>
      <c r="G6496">
        <f t="shared" si="910"/>
        <v>6</v>
      </c>
      <c r="H6496" t="str">
        <f t="shared" si="915"/>
        <v>Saturday</v>
      </c>
      <c r="I6496" t="str">
        <f t="shared" si="916"/>
        <v>FM7</v>
      </c>
      <c r="J6496" t="str">
        <f t="shared" si="917"/>
        <v>FQ3</v>
      </c>
    </row>
    <row r="6497" spans="1:10" x14ac:dyDescent="0.5">
      <c r="A6497" s="1">
        <f>DATE(Main!$Z6497,Main!$AA6497,Main!$AB6497)</f>
        <v>42599</v>
      </c>
      <c r="B6497">
        <f t="shared" si="911"/>
        <v>2016</v>
      </c>
      <c r="C6497">
        <f t="shared" si="912"/>
        <v>8</v>
      </c>
      <c r="D6497" t="str">
        <f t="shared" si="913"/>
        <v>August</v>
      </c>
      <c r="E6497">
        <f t="shared" si="914"/>
        <v>3</v>
      </c>
      <c r="F6497" t="str">
        <f t="shared" si="909"/>
        <v>2016-Aug</v>
      </c>
      <c r="G6497">
        <f t="shared" si="910"/>
        <v>3</v>
      </c>
      <c r="H6497" t="str">
        <f t="shared" si="915"/>
        <v>Wednesday</v>
      </c>
      <c r="I6497" t="str">
        <f t="shared" si="916"/>
        <v>FM5</v>
      </c>
      <c r="J6497" t="str">
        <f t="shared" si="917"/>
        <v>FQ2</v>
      </c>
    </row>
    <row r="6498" spans="1:10" x14ac:dyDescent="0.5">
      <c r="A6498" s="1">
        <f>DATE(Main!$Z6498,Main!$AA6498,Main!$AB6498)</f>
        <v>41769</v>
      </c>
      <c r="B6498">
        <f t="shared" si="911"/>
        <v>2014</v>
      </c>
      <c r="C6498">
        <f t="shared" si="912"/>
        <v>5</v>
      </c>
      <c r="D6498" t="str">
        <f t="shared" si="913"/>
        <v>May</v>
      </c>
      <c r="E6498">
        <f t="shared" si="914"/>
        <v>2</v>
      </c>
      <c r="F6498" t="str">
        <f t="shared" si="909"/>
        <v>2014-May</v>
      </c>
      <c r="G6498">
        <f t="shared" si="910"/>
        <v>6</v>
      </c>
      <c r="H6498" t="str">
        <f t="shared" si="915"/>
        <v>Saturday</v>
      </c>
      <c r="I6498" t="str">
        <f t="shared" si="916"/>
        <v>FM2</v>
      </c>
      <c r="J6498" t="str">
        <f t="shared" si="917"/>
        <v>FQ1</v>
      </c>
    </row>
    <row r="6499" spans="1:10" x14ac:dyDescent="0.5">
      <c r="A6499" s="1">
        <f>DATE(Main!$Z6499,Main!$AA6499,Main!$AB6499)</f>
        <v>40461</v>
      </c>
      <c r="B6499">
        <f t="shared" si="911"/>
        <v>2010</v>
      </c>
      <c r="C6499">
        <f t="shared" si="912"/>
        <v>10</v>
      </c>
      <c r="D6499" t="str">
        <f t="shared" si="913"/>
        <v>October</v>
      </c>
      <c r="E6499">
        <f t="shared" si="914"/>
        <v>4</v>
      </c>
      <c r="F6499" t="str">
        <f t="shared" si="909"/>
        <v>2010-Oct</v>
      </c>
      <c r="G6499">
        <f t="shared" si="910"/>
        <v>7</v>
      </c>
      <c r="H6499" t="str">
        <f t="shared" si="915"/>
        <v>Sunday</v>
      </c>
      <c r="I6499" t="str">
        <f t="shared" si="916"/>
        <v>FM7</v>
      </c>
      <c r="J6499" t="str">
        <f t="shared" si="917"/>
        <v>FQ3</v>
      </c>
    </row>
    <row r="6500" spans="1:10" x14ac:dyDescent="0.5">
      <c r="A6500" s="1">
        <f>DATE(Main!$Z6500,Main!$AA6500,Main!$AB6500)</f>
        <v>41892</v>
      </c>
      <c r="B6500">
        <f t="shared" si="911"/>
        <v>2014</v>
      </c>
      <c r="C6500">
        <f t="shared" si="912"/>
        <v>9</v>
      </c>
      <c r="D6500" t="str">
        <f t="shared" si="913"/>
        <v>September</v>
      </c>
      <c r="E6500">
        <f t="shared" si="914"/>
        <v>3</v>
      </c>
      <c r="F6500" t="str">
        <f t="shared" si="909"/>
        <v>2014-Sep</v>
      </c>
      <c r="G6500">
        <f t="shared" si="910"/>
        <v>3</v>
      </c>
      <c r="H6500" t="str">
        <f t="shared" si="915"/>
        <v>Wednesday</v>
      </c>
      <c r="I6500" t="str">
        <f t="shared" si="916"/>
        <v>FM6</v>
      </c>
      <c r="J6500" t="str">
        <f t="shared" si="917"/>
        <v>FQ2</v>
      </c>
    </row>
    <row r="6501" spans="1:10" x14ac:dyDescent="0.5">
      <c r="A6501" s="1">
        <f>DATE(Main!$Z6501,Main!$AA6501,Main!$AB6501)</f>
        <v>42634</v>
      </c>
      <c r="B6501">
        <f t="shared" si="911"/>
        <v>2016</v>
      </c>
      <c r="C6501">
        <f t="shared" si="912"/>
        <v>9</v>
      </c>
      <c r="D6501" t="str">
        <f t="shared" si="913"/>
        <v>September</v>
      </c>
      <c r="E6501">
        <f t="shared" si="914"/>
        <v>3</v>
      </c>
      <c r="F6501" t="str">
        <f t="shared" si="909"/>
        <v>2016-Sep</v>
      </c>
      <c r="G6501">
        <f t="shared" si="910"/>
        <v>3</v>
      </c>
      <c r="H6501" t="str">
        <f t="shared" si="915"/>
        <v>Wednesday</v>
      </c>
      <c r="I6501" t="str">
        <f t="shared" si="916"/>
        <v>FM6</v>
      </c>
      <c r="J6501" t="str">
        <f t="shared" si="917"/>
        <v>FQ2</v>
      </c>
    </row>
    <row r="6502" spans="1:10" x14ac:dyDescent="0.5">
      <c r="A6502" s="1">
        <f>DATE(Main!$Z6502,Main!$AA6502,Main!$AB6502)</f>
        <v>42268</v>
      </c>
      <c r="B6502">
        <f t="shared" si="911"/>
        <v>2015</v>
      </c>
      <c r="C6502">
        <f t="shared" si="912"/>
        <v>9</v>
      </c>
      <c r="D6502" t="str">
        <f t="shared" si="913"/>
        <v>September</v>
      </c>
      <c r="E6502">
        <f t="shared" si="914"/>
        <v>3</v>
      </c>
      <c r="F6502" t="str">
        <f t="shared" si="909"/>
        <v>2015-Sep</v>
      </c>
      <c r="G6502">
        <f t="shared" si="910"/>
        <v>1</v>
      </c>
      <c r="H6502" t="str">
        <f t="shared" si="915"/>
        <v>Monday</v>
      </c>
      <c r="I6502" t="str">
        <f t="shared" si="916"/>
        <v>FM6</v>
      </c>
      <c r="J6502" t="str">
        <f t="shared" si="917"/>
        <v>FQ2</v>
      </c>
    </row>
    <row r="6503" spans="1:10" x14ac:dyDescent="0.5">
      <c r="A6503" s="1">
        <f>DATE(Main!$Z6503,Main!$AA6503,Main!$AB6503)</f>
        <v>42985</v>
      </c>
      <c r="B6503">
        <f t="shared" si="911"/>
        <v>2017</v>
      </c>
      <c r="C6503">
        <f t="shared" si="912"/>
        <v>9</v>
      </c>
      <c r="D6503" t="str">
        <f t="shared" si="913"/>
        <v>September</v>
      </c>
      <c r="E6503">
        <f t="shared" si="914"/>
        <v>3</v>
      </c>
      <c r="F6503" t="str">
        <f t="shared" si="909"/>
        <v>2017-Sep</v>
      </c>
      <c r="G6503">
        <f t="shared" si="910"/>
        <v>4</v>
      </c>
      <c r="H6503" t="str">
        <f t="shared" si="915"/>
        <v>Thursday</v>
      </c>
      <c r="I6503" t="str">
        <f t="shared" si="916"/>
        <v>FM6</v>
      </c>
      <c r="J6503" t="str">
        <f t="shared" si="917"/>
        <v>FQ2</v>
      </c>
    </row>
    <row r="6504" spans="1:10" x14ac:dyDescent="0.5">
      <c r="A6504" s="1">
        <f>DATE(Main!$Z6504,Main!$AA6504,Main!$AB6504)</f>
        <v>40448</v>
      </c>
      <c r="B6504">
        <f t="shared" si="911"/>
        <v>2010</v>
      </c>
      <c r="C6504">
        <f t="shared" si="912"/>
        <v>9</v>
      </c>
      <c r="D6504" t="str">
        <f t="shared" si="913"/>
        <v>September</v>
      </c>
      <c r="E6504">
        <f t="shared" si="914"/>
        <v>3</v>
      </c>
      <c r="F6504" t="str">
        <f t="shared" si="909"/>
        <v>2010-Sep</v>
      </c>
      <c r="G6504">
        <f t="shared" si="910"/>
        <v>1</v>
      </c>
      <c r="H6504" t="str">
        <f t="shared" si="915"/>
        <v>Monday</v>
      </c>
      <c r="I6504" t="str">
        <f t="shared" si="916"/>
        <v>FM6</v>
      </c>
      <c r="J6504" t="str">
        <f t="shared" si="917"/>
        <v>FQ2</v>
      </c>
    </row>
    <row r="6505" spans="1:10" x14ac:dyDescent="0.5">
      <c r="A6505" s="1">
        <f>DATE(Main!$Z6505,Main!$AA6505,Main!$AB6505)</f>
        <v>42271</v>
      </c>
      <c r="B6505">
        <f t="shared" si="911"/>
        <v>2015</v>
      </c>
      <c r="C6505">
        <f t="shared" si="912"/>
        <v>9</v>
      </c>
      <c r="D6505" t="str">
        <f t="shared" si="913"/>
        <v>September</v>
      </c>
      <c r="E6505">
        <f t="shared" si="914"/>
        <v>3</v>
      </c>
      <c r="F6505" t="str">
        <f t="shared" si="909"/>
        <v>2015-Sep</v>
      </c>
      <c r="G6505">
        <f t="shared" si="910"/>
        <v>4</v>
      </c>
      <c r="H6505" t="str">
        <f t="shared" si="915"/>
        <v>Thursday</v>
      </c>
      <c r="I6505" t="str">
        <f t="shared" si="916"/>
        <v>FM6</v>
      </c>
      <c r="J6505" t="str">
        <f t="shared" si="917"/>
        <v>FQ2</v>
      </c>
    </row>
    <row r="6506" spans="1:10" x14ac:dyDescent="0.5">
      <c r="A6506" s="1">
        <f>DATE(Main!$Z6506,Main!$AA6506,Main!$AB6506)</f>
        <v>40768</v>
      </c>
      <c r="B6506">
        <f t="shared" si="911"/>
        <v>2011</v>
      </c>
      <c r="C6506">
        <f t="shared" si="912"/>
        <v>8</v>
      </c>
      <c r="D6506" t="str">
        <f t="shared" si="913"/>
        <v>August</v>
      </c>
      <c r="E6506">
        <f t="shared" si="914"/>
        <v>3</v>
      </c>
      <c r="F6506" t="str">
        <f t="shared" si="909"/>
        <v>2011-Aug</v>
      </c>
      <c r="G6506">
        <f t="shared" si="910"/>
        <v>6</v>
      </c>
      <c r="H6506" t="str">
        <f t="shared" si="915"/>
        <v>Saturday</v>
      </c>
      <c r="I6506" t="str">
        <f t="shared" si="916"/>
        <v>FM5</v>
      </c>
      <c r="J6506" t="str">
        <f t="shared" si="917"/>
        <v>FQ2</v>
      </c>
    </row>
    <row r="6507" spans="1:10" x14ac:dyDescent="0.5">
      <c r="A6507" s="1">
        <f>DATE(Main!$Z6507,Main!$AA6507,Main!$AB6507)</f>
        <v>41137</v>
      </c>
      <c r="B6507">
        <f t="shared" si="911"/>
        <v>2012</v>
      </c>
      <c r="C6507">
        <f t="shared" si="912"/>
        <v>8</v>
      </c>
      <c r="D6507" t="str">
        <f t="shared" si="913"/>
        <v>August</v>
      </c>
      <c r="E6507">
        <f t="shared" si="914"/>
        <v>3</v>
      </c>
      <c r="F6507" t="str">
        <f t="shared" si="909"/>
        <v>2012-Aug</v>
      </c>
      <c r="G6507">
        <f t="shared" si="910"/>
        <v>4</v>
      </c>
      <c r="H6507" t="str">
        <f t="shared" si="915"/>
        <v>Thursday</v>
      </c>
      <c r="I6507" t="str">
        <f t="shared" si="916"/>
        <v>FM5</v>
      </c>
      <c r="J6507" t="str">
        <f t="shared" si="917"/>
        <v>FQ2</v>
      </c>
    </row>
    <row r="6508" spans="1:10" x14ac:dyDescent="0.5">
      <c r="A6508" s="1">
        <f>DATE(Main!$Z6508,Main!$AA6508,Main!$AB6508)</f>
        <v>42967</v>
      </c>
      <c r="B6508">
        <f t="shared" si="911"/>
        <v>2017</v>
      </c>
      <c r="C6508">
        <f t="shared" si="912"/>
        <v>8</v>
      </c>
      <c r="D6508" t="str">
        <f t="shared" si="913"/>
        <v>August</v>
      </c>
      <c r="E6508">
        <f t="shared" si="914"/>
        <v>3</v>
      </c>
      <c r="F6508" t="str">
        <f t="shared" si="909"/>
        <v>2017-Aug</v>
      </c>
      <c r="G6508">
        <f t="shared" si="910"/>
        <v>7</v>
      </c>
      <c r="H6508" t="str">
        <f t="shared" si="915"/>
        <v>Sunday</v>
      </c>
      <c r="I6508" t="str">
        <f t="shared" si="916"/>
        <v>FM5</v>
      </c>
      <c r="J6508" t="str">
        <f t="shared" si="917"/>
        <v>FQ2</v>
      </c>
    </row>
    <row r="6509" spans="1:10" x14ac:dyDescent="0.5">
      <c r="A6509" s="1">
        <f>DATE(Main!$Z6509,Main!$AA6509,Main!$AB6509)</f>
        <v>40361</v>
      </c>
      <c r="B6509">
        <f t="shared" si="911"/>
        <v>2010</v>
      </c>
      <c r="C6509">
        <f t="shared" si="912"/>
        <v>7</v>
      </c>
      <c r="D6509" t="str">
        <f t="shared" si="913"/>
        <v>July</v>
      </c>
      <c r="E6509">
        <f t="shared" si="914"/>
        <v>3</v>
      </c>
      <c r="F6509" t="str">
        <f t="shared" si="909"/>
        <v>2010-Jul</v>
      </c>
      <c r="G6509">
        <f t="shared" si="910"/>
        <v>5</v>
      </c>
      <c r="H6509" t="str">
        <f t="shared" si="915"/>
        <v>Friday</v>
      </c>
      <c r="I6509" t="str">
        <f t="shared" si="916"/>
        <v>FM4</v>
      </c>
      <c r="J6509" t="str">
        <f t="shared" si="917"/>
        <v>FQ2</v>
      </c>
    </row>
    <row r="6510" spans="1:10" x14ac:dyDescent="0.5">
      <c r="A6510" s="1">
        <f>DATE(Main!$Z6510,Main!$AA6510,Main!$AB6510)</f>
        <v>42923</v>
      </c>
      <c r="B6510">
        <f t="shared" si="911"/>
        <v>2017</v>
      </c>
      <c r="C6510">
        <f t="shared" si="912"/>
        <v>7</v>
      </c>
      <c r="D6510" t="str">
        <f t="shared" si="913"/>
        <v>July</v>
      </c>
      <c r="E6510">
        <f t="shared" si="914"/>
        <v>3</v>
      </c>
      <c r="F6510" t="str">
        <f t="shared" si="909"/>
        <v>2017-Jul</v>
      </c>
      <c r="G6510">
        <f t="shared" si="910"/>
        <v>5</v>
      </c>
      <c r="H6510" t="str">
        <f t="shared" si="915"/>
        <v>Friday</v>
      </c>
      <c r="I6510" t="str">
        <f t="shared" si="916"/>
        <v>FM4</v>
      </c>
      <c r="J6510" t="str">
        <f t="shared" si="917"/>
        <v>FQ2</v>
      </c>
    </row>
    <row r="6511" spans="1:10" x14ac:dyDescent="0.5">
      <c r="A6511" s="1">
        <f>DATE(Main!$Z6511,Main!$AA6511,Main!$AB6511)</f>
        <v>42191</v>
      </c>
      <c r="B6511">
        <f t="shared" si="911"/>
        <v>2015</v>
      </c>
      <c r="C6511">
        <f t="shared" si="912"/>
        <v>7</v>
      </c>
      <c r="D6511" t="str">
        <f t="shared" si="913"/>
        <v>July</v>
      </c>
      <c r="E6511">
        <f t="shared" si="914"/>
        <v>3</v>
      </c>
      <c r="F6511" t="str">
        <f t="shared" si="909"/>
        <v>2015-Jul</v>
      </c>
      <c r="G6511">
        <f t="shared" si="910"/>
        <v>1</v>
      </c>
      <c r="H6511" t="str">
        <f t="shared" si="915"/>
        <v>Monday</v>
      </c>
      <c r="I6511" t="str">
        <f t="shared" si="916"/>
        <v>FM4</v>
      </c>
      <c r="J6511" t="str">
        <f t="shared" si="917"/>
        <v>FQ2</v>
      </c>
    </row>
    <row r="6512" spans="1:10" x14ac:dyDescent="0.5">
      <c r="A6512" s="1">
        <f>DATE(Main!$Z6512,Main!$AA6512,Main!$AB6512)</f>
        <v>42921</v>
      </c>
      <c r="B6512">
        <f t="shared" si="911"/>
        <v>2017</v>
      </c>
      <c r="C6512">
        <f t="shared" si="912"/>
        <v>7</v>
      </c>
      <c r="D6512" t="str">
        <f t="shared" si="913"/>
        <v>July</v>
      </c>
      <c r="E6512">
        <f t="shared" si="914"/>
        <v>3</v>
      </c>
      <c r="F6512" t="str">
        <f t="shared" si="909"/>
        <v>2017-Jul</v>
      </c>
      <c r="G6512">
        <f t="shared" si="910"/>
        <v>3</v>
      </c>
      <c r="H6512" t="str">
        <f t="shared" si="915"/>
        <v>Wednesday</v>
      </c>
      <c r="I6512" t="str">
        <f t="shared" si="916"/>
        <v>FM4</v>
      </c>
      <c r="J6512" t="str">
        <f t="shared" si="917"/>
        <v>FQ2</v>
      </c>
    </row>
    <row r="6513" spans="1:10" x14ac:dyDescent="0.5">
      <c r="A6513" s="1">
        <f>DATE(Main!$Z6513,Main!$AA6513,Main!$AB6513)</f>
        <v>40360</v>
      </c>
      <c r="B6513">
        <f t="shared" si="911"/>
        <v>2010</v>
      </c>
      <c r="C6513">
        <f t="shared" si="912"/>
        <v>7</v>
      </c>
      <c r="D6513" t="str">
        <f t="shared" si="913"/>
        <v>July</v>
      </c>
      <c r="E6513">
        <f t="shared" si="914"/>
        <v>3</v>
      </c>
      <c r="F6513" t="str">
        <f t="shared" si="909"/>
        <v>2010-Jul</v>
      </c>
      <c r="G6513">
        <f t="shared" si="910"/>
        <v>4</v>
      </c>
      <c r="H6513" t="str">
        <f t="shared" si="915"/>
        <v>Thursday</v>
      </c>
      <c r="I6513" t="str">
        <f t="shared" si="916"/>
        <v>FM4</v>
      </c>
      <c r="J6513" t="str">
        <f t="shared" si="917"/>
        <v>FQ2</v>
      </c>
    </row>
    <row r="6514" spans="1:10" x14ac:dyDescent="0.5">
      <c r="A6514" s="1">
        <f>DATE(Main!$Z6514,Main!$AA6514,Main!$AB6514)</f>
        <v>41841</v>
      </c>
      <c r="B6514">
        <f t="shared" si="911"/>
        <v>2014</v>
      </c>
      <c r="C6514">
        <f t="shared" si="912"/>
        <v>7</v>
      </c>
      <c r="D6514" t="str">
        <f t="shared" si="913"/>
        <v>July</v>
      </c>
      <c r="E6514">
        <f t="shared" si="914"/>
        <v>3</v>
      </c>
      <c r="F6514" t="str">
        <f t="shared" si="909"/>
        <v>2014-Jul</v>
      </c>
      <c r="G6514">
        <f t="shared" si="910"/>
        <v>1</v>
      </c>
      <c r="H6514" t="str">
        <f t="shared" si="915"/>
        <v>Monday</v>
      </c>
      <c r="I6514" t="str">
        <f t="shared" si="916"/>
        <v>FM4</v>
      </c>
      <c r="J6514" t="str">
        <f t="shared" si="917"/>
        <v>FQ2</v>
      </c>
    </row>
    <row r="6515" spans="1:10" x14ac:dyDescent="0.5">
      <c r="A6515" s="1">
        <f>DATE(Main!$Z6515,Main!$AA6515,Main!$AB6515)</f>
        <v>43294</v>
      </c>
      <c r="B6515">
        <f t="shared" si="911"/>
        <v>2018</v>
      </c>
      <c r="C6515">
        <f t="shared" si="912"/>
        <v>7</v>
      </c>
      <c r="D6515" t="str">
        <f t="shared" si="913"/>
        <v>July</v>
      </c>
      <c r="E6515">
        <f t="shared" si="914"/>
        <v>3</v>
      </c>
      <c r="F6515" t="str">
        <f t="shared" si="909"/>
        <v>2018-Jul</v>
      </c>
      <c r="G6515">
        <f t="shared" si="910"/>
        <v>5</v>
      </c>
      <c r="H6515" t="str">
        <f t="shared" si="915"/>
        <v>Friday</v>
      </c>
      <c r="I6515" t="str">
        <f t="shared" si="916"/>
        <v>FM4</v>
      </c>
      <c r="J6515" t="str">
        <f t="shared" si="917"/>
        <v>FQ2</v>
      </c>
    </row>
    <row r="6516" spans="1:10" x14ac:dyDescent="0.5">
      <c r="A6516" s="1">
        <f>DATE(Main!$Z6516,Main!$AA6516,Main!$AB6516)</f>
        <v>41092</v>
      </c>
      <c r="B6516">
        <f t="shared" si="911"/>
        <v>2012</v>
      </c>
      <c r="C6516">
        <f t="shared" si="912"/>
        <v>7</v>
      </c>
      <c r="D6516" t="str">
        <f t="shared" si="913"/>
        <v>July</v>
      </c>
      <c r="E6516">
        <f t="shared" si="914"/>
        <v>3</v>
      </c>
      <c r="F6516" t="str">
        <f t="shared" si="909"/>
        <v>2012-Jul</v>
      </c>
      <c r="G6516">
        <f t="shared" si="910"/>
        <v>1</v>
      </c>
      <c r="H6516" t="str">
        <f t="shared" si="915"/>
        <v>Monday</v>
      </c>
      <c r="I6516" t="str">
        <f t="shared" si="916"/>
        <v>FM4</v>
      </c>
      <c r="J6516" t="str">
        <f t="shared" si="917"/>
        <v>FQ2</v>
      </c>
    </row>
    <row r="6517" spans="1:10" x14ac:dyDescent="0.5">
      <c r="A6517" s="1">
        <f>DATE(Main!$Z6517,Main!$AA6517,Main!$AB6517)</f>
        <v>40369</v>
      </c>
      <c r="B6517">
        <f t="shared" si="911"/>
        <v>2010</v>
      </c>
      <c r="C6517">
        <f t="shared" si="912"/>
        <v>7</v>
      </c>
      <c r="D6517" t="str">
        <f t="shared" si="913"/>
        <v>July</v>
      </c>
      <c r="E6517">
        <f t="shared" si="914"/>
        <v>3</v>
      </c>
      <c r="F6517" t="str">
        <f t="shared" si="909"/>
        <v>2010-Jul</v>
      </c>
      <c r="G6517">
        <f t="shared" si="910"/>
        <v>6</v>
      </c>
      <c r="H6517" t="str">
        <f t="shared" si="915"/>
        <v>Saturday</v>
      </c>
      <c r="I6517" t="str">
        <f t="shared" si="916"/>
        <v>FM4</v>
      </c>
      <c r="J6517" t="str">
        <f t="shared" si="917"/>
        <v>FQ2</v>
      </c>
    </row>
    <row r="6518" spans="1:10" x14ac:dyDescent="0.5">
      <c r="A6518" s="1">
        <f>DATE(Main!$Z6518,Main!$AA6518,Main!$AB6518)</f>
        <v>42929</v>
      </c>
      <c r="B6518">
        <f t="shared" si="911"/>
        <v>2017</v>
      </c>
      <c r="C6518">
        <f t="shared" si="912"/>
        <v>7</v>
      </c>
      <c r="D6518" t="str">
        <f t="shared" si="913"/>
        <v>July</v>
      </c>
      <c r="E6518">
        <f t="shared" si="914"/>
        <v>3</v>
      </c>
      <c r="F6518" t="str">
        <f t="shared" si="909"/>
        <v>2017-Jul</v>
      </c>
      <c r="G6518">
        <f t="shared" si="910"/>
        <v>4</v>
      </c>
      <c r="H6518" t="str">
        <f t="shared" si="915"/>
        <v>Thursday</v>
      </c>
      <c r="I6518" t="str">
        <f t="shared" si="916"/>
        <v>FM4</v>
      </c>
      <c r="J6518" t="str">
        <f t="shared" si="917"/>
        <v>FQ2</v>
      </c>
    </row>
    <row r="6519" spans="1:10" x14ac:dyDescent="0.5">
      <c r="A6519" s="1">
        <f>DATE(Main!$Z6519,Main!$AA6519,Main!$AB6519)</f>
        <v>42927</v>
      </c>
      <c r="B6519">
        <f t="shared" si="911"/>
        <v>2017</v>
      </c>
      <c r="C6519">
        <f t="shared" si="912"/>
        <v>7</v>
      </c>
      <c r="D6519" t="str">
        <f t="shared" si="913"/>
        <v>July</v>
      </c>
      <c r="E6519">
        <f t="shared" si="914"/>
        <v>3</v>
      </c>
      <c r="F6519" t="str">
        <f t="shared" si="909"/>
        <v>2017-Jul</v>
      </c>
      <c r="G6519">
        <f t="shared" si="910"/>
        <v>2</v>
      </c>
      <c r="H6519" t="str">
        <f t="shared" si="915"/>
        <v>Tuesday</v>
      </c>
      <c r="I6519" t="str">
        <f t="shared" si="916"/>
        <v>FM4</v>
      </c>
      <c r="J6519" t="str">
        <f t="shared" si="917"/>
        <v>FQ2</v>
      </c>
    </row>
    <row r="6520" spans="1:10" x14ac:dyDescent="0.5">
      <c r="A6520" s="1">
        <f>DATE(Main!$Z6520,Main!$AA6520,Main!$AB6520)</f>
        <v>43291</v>
      </c>
      <c r="B6520">
        <f t="shared" si="911"/>
        <v>2018</v>
      </c>
      <c r="C6520">
        <f t="shared" si="912"/>
        <v>7</v>
      </c>
      <c r="D6520" t="str">
        <f t="shared" si="913"/>
        <v>July</v>
      </c>
      <c r="E6520">
        <f t="shared" si="914"/>
        <v>3</v>
      </c>
      <c r="F6520" t="str">
        <f t="shared" si="909"/>
        <v>2018-Jul</v>
      </c>
      <c r="G6520">
        <f t="shared" si="910"/>
        <v>2</v>
      </c>
      <c r="H6520" t="str">
        <f t="shared" si="915"/>
        <v>Tuesday</v>
      </c>
      <c r="I6520" t="str">
        <f t="shared" si="916"/>
        <v>FM4</v>
      </c>
      <c r="J6520" t="str">
        <f t="shared" si="917"/>
        <v>FQ2</v>
      </c>
    </row>
    <row r="6521" spans="1:10" x14ac:dyDescent="0.5">
      <c r="A6521" s="1">
        <f>DATE(Main!$Z6521,Main!$AA6521,Main!$AB6521)</f>
        <v>40712</v>
      </c>
      <c r="B6521">
        <f t="shared" si="911"/>
        <v>2011</v>
      </c>
      <c r="C6521">
        <f t="shared" si="912"/>
        <v>6</v>
      </c>
      <c r="D6521" t="str">
        <f t="shared" si="913"/>
        <v>June</v>
      </c>
      <c r="E6521">
        <f t="shared" si="914"/>
        <v>2</v>
      </c>
      <c r="F6521" t="str">
        <f t="shared" si="909"/>
        <v>2011-Jun</v>
      </c>
      <c r="G6521">
        <f t="shared" si="910"/>
        <v>6</v>
      </c>
      <c r="H6521" t="str">
        <f t="shared" si="915"/>
        <v>Saturday</v>
      </c>
      <c r="I6521" t="str">
        <f t="shared" si="916"/>
        <v>FM3</v>
      </c>
      <c r="J6521" t="str">
        <f t="shared" si="917"/>
        <v>FQ1</v>
      </c>
    </row>
    <row r="6522" spans="1:10" x14ac:dyDescent="0.5">
      <c r="A6522" s="1">
        <f>DATE(Main!$Z6522,Main!$AA6522,Main!$AB6522)</f>
        <v>42169</v>
      </c>
      <c r="B6522">
        <f t="shared" si="911"/>
        <v>2015</v>
      </c>
      <c r="C6522">
        <f t="shared" si="912"/>
        <v>6</v>
      </c>
      <c r="D6522" t="str">
        <f t="shared" si="913"/>
        <v>June</v>
      </c>
      <c r="E6522">
        <f t="shared" si="914"/>
        <v>2</v>
      </c>
      <c r="F6522" t="str">
        <f t="shared" si="909"/>
        <v>2015-Jun</v>
      </c>
      <c r="G6522">
        <f t="shared" si="910"/>
        <v>7</v>
      </c>
      <c r="H6522" t="str">
        <f t="shared" si="915"/>
        <v>Sunday</v>
      </c>
      <c r="I6522" t="str">
        <f t="shared" si="916"/>
        <v>FM3</v>
      </c>
      <c r="J6522" t="str">
        <f t="shared" si="917"/>
        <v>FQ1</v>
      </c>
    </row>
    <row r="6523" spans="1:10" x14ac:dyDescent="0.5">
      <c r="A6523" s="1">
        <f>DATE(Main!$Z6523,Main!$AA6523,Main!$AB6523)</f>
        <v>41079</v>
      </c>
      <c r="B6523">
        <f t="shared" si="911"/>
        <v>2012</v>
      </c>
      <c r="C6523">
        <f t="shared" si="912"/>
        <v>6</v>
      </c>
      <c r="D6523" t="str">
        <f t="shared" si="913"/>
        <v>June</v>
      </c>
      <c r="E6523">
        <f t="shared" si="914"/>
        <v>2</v>
      </c>
      <c r="F6523" t="str">
        <f t="shared" si="909"/>
        <v>2012-Jun</v>
      </c>
      <c r="G6523">
        <f t="shared" si="910"/>
        <v>2</v>
      </c>
      <c r="H6523" t="str">
        <f t="shared" si="915"/>
        <v>Tuesday</v>
      </c>
      <c r="I6523" t="str">
        <f t="shared" si="916"/>
        <v>FM3</v>
      </c>
      <c r="J6523" t="str">
        <f t="shared" si="917"/>
        <v>FQ1</v>
      </c>
    </row>
    <row r="6524" spans="1:10" x14ac:dyDescent="0.5">
      <c r="A6524" s="1">
        <f>DATE(Main!$Z6524,Main!$AA6524,Main!$AB6524)</f>
        <v>43262</v>
      </c>
      <c r="B6524">
        <f t="shared" si="911"/>
        <v>2018</v>
      </c>
      <c r="C6524">
        <f t="shared" si="912"/>
        <v>6</v>
      </c>
      <c r="D6524" t="str">
        <f t="shared" si="913"/>
        <v>June</v>
      </c>
      <c r="E6524">
        <f t="shared" si="914"/>
        <v>2</v>
      </c>
      <c r="F6524" t="str">
        <f t="shared" si="909"/>
        <v>2018-Jun</v>
      </c>
      <c r="G6524">
        <f t="shared" si="910"/>
        <v>1</v>
      </c>
      <c r="H6524" t="str">
        <f t="shared" si="915"/>
        <v>Monday</v>
      </c>
      <c r="I6524" t="str">
        <f t="shared" si="916"/>
        <v>FM3</v>
      </c>
      <c r="J6524" t="str">
        <f t="shared" si="917"/>
        <v>FQ1</v>
      </c>
    </row>
    <row r="6525" spans="1:10" x14ac:dyDescent="0.5">
      <c r="A6525" s="1">
        <f>DATE(Main!$Z6525,Main!$AA6525,Main!$AB6525)</f>
        <v>42527</v>
      </c>
      <c r="B6525">
        <f t="shared" si="911"/>
        <v>2016</v>
      </c>
      <c r="C6525">
        <f t="shared" si="912"/>
        <v>6</v>
      </c>
      <c r="D6525" t="str">
        <f t="shared" si="913"/>
        <v>June</v>
      </c>
      <c r="E6525">
        <f t="shared" si="914"/>
        <v>2</v>
      </c>
      <c r="F6525" t="str">
        <f t="shared" si="909"/>
        <v>2016-Jun</v>
      </c>
      <c r="G6525">
        <f t="shared" si="910"/>
        <v>1</v>
      </c>
      <c r="H6525" t="str">
        <f t="shared" si="915"/>
        <v>Monday</v>
      </c>
      <c r="I6525" t="str">
        <f t="shared" si="916"/>
        <v>FM3</v>
      </c>
      <c r="J6525" t="str">
        <f t="shared" si="917"/>
        <v>FQ1</v>
      </c>
    </row>
    <row r="6526" spans="1:10" x14ac:dyDescent="0.5">
      <c r="A6526" s="1">
        <f>DATE(Main!$Z6526,Main!$AA6526,Main!$AB6526)</f>
        <v>41449</v>
      </c>
      <c r="B6526">
        <f t="shared" si="911"/>
        <v>2013</v>
      </c>
      <c r="C6526">
        <f t="shared" si="912"/>
        <v>6</v>
      </c>
      <c r="D6526" t="str">
        <f t="shared" si="913"/>
        <v>June</v>
      </c>
      <c r="E6526">
        <f t="shared" si="914"/>
        <v>2</v>
      </c>
      <c r="F6526" t="str">
        <f t="shared" si="909"/>
        <v>2013-Jun</v>
      </c>
      <c r="G6526">
        <f t="shared" si="910"/>
        <v>1</v>
      </c>
      <c r="H6526" t="str">
        <f t="shared" si="915"/>
        <v>Monday</v>
      </c>
      <c r="I6526" t="str">
        <f t="shared" si="916"/>
        <v>FM3</v>
      </c>
      <c r="J6526" t="str">
        <f t="shared" si="917"/>
        <v>FQ1</v>
      </c>
    </row>
    <row r="6527" spans="1:10" x14ac:dyDescent="0.5">
      <c r="A6527" s="1">
        <f>DATE(Main!$Z6527,Main!$AA6527,Main!$AB6527)</f>
        <v>40722</v>
      </c>
      <c r="B6527">
        <f t="shared" si="911"/>
        <v>2011</v>
      </c>
      <c r="C6527">
        <f t="shared" si="912"/>
        <v>6</v>
      </c>
      <c r="D6527" t="str">
        <f t="shared" si="913"/>
        <v>June</v>
      </c>
      <c r="E6527">
        <f t="shared" si="914"/>
        <v>2</v>
      </c>
      <c r="F6527" t="str">
        <f t="shared" si="909"/>
        <v>2011-Jun</v>
      </c>
      <c r="G6527">
        <f t="shared" si="910"/>
        <v>2</v>
      </c>
      <c r="H6527" t="str">
        <f t="shared" si="915"/>
        <v>Tuesday</v>
      </c>
      <c r="I6527" t="str">
        <f t="shared" si="916"/>
        <v>FM3</v>
      </c>
      <c r="J6527" t="str">
        <f t="shared" si="917"/>
        <v>FQ1</v>
      </c>
    </row>
    <row r="6528" spans="1:10" x14ac:dyDescent="0.5">
      <c r="A6528" s="1">
        <f>DATE(Main!$Z6528,Main!$AA6528,Main!$AB6528)</f>
        <v>43277</v>
      </c>
      <c r="B6528">
        <f t="shared" si="911"/>
        <v>2018</v>
      </c>
      <c r="C6528">
        <f t="shared" si="912"/>
        <v>6</v>
      </c>
      <c r="D6528" t="str">
        <f t="shared" si="913"/>
        <v>June</v>
      </c>
      <c r="E6528">
        <f t="shared" si="914"/>
        <v>2</v>
      </c>
      <c r="F6528" t="str">
        <f t="shared" si="909"/>
        <v>2018-Jun</v>
      </c>
      <c r="G6528">
        <f t="shared" si="910"/>
        <v>2</v>
      </c>
      <c r="H6528" t="str">
        <f t="shared" si="915"/>
        <v>Tuesday</v>
      </c>
      <c r="I6528" t="str">
        <f t="shared" si="916"/>
        <v>FM3</v>
      </c>
      <c r="J6528" t="str">
        <f t="shared" si="917"/>
        <v>FQ1</v>
      </c>
    </row>
    <row r="6529" spans="1:10" x14ac:dyDescent="0.5">
      <c r="A6529" s="1">
        <f>DATE(Main!$Z6529,Main!$AA6529,Main!$AB6529)</f>
        <v>40357</v>
      </c>
      <c r="B6529">
        <f t="shared" si="911"/>
        <v>2010</v>
      </c>
      <c r="C6529">
        <f t="shared" si="912"/>
        <v>6</v>
      </c>
      <c r="D6529" t="str">
        <f t="shared" si="913"/>
        <v>June</v>
      </c>
      <c r="E6529">
        <f t="shared" si="914"/>
        <v>2</v>
      </c>
      <c r="F6529" t="str">
        <f t="shared" si="909"/>
        <v>2010-Jun</v>
      </c>
      <c r="G6529">
        <f t="shared" si="910"/>
        <v>1</v>
      </c>
      <c r="H6529" t="str">
        <f t="shared" si="915"/>
        <v>Monday</v>
      </c>
      <c r="I6529" t="str">
        <f t="shared" si="916"/>
        <v>FM3</v>
      </c>
      <c r="J6529" t="str">
        <f t="shared" si="917"/>
        <v>FQ1</v>
      </c>
    </row>
    <row r="6530" spans="1:10" x14ac:dyDescent="0.5">
      <c r="A6530" s="1">
        <f>DATE(Main!$Z6530,Main!$AA6530,Main!$AB6530)</f>
        <v>42163</v>
      </c>
      <c r="B6530">
        <f t="shared" si="911"/>
        <v>2015</v>
      </c>
      <c r="C6530">
        <f t="shared" si="912"/>
        <v>6</v>
      </c>
      <c r="D6530" t="str">
        <f t="shared" si="913"/>
        <v>June</v>
      </c>
      <c r="E6530">
        <f t="shared" si="914"/>
        <v>2</v>
      </c>
      <c r="F6530" t="str">
        <f t="shared" ref="F6530:F6593" si="918">TEXT($A6530,"yyyy-mmm")</f>
        <v>2015-Jun</v>
      </c>
      <c r="G6530">
        <f t="shared" ref="G6530:G6593" si="919">WEEKDAY($A6530,2)</f>
        <v>1</v>
      </c>
      <c r="H6530" t="str">
        <f t="shared" si="915"/>
        <v>Monday</v>
      </c>
      <c r="I6530" t="str">
        <f t="shared" si="916"/>
        <v>FM3</v>
      </c>
      <c r="J6530" t="str">
        <f t="shared" si="917"/>
        <v>FQ1</v>
      </c>
    </row>
    <row r="6531" spans="1:10" x14ac:dyDescent="0.5">
      <c r="A6531" s="1">
        <f>DATE(Main!$Z6531,Main!$AA6531,Main!$AB6531)</f>
        <v>42177</v>
      </c>
      <c r="B6531">
        <f t="shared" ref="B6531:B6594" si="920">YEAR($A6531)</f>
        <v>2015</v>
      </c>
      <c r="C6531">
        <f t="shared" ref="C6531:C6594" si="921">MONTH($A6531)</f>
        <v>6</v>
      </c>
      <c r="D6531" t="str">
        <f t="shared" ref="D6531:D6594" si="922">TEXT($A6531,"mmmm")</f>
        <v>June</v>
      </c>
      <c r="E6531">
        <f t="shared" ref="E6531:E6594" si="923">ROUNDUP(MONTH($A6531)/3,0)</f>
        <v>2</v>
      </c>
      <c r="F6531" t="str">
        <f t="shared" si="918"/>
        <v>2015-Jun</v>
      </c>
      <c r="G6531">
        <f t="shared" si="919"/>
        <v>1</v>
      </c>
      <c r="H6531" t="str">
        <f t="shared" ref="H6531:H6594" si="924">TEXT($A6531,"dddd")</f>
        <v>Monday</v>
      </c>
      <c r="I6531" t="str">
        <f t="shared" ref="I6531:I6594" si="925">CHOOSE(MONTH($A6531),"FM10","FM11","FM12","FM1","FM2","FM3","FM4","FM5","FM6","FM7","FM8","FM9")</f>
        <v>FM3</v>
      </c>
      <c r="J6531" t="str">
        <f t="shared" ref="J6531:J6594" si="926">CHOOSE(MONTH($A6531),"FQ4","FQ4","FQ4","FQ1","FQ1","FQ1","FQ2","FQ2","FQ2","FQ3","FQ3","FQ3")</f>
        <v>FQ1</v>
      </c>
    </row>
    <row r="6532" spans="1:10" x14ac:dyDescent="0.5">
      <c r="A6532" s="1">
        <f>DATE(Main!$Z6532,Main!$AA6532,Main!$AB6532)</f>
        <v>41767</v>
      </c>
      <c r="B6532">
        <f t="shared" si="920"/>
        <v>2014</v>
      </c>
      <c r="C6532">
        <f t="shared" si="921"/>
        <v>5</v>
      </c>
      <c r="D6532" t="str">
        <f t="shared" si="922"/>
        <v>May</v>
      </c>
      <c r="E6532">
        <f t="shared" si="923"/>
        <v>2</v>
      </c>
      <c r="F6532" t="str">
        <f t="shared" si="918"/>
        <v>2014-May</v>
      </c>
      <c r="G6532">
        <f t="shared" si="919"/>
        <v>4</v>
      </c>
      <c r="H6532" t="str">
        <f t="shared" si="924"/>
        <v>Thursday</v>
      </c>
      <c r="I6532" t="str">
        <f t="shared" si="925"/>
        <v>FM2</v>
      </c>
      <c r="J6532" t="str">
        <f t="shared" si="926"/>
        <v>FQ1</v>
      </c>
    </row>
    <row r="6533" spans="1:10" x14ac:dyDescent="0.5">
      <c r="A6533" s="1">
        <f>DATE(Main!$Z6533,Main!$AA6533,Main!$AB6533)</f>
        <v>41421</v>
      </c>
      <c r="B6533">
        <f t="shared" si="920"/>
        <v>2013</v>
      </c>
      <c r="C6533">
        <f t="shared" si="921"/>
        <v>5</v>
      </c>
      <c r="D6533" t="str">
        <f t="shared" si="922"/>
        <v>May</v>
      </c>
      <c r="E6533">
        <f t="shared" si="923"/>
        <v>2</v>
      </c>
      <c r="F6533" t="str">
        <f t="shared" si="918"/>
        <v>2013-May</v>
      </c>
      <c r="G6533">
        <f t="shared" si="919"/>
        <v>1</v>
      </c>
      <c r="H6533" t="str">
        <f t="shared" si="924"/>
        <v>Monday</v>
      </c>
      <c r="I6533" t="str">
        <f t="shared" si="925"/>
        <v>FM2</v>
      </c>
      <c r="J6533" t="str">
        <f t="shared" si="926"/>
        <v>FQ1</v>
      </c>
    </row>
    <row r="6534" spans="1:10" x14ac:dyDescent="0.5">
      <c r="A6534" s="1">
        <f>DATE(Main!$Z6534,Main!$AA6534,Main!$AB6534)</f>
        <v>42871</v>
      </c>
      <c r="B6534">
        <f t="shared" si="920"/>
        <v>2017</v>
      </c>
      <c r="C6534">
        <f t="shared" si="921"/>
        <v>5</v>
      </c>
      <c r="D6534" t="str">
        <f t="shared" si="922"/>
        <v>May</v>
      </c>
      <c r="E6534">
        <f t="shared" si="923"/>
        <v>2</v>
      </c>
      <c r="F6534" t="str">
        <f t="shared" si="918"/>
        <v>2017-May</v>
      </c>
      <c r="G6534">
        <f t="shared" si="919"/>
        <v>2</v>
      </c>
      <c r="H6534" t="str">
        <f t="shared" si="924"/>
        <v>Tuesday</v>
      </c>
      <c r="I6534" t="str">
        <f t="shared" si="925"/>
        <v>FM2</v>
      </c>
      <c r="J6534" t="str">
        <f t="shared" si="926"/>
        <v>FQ1</v>
      </c>
    </row>
    <row r="6535" spans="1:10" x14ac:dyDescent="0.5">
      <c r="A6535" s="1">
        <f>DATE(Main!$Z6535,Main!$AA6535,Main!$AB6535)</f>
        <v>41045</v>
      </c>
      <c r="B6535">
        <f t="shared" si="920"/>
        <v>2012</v>
      </c>
      <c r="C6535">
        <f t="shared" si="921"/>
        <v>5</v>
      </c>
      <c r="D6535" t="str">
        <f t="shared" si="922"/>
        <v>May</v>
      </c>
      <c r="E6535">
        <f t="shared" si="923"/>
        <v>2</v>
      </c>
      <c r="F6535" t="str">
        <f t="shared" si="918"/>
        <v>2012-May</v>
      </c>
      <c r="G6535">
        <f t="shared" si="919"/>
        <v>3</v>
      </c>
      <c r="H6535" t="str">
        <f t="shared" si="924"/>
        <v>Wednesday</v>
      </c>
      <c r="I6535" t="str">
        <f t="shared" si="925"/>
        <v>FM2</v>
      </c>
      <c r="J6535" t="str">
        <f t="shared" si="926"/>
        <v>FQ1</v>
      </c>
    </row>
    <row r="6536" spans="1:10" x14ac:dyDescent="0.5">
      <c r="A6536" s="1">
        <f>DATE(Main!$Z6536,Main!$AA6536,Main!$AB6536)</f>
        <v>41039</v>
      </c>
      <c r="B6536">
        <f t="shared" si="920"/>
        <v>2012</v>
      </c>
      <c r="C6536">
        <f t="shared" si="921"/>
        <v>5</v>
      </c>
      <c r="D6536" t="str">
        <f t="shared" si="922"/>
        <v>May</v>
      </c>
      <c r="E6536">
        <f t="shared" si="923"/>
        <v>2</v>
      </c>
      <c r="F6536" t="str">
        <f t="shared" si="918"/>
        <v>2012-May</v>
      </c>
      <c r="G6536">
        <f t="shared" si="919"/>
        <v>4</v>
      </c>
      <c r="H6536" t="str">
        <f t="shared" si="924"/>
        <v>Thursday</v>
      </c>
      <c r="I6536" t="str">
        <f t="shared" si="925"/>
        <v>FM2</v>
      </c>
      <c r="J6536" t="str">
        <f t="shared" si="926"/>
        <v>FQ1</v>
      </c>
    </row>
    <row r="6537" spans="1:10" x14ac:dyDescent="0.5">
      <c r="A6537" s="1">
        <f>DATE(Main!$Z6537,Main!$AA6537,Main!$AB6537)</f>
        <v>42135</v>
      </c>
      <c r="B6537">
        <f t="shared" si="920"/>
        <v>2015</v>
      </c>
      <c r="C6537">
        <f t="shared" si="921"/>
        <v>5</v>
      </c>
      <c r="D6537" t="str">
        <f t="shared" si="922"/>
        <v>May</v>
      </c>
      <c r="E6537">
        <f t="shared" si="923"/>
        <v>2</v>
      </c>
      <c r="F6537" t="str">
        <f t="shared" si="918"/>
        <v>2015-May</v>
      </c>
      <c r="G6537">
        <f t="shared" si="919"/>
        <v>1</v>
      </c>
      <c r="H6537" t="str">
        <f t="shared" si="924"/>
        <v>Monday</v>
      </c>
      <c r="I6537" t="str">
        <f t="shared" si="925"/>
        <v>FM2</v>
      </c>
      <c r="J6537" t="str">
        <f t="shared" si="926"/>
        <v>FQ1</v>
      </c>
    </row>
    <row r="6538" spans="1:10" x14ac:dyDescent="0.5">
      <c r="A6538" s="1">
        <f>DATE(Main!$Z6538,Main!$AA6538,Main!$AB6538)</f>
        <v>42870</v>
      </c>
      <c r="B6538">
        <f t="shared" si="920"/>
        <v>2017</v>
      </c>
      <c r="C6538">
        <f t="shared" si="921"/>
        <v>5</v>
      </c>
      <c r="D6538" t="str">
        <f t="shared" si="922"/>
        <v>May</v>
      </c>
      <c r="E6538">
        <f t="shared" si="923"/>
        <v>2</v>
      </c>
      <c r="F6538" t="str">
        <f t="shared" si="918"/>
        <v>2017-May</v>
      </c>
      <c r="G6538">
        <f t="shared" si="919"/>
        <v>1</v>
      </c>
      <c r="H6538" t="str">
        <f t="shared" si="924"/>
        <v>Monday</v>
      </c>
      <c r="I6538" t="str">
        <f t="shared" si="925"/>
        <v>FM2</v>
      </c>
      <c r="J6538" t="str">
        <f t="shared" si="926"/>
        <v>FQ1</v>
      </c>
    </row>
    <row r="6539" spans="1:10" x14ac:dyDescent="0.5">
      <c r="A6539" s="1">
        <f>DATE(Main!$Z6539,Main!$AA6539,Main!$AB6539)</f>
        <v>42136</v>
      </c>
      <c r="B6539">
        <f t="shared" si="920"/>
        <v>2015</v>
      </c>
      <c r="C6539">
        <f t="shared" si="921"/>
        <v>5</v>
      </c>
      <c r="D6539" t="str">
        <f t="shared" si="922"/>
        <v>May</v>
      </c>
      <c r="E6539">
        <f t="shared" si="923"/>
        <v>2</v>
      </c>
      <c r="F6539" t="str">
        <f t="shared" si="918"/>
        <v>2015-May</v>
      </c>
      <c r="G6539">
        <f t="shared" si="919"/>
        <v>2</v>
      </c>
      <c r="H6539" t="str">
        <f t="shared" si="924"/>
        <v>Tuesday</v>
      </c>
      <c r="I6539" t="str">
        <f t="shared" si="925"/>
        <v>FM2</v>
      </c>
      <c r="J6539" t="str">
        <f t="shared" si="926"/>
        <v>FQ1</v>
      </c>
    </row>
    <row r="6540" spans="1:10" x14ac:dyDescent="0.5">
      <c r="A6540" s="1">
        <f>DATE(Main!$Z6540,Main!$AA6540,Main!$AB6540)</f>
        <v>42861</v>
      </c>
      <c r="B6540">
        <f t="shared" si="920"/>
        <v>2017</v>
      </c>
      <c r="C6540">
        <f t="shared" si="921"/>
        <v>5</v>
      </c>
      <c r="D6540" t="str">
        <f t="shared" si="922"/>
        <v>May</v>
      </c>
      <c r="E6540">
        <f t="shared" si="923"/>
        <v>2</v>
      </c>
      <c r="F6540" t="str">
        <f t="shared" si="918"/>
        <v>2017-May</v>
      </c>
      <c r="G6540">
        <f t="shared" si="919"/>
        <v>6</v>
      </c>
      <c r="H6540" t="str">
        <f t="shared" si="924"/>
        <v>Saturday</v>
      </c>
      <c r="I6540" t="str">
        <f t="shared" si="925"/>
        <v>FM2</v>
      </c>
      <c r="J6540" t="str">
        <f t="shared" si="926"/>
        <v>FQ1</v>
      </c>
    </row>
    <row r="6541" spans="1:10" x14ac:dyDescent="0.5">
      <c r="A6541" s="1">
        <f>DATE(Main!$Z6541,Main!$AA6541,Main!$AB6541)</f>
        <v>40667</v>
      </c>
      <c r="B6541">
        <f t="shared" si="920"/>
        <v>2011</v>
      </c>
      <c r="C6541">
        <f t="shared" si="921"/>
        <v>5</v>
      </c>
      <c r="D6541" t="str">
        <f t="shared" si="922"/>
        <v>May</v>
      </c>
      <c r="E6541">
        <f t="shared" si="923"/>
        <v>2</v>
      </c>
      <c r="F6541" t="str">
        <f t="shared" si="918"/>
        <v>2011-May</v>
      </c>
      <c r="G6541">
        <f t="shared" si="919"/>
        <v>3</v>
      </c>
      <c r="H6541" t="str">
        <f t="shared" si="924"/>
        <v>Wednesday</v>
      </c>
      <c r="I6541" t="str">
        <f t="shared" si="925"/>
        <v>FM2</v>
      </c>
      <c r="J6541" t="str">
        <f t="shared" si="926"/>
        <v>FQ1</v>
      </c>
    </row>
    <row r="6542" spans="1:10" x14ac:dyDescent="0.5">
      <c r="A6542" s="1">
        <f>DATE(Main!$Z6542,Main!$AA6542,Main!$AB6542)</f>
        <v>42846</v>
      </c>
      <c r="B6542">
        <f t="shared" si="920"/>
        <v>2017</v>
      </c>
      <c r="C6542">
        <f t="shared" si="921"/>
        <v>4</v>
      </c>
      <c r="D6542" t="str">
        <f t="shared" si="922"/>
        <v>April</v>
      </c>
      <c r="E6542">
        <f t="shared" si="923"/>
        <v>2</v>
      </c>
      <c r="F6542" t="str">
        <f t="shared" si="918"/>
        <v>2017-Apr</v>
      </c>
      <c r="G6542">
        <f t="shared" si="919"/>
        <v>5</v>
      </c>
      <c r="H6542" t="str">
        <f t="shared" si="924"/>
        <v>Friday</v>
      </c>
      <c r="I6542" t="str">
        <f t="shared" si="925"/>
        <v>FM1</v>
      </c>
      <c r="J6542" t="str">
        <f t="shared" si="926"/>
        <v>FQ1</v>
      </c>
    </row>
    <row r="6543" spans="1:10" x14ac:dyDescent="0.5">
      <c r="A6543" s="1">
        <f>DATE(Main!$Z6543,Main!$AA6543,Main!$AB6543)</f>
        <v>42479</v>
      </c>
      <c r="B6543">
        <f t="shared" si="920"/>
        <v>2016</v>
      </c>
      <c r="C6543">
        <f t="shared" si="921"/>
        <v>4</v>
      </c>
      <c r="D6543" t="str">
        <f t="shared" si="922"/>
        <v>April</v>
      </c>
      <c r="E6543">
        <f t="shared" si="923"/>
        <v>2</v>
      </c>
      <c r="F6543" t="str">
        <f t="shared" si="918"/>
        <v>2016-Apr</v>
      </c>
      <c r="G6543">
        <f t="shared" si="919"/>
        <v>2</v>
      </c>
      <c r="H6543" t="str">
        <f t="shared" si="924"/>
        <v>Tuesday</v>
      </c>
      <c r="I6543" t="str">
        <f t="shared" si="925"/>
        <v>FM1</v>
      </c>
      <c r="J6543" t="str">
        <f t="shared" si="926"/>
        <v>FQ1</v>
      </c>
    </row>
    <row r="6544" spans="1:10" x14ac:dyDescent="0.5">
      <c r="A6544" s="1">
        <f>DATE(Main!$Z6544,Main!$AA6544,Main!$AB6544)</f>
        <v>41749</v>
      </c>
      <c r="B6544">
        <f t="shared" si="920"/>
        <v>2014</v>
      </c>
      <c r="C6544">
        <f t="shared" si="921"/>
        <v>4</v>
      </c>
      <c r="D6544" t="str">
        <f t="shared" si="922"/>
        <v>April</v>
      </c>
      <c r="E6544">
        <f t="shared" si="923"/>
        <v>2</v>
      </c>
      <c r="F6544" t="str">
        <f t="shared" si="918"/>
        <v>2014-Apr</v>
      </c>
      <c r="G6544">
        <f t="shared" si="919"/>
        <v>7</v>
      </c>
      <c r="H6544" t="str">
        <f t="shared" si="924"/>
        <v>Sunday</v>
      </c>
      <c r="I6544" t="str">
        <f t="shared" si="925"/>
        <v>FM1</v>
      </c>
      <c r="J6544" t="str">
        <f t="shared" si="926"/>
        <v>FQ1</v>
      </c>
    </row>
    <row r="6545" spans="1:10" x14ac:dyDescent="0.5">
      <c r="A6545" s="1">
        <f>DATE(Main!$Z6545,Main!$AA6545,Main!$AB6545)</f>
        <v>42099</v>
      </c>
      <c r="B6545">
        <f t="shared" si="920"/>
        <v>2015</v>
      </c>
      <c r="C6545">
        <f t="shared" si="921"/>
        <v>4</v>
      </c>
      <c r="D6545" t="str">
        <f t="shared" si="922"/>
        <v>April</v>
      </c>
      <c r="E6545">
        <f t="shared" si="923"/>
        <v>2</v>
      </c>
      <c r="F6545" t="str">
        <f t="shared" si="918"/>
        <v>2015-Apr</v>
      </c>
      <c r="G6545">
        <f t="shared" si="919"/>
        <v>7</v>
      </c>
      <c r="H6545" t="str">
        <f t="shared" si="924"/>
        <v>Sunday</v>
      </c>
      <c r="I6545" t="str">
        <f t="shared" si="925"/>
        <v>FM1</v>
      </c>
      <c r="J6545" t="str">
        <f t="shared" si="926"/>
        <v>FQ1</v>
      </c>
    </row>
    <row r="6546" spans="1:10" x14ac:dyDescent="0.5">
      <c r="A6546" s="1">
        <f>DATE(Main!$Z6546,Main!$AA6546,Main!$AB6546)</f>
        <v>42119</v>
      </c>
      <c r="B6546">
        <f t="shared" si="920"/>
        <v>2015</v>
      </c>
      <c r="C6546">
        <f t="shared" si="921"/>
        <v>4</v>
      </c>
      <c r="D6546" t="str">
        <f t="shared" si="922"/>
        <v>April</v>
      </c>
      <c r="E6546">
        <f t="shared" si="923"/>
        <v>2</v>
      </c>
      <c r="F6546" t="str">
        <f t="shared" si="918"/>
        <v>2015-Apr</v>
      </c>
      <c r="G6546">
        <f t="shared" si="919"/>
        <v>6</v>
      </c>
      <c r="H6546" t="str">
        <f t="shared" si="924"/>
        <v>Saturday</v>
      </c>
      <c r="I6546" t="str">
        <f t="shared" si="925"/>
        <v>FM1</v>
      </c>
      <c r="J6546" t="str">
        <f t="shared" si="926"/>
        <v>FQ1</v>
      </c>
    </row>
    <row r="6547" spans="1:10" x14ac:dyDescent="0.5">
      <c r="A6547" s="1">
        <f>DATE(Main!$Z6547,Main!$AA6547,Main!$AB6547)</f>
        <v>41733</v>
      </c>
      <c r="B6547">
        <f t="shared" si="920"/>
        <v>2014</v>
      </c>
      <c r="C6547">
        <f t="shared" si="921"/>
        <v>4</v>
      </c>
      <c r="D6547" t="str">
        <f t="shared" si="922"/>
        <v>April</v>
      </c>
      <c r="E6547">
        <f t="shared" si="923"/>
        <v>2</v>
      </c>
      <c r="F6547" t="str">
        <f t="shared" si="918"/>
        <v>2014-Apr</v>
      </c>
      <c r="G6547">
        <f t="shared" si="919"/>
        <v>5</v>
      </c>
      <c r="H6547" t="str">
        <f t="shared" si="924"/>
        <v>Friday</v>
      </c>
      <c r="I6547" t="str">
        <f t="shared" si="925"/>
        <v>FM1</v>
      </c>
      <c r="J6547" t="str">
        <f t="shared" si="926"/>
        <v>FQ1</v>
      </c>
    </row>
    <row r="6548" spans="1:10" x14ac:dyDescent="0.5">
      <c r="A6548" s="1">
        <f>DATE(Main!$Z6548,Main!$AA6548,Main!$AB6548)</f>
        <v>42828</v>
      </c>
      <c r="B6548">
        <f t="shared" si="920"/>
        <v>2017</v>
      </c>
      <c r="C6548">
        <f t="shared" si="921"/>
        <v>4</v>
      </c>
      <c r="D6548" t="str">
        <f t="shared" si="922"/>
        <v>April</v>
      </c>
      <c r="E6548">
        <f t="shared" si="923"/>
        <v>2</v>
      </c>
      <c r="F6548" t="str">
        <f t="shared" si="918"/>
        <v>2017-Apr</v>
      </c>
      <c r="G6548">
        <f t="shared" si="919"/>
        <v>1</v>
      </c>
      <c r="H6548" t="str">
        <f t="shared" si="924"/>
        <v>Monday</v>
      </c>
      <c r="I6548" t="str">
        <f t="shared" si="925"/>
        <v>FM1</v>
      </c>
      <c r="J6548" t="str">
        <f t="shared" si="926"/>
        <v>FQ1</v>
      </c>
    </row>
    <row r="6549" spans="1:10" x14ac:dyDescent="0.5">
      <c r="A6549" s="1">
        <f>DATE(Main!$Z6549,Main!$AA6549,Main!$AB6549)</f>
        <v>41345</v>
      </c>
      <c r="B6549">
        <f t="shared" si="920"/>
        <v>2013</v>
      </c>
      <c r="C6549">
        <f t="shared" si="921"/>
        <v>3</v>
      </c>
      <c r="D6549" t="str">
        <f t="shared" si="922"/>
        <v>March</v>
      </c>
      <c r="E6549">
        <f t="shared" si="923"/>
        <v>1</v>
      </c>
      <c r="F6549" t="str">
        <f t="shared" si="918"/>
        <v>2013-Mar</v>
      </c>
      <c r="G6549">
        <f t="shared" si="919"/>
        <v>2</v>
      </c>
      <c r="H6549" t="str">
        <f t="shared" si="924"/>
        <v>Tuesday</v>
      </c>
      <c r="I6549" t="str">
        <f t="shared" si="925"/>
        <v>FM12</v>
      </c>
      <c r="J6549" t="str">
        <f t="shared" si="926"/>
        <v>FQ4</v>
      </c>
    </row>
    <row r="6550" spans="1:10" x14ac:dyDescent="0.5">
      <c r="A6550" s="1">
        <f>DATE(Main!$Z6550,Main!$AA6550,Main!$AB6550)</f>
        <v>40987</v>
      </c>
      <c r="B6550">
        <f t="shared" si="920"/>
        <v>2012</v>
      </c>
      <c r="C6550">
        <f t="shared" si="921"/>
        <v>3</v>
      </c>
      <c r="D6550" t="str">
        <f t="shared" si="922"/>
        <v>March</v>
      </c>
      <c r="E6550">
        <f t="shared" si="923"/>
        <v>1</v>
      </c>
      <c r="F6550" t="str">
        <f t="shared" si="918"/>
        <v>2012-Mar</v>
      </c>
      <c r="G6550">
        <f t="shared" si="919"/>
        <v>1</v>
      </c>
      <c r="H6550" t="str">
        <f t="shared" si="924"/>
        <v>Monday</v>
      </c>
      <c r="I6550" t="str">
        <f t="shared" si="925"/>
        <v>FM12</v>
      </c>
      <c r="J6550" t="str">
        <f t="shared" si="926"/>
        <v>FQ4</v>
      </c>
    </row>
    <row r="6551" spans="1:10" x14ac:dyDescent="0.5">
      <c r="A6551" s="1">
        <f>DATE(Main!$Z6551,Main!$AA6551,Main!$AB6551)</f>
        <v>41703</v>
      </c>
      <c r="B6551">
        <f t="shared" si="920"/>
        <v>2014</v>
      </c>
      <c r="C6551">
        <f t="shared" si="921"/>
        <v>3</v>
      </c>
      <c r="D6551" t="str">
        <f t="shared" si="922"/>
        <v>March</v>
      </c>
      <c r="E6551">
        <f t="shared" si="923"/>
        <v>1</v>
      </c>
      <c r="F6551" t="str">
        <f t="shared" si="918"/>
        <v>2014-Mar</v>
      </c>
      <c r="G6551">
        <f t="shared" si="919"/>
        <v>3</v>
      </c>
      <c r="H6551" t="str">
        <f t="shared" si="924"/>
        <v>Wednesday</v>
      </c>
      <c r="I6551" t="str">
        <f t="shared" si="925"/>
        <v>FM12</v>
      </c>
      <c r="J6551" t="str">
        <f t="shared" si="926"/>
        <v>FQ4</v>
      </c>
    </row>
    <row r="6552" spans="1:10" x14ac:dyDescent="0.5">
      <c r="A6552" s="1">
        <f>DATE(Main!$Z6552,Main!$AA6552,Main!$AB6552)</f>
        <v>41342</v>
      </c>
      <c r="B6552">
        <f t="shared" si="920"/>
        <v>2013</v>
      </c>
      <c r="C6552">
        <f t="shared" si="921"/>
        <v>3</v>
      </c>
      <c r="D6552" t="str">
        <f t="shared" si="922"/>
        <v>March</v>
      </c>
      <c r="E6552">
        <f t="shared" si="923"/>
        <v>1</v>
      </c>
      <c r="F6552" t="str">
        <f t="shared" si="918"/>
        <v>2013-Mar</v>
      </c>
      <c r="G6552">
        <f t="shared" si="919"/>
        <v>6</v>
      </c>
      <c r="H6552" t="str">
        <f t="shared" si="924"/>
        <v>Saturday</v>
      </c>
      <c r="I6552" t="str">
        <f t="shared" si="925"/>
        <v>FM12</v>
      </c>
      <c r="J6552" t="str">
        <f t="shared" si="926"/>
        <v>FQ4</v>
      </c>
    </row>
    <row r="6553" spans="1:10" x14ac:dyDescent="0.5">
      <c r="A6553" s="1">
        <f>DATE(Main!$Z6553,Main!$AA6553,Main!$AB6553)</f>
        <v>40614</v>
      </c>
      <c r="B6553">
        <f t="shared" si="920"/>
        <v>2011</v>
      </c>
      <c r="C6553">
        <f t="shared" si="921"/>
        <v>3</v>
      </c>
      <c r="D6553" t="str">
        <f t="shared" si="922"/>
        <v>March</v>
      </c>
      <c r="E6553">
        <f t="shared" si="923"/>
        <v>1</v>
      </c>
      <c r="F6553" t="str">
        <f t="shared" si="918"/>
        <v>2011-Mar</v>
      </c>
      <c r="G6553">
        <f t="shared" si="919"/>
        <v>6</v>
      </c>
      <c r="H6553" t="str">
        <f t="shared" si="924"/>
        <v>Saturday</v>
      </c>
      <c r="I6553" t="str">
        <f t="shared" si="925"/>
        <v>FM12</v>
      </c>
      <c r="J6553" t="str">
        <f t="shared" si="926"/>
        <v>FQ4</v>
      </c>
    </row>
    <row r="6554" spans="1:10" x14ac:dyDescent="0.5">
      <c r="A6554" s="1">
        <f>DATE(Main!$Z6554,Main!$AA6554,Main!$AB6554)</f>
        <v>42083</v>
      </c>
      <c r="B6554">
        <f t="shared" si="920"/>
        <v>2015</v>
      </c>
      <c r="C6554">
        <f t="shared" si="921"/>
        <v>3</v>
      </c>
      <c r="D6554" t="str">
        <f t="shared" si="922"/>
        <v>March</v>
      </c>
      <c r="E6554">
        <f t="shared" si="923"/>
        <v>1</v>
      </c>
      <c r="F6554" t="str">
        <f t="shared" si="918"/>
        <v>2015-Mar</v>
      </c>
      <c r="G6554">
        <f t="shared" si="919"/>
        <v>5</v>
      </c>
      <c r="H6554" t="str">
        <f t="shared" si="924"/>
        <v>Friday</v>
      </c>
      <c r="I6554" t="str">
        <f t="shared" si="925"/>
        <v>FM12</v>
      </c>
      <c r="J6554" t="str">
        <f t="shared" si="926"/>
        <v>FQ4</v>
      </c>
    </row>
    <row r="6555" spans="1:10" x14ac:dyDescent="0.5">
      <c r="A6555" s="1">
        <f>DATE(Main!$Z6555,Main!$AA6555,Main!$AB6555)</f>
        <v>40988</v>
      </c>
      <c r="B6555">
        <f t="shared" si="920"/>
        <v>2012</v>
      </c>
      <c r="C6555">
        <f t="shared" si="921"/>
        <v>3</v>
      </c>
      <c r="D6555" t="str">
        <f t="shared" si="922"/>
        <v>March</v>
      </c>
      <c r="E6555">
        <f t="shared" si="923"/>
        <v>1</v>
      </c>
      <c r="F6555" t="str">
        <f t="shared" si="918"/>
        <v>2012-Mar</v>
      </c>
      <c r="G6555">
        <f t="shared" si="919"/>
        <v>2</v>
      </c>
      <c r="H6555" t="str">
        <f t="shared" si="924"/>
        <v>Tuesday</v>
      </c>
      <c r="I6555" t="str">
        <f t="shared" si="925"/>
        <v>FM12</v>
      </c>
      <c r="J6555" t="str">
        <f t="shared" si="926"/>
        <v>FQ4</v>
      </c>
    </row>
    <row r="6556" spans="1:10" x14ac:dyDescent="0.5">
      <c r="A6556" s="1">
        <f>DATE(Main!$Z6556,Main!$AA6556,Main!$AB6556)</f>
        <v>41337</v>
      </c>
      <c r="B6556">
        <f t="shared" si="920"/>
        <v>2013</v>
      </c>
      <c r="C6556">
        <f t="shared" si="921"/>
        <v>3</v>
      </c>
      <c r="D6556" t="str">
        <f t="shared" si="922"/>
        <v>March</v>
      </c>
      <c r="E6556">
        <f t="shared" si="923"/>
        <v>1</v>
      </c>
      <c r="F6556" t="str">
        <f t="shared" si="918"/>
        <v>2013-Mar</v>
      </c>
      <c r="G6556">
        <f t="shared" si="919"/>
        <v>1</v>
      </c>
      <c r="H6556" t="str">
        <f t="shared" si="924"/>
        <v>Monday</v>
      </c>
      <c r="I6556" t="str">
        <f t="shared" si="925"/>
        <v>FM12</v>
      </c>
      <c r="J6556" t="str">
        <f t="shared" si="926"/>
        <v>FQ4</v>
      </c>
    </row>
    <row r="6557" spans="1:10" x14ac:dyDescent="0.5">
      <c r="A6557" s="1">
        <f>DATE(Main!$Z6557,Main!$AA6557,Main!$AB6557)</f>
        <v>43165</v>
      </c>
      <c r="B6557">
        <f t="shared" si="920"/>
        <v>2018</v>
      </c>
      <c r="C6557">
        <f t="shared" si="921"/>
        <v>3</v>
      </c>
      <c r="D6557" t="str">
        <f t="shared" si="922"/>
        <v>March</v>
      </c>
      <c r="E6557">
        <f t="shared" si="923"/>
        <v>1</v>
      </c>
      <c r="F6557" t="str">
        <f t="shared" si="918"/>
        <v>2018-Mar</v>
      </c>
      <c r="G6557">
        <f t="shared" si="919"/>
        <v>2</v>
      </c>
      <c r="H6557" t="str">
        <f t="shared" si="924"/>
        <v>Tuesday</v>
      </c>
      <c r="I6557" t="str">
        <f t="shared" si="925"/>
        <v>FM12</v>
      </c>
      <c r="J6557" t="str">
        <f t="shared" si="926"/>
        <v>FQ4</v>
      </c>
    </row>
    <row r="6558" spans="1:10" x14ac:dyDescent="0.5">
      <c r="A6558" s="1">
        <f>DATE(Main!$Z6558,Main!$AA6558,Main!$AB6558)</f>
        <v>42430</v>
      </c>
      <c r="B6558">
        <f t="shared" si="920"/>
        <v>2016</v>
      </c>
      <c r="C6558">
        <f t="shared" si="921"/>
        <v>3</v>
      </c>
      <c r="D6558" t="str">
        <f t="shared" si="922"/>
        <v>March</v>
      </c>
      <c r="E6558">
        <f t="shared" si="923"/>
        <v>1</v>
      </c>
      <c r="F6558" t="str">
        <f t="shared" si="918"/>
        <v>2016-Mar</v>
      </c>
      <c r="G6558">
        <f t="shared" si="919"/>
        <v>2</v>
      </c>
      <c r="H6558" t="str">
        <f t="shared" si="924"/>
        <v>Tuesday</v>
      </c>
      <c r="I6558" t="str">
        <f t="shared" si="925"/>
        <v>FM12</v>
      </c>
      <c r="J6558" t="str">
        <f t="shared" si="926"/>
        <v>FQ4</v>
      </c>
    </row>
    <row r="6559" spans="1:10" x14ac:dyDescent="0.5">
      <c r="A6559" s="1">
        <f>DATE(Main!$Z6559,Main!$AA6559,Main!$AB6559)</f>
        <v>42430</v>
      </c>
      <c r="B6559">
        <f t="shared" si="920"/>
        <v>2016</v>
      </c>
      <c r="C6559">
        <f t="shared" si="921"/>
        <v>3</v>
      </c>
      <c r="D6559" t="str">
        <f t="shared" si="922"/>
        <v>March</v>
      </c>
      <c r="E6559">
        <f t="shared" si="923"/>
        <v>1</v>
      </c>
      <c r="F6559" t="str">
        <f t="shared" si="918"/>
        <v>2016-Mar</v>
      </c>
      <c r="G6559">
        <f t="shared" si="919"/>
        <v>2</v>
      </c>
      <c r="H6559" t="str">
        <f t="shared" si="924"/>
        <v>Tuesday</v>
      </c>
      <c r="I6559" t="str">
        <f t="shared" si="925"/>
        <v>FM12</v>
      </c>
      <c r="J6559" t="str">
        <f t="shared" si="926"/>
        <v>FQ4</v>
      </c>
    </row>
    <row r="6560" spans="1:10" x14ac:dyDescent="0.5">
      <c r="A6560" s="1">
        <f>DATE(Main!$Z6560,Main!$AA6560,Main!$AB6560)</f>
        <v>40241</v>
      </c>
      <c r="B6560">
        <f t="shared" si="920"/>
        <v>2010</v>
      </c>
      <c r="C6560">
        <f t="shared" si="921"/>
        <v>3</v>
      </c>
      <c r="D6560" t="str">
        <f t="shared" si="922"/>
        <v>March</v>
      </c>
      <c r="E6560">
        <f t="shared" si="923"/>
        <v>1</v>
      </c>
      <c r="F6560" t="str">
        <f t="shared" si="918"/>
        <v>2010-Mar</v>
      </c>
      <c r="G6560">
        <f t="shared" si="919"/>
        <v>4</v>
      </c>
      <c r="H6560" t="str">
        <f t="shared" si="924"/>
        <v>Thursday</v>
      </c>
      <c r="I6560" t="str">
        <f t="shared" si="925"/>
        <v>FM12</v>
      </c>
      <c r="J6560" t="str">
        <f t="shared" si="926"/>
        <v>FQ4</v>
      </c>
    </row>
    <row r="6561" spans="1:10" x14ac:dyDescent="0.5">
      <c r="A6561" s="1">
        <f>DATE(Main!$Z6561,Main!$AA6561,Main!$AB6561)</f>
        <v>40965</v>
      </c>
      <c r="B6561">
        <f t="shared" si="920"/>
        <v>2012</v>
      </c>
      <c r="C6561">
        <f t="shared" si="921"/>
        <v>2</v>
      </c>
      <c r="D6561" t="str">
        <f t="shared" si="922"/>
        <v>February</v>
      </c>
      <c r="E6561">
        <f t="shared" si="923"/>
        <v>1</v>
      </c>
      <c r="F6561" t="str">
        <f t="shared" si="918"/>
        <v>2012-Feb</v>
      </c>
      <c r="G6561">
        <f t="shared" si="919"/>
        <v>7</v>
      </c>
      <c r="H6561" t="str">
        <f t="shared" si="924"/>
        <v>Sunday</v>
      </c>
      <c r="I6561" t="str">
        <f t="shared" si="925"/>
        <v>FM11</v>
      </c>
      <c r="J6561" t="str">
        <f t="shared" si="926"/>
        <v>FQ4</v>
      </c>
    </row>
    <row r="6562" spans="1:10" x14ac:dyDescent="0.5">
      <c r="A6562" s="1">
        <f>DATE(Main!$Z6562,Main!$AA6562,Main!$AB6562)</f>
        <v>42767</v>
      </c>
      <c r="B6562">
        <f t="shared" si="920"/>
        <v>2017</v>
      </c>
      <c r="C6562">
        <f t="shared" si="921"/>
        <v>2</v>
      </c>
      <c r="D6562" t="str">
        <f t="shared" si="922"/>
        <v>February</v>
      </c>
      <c r="E6562">
        <f t="shared" si="923"/>
        <v>1</v>
      </c>
      <c r="F6562" t="str">
        <f t="shared" si="918"/>
        <v>2017-Feb</v>
      </c>
      <c r="G6562">
        <f t="shared" si="919"/>
        <v>3</v>
      </c>
      <c r="H6562" t="str">
        <f t="shared" si="924"/>
        <v>Wednesday</v>
      </c>
      <c r="I6562" t="str">
        <f t="shared" si="925"/>
        <v>FM11</v>
      </c>
      <c r="J6562" t="str">
        <f t="shared" si="926"/>
        <v>FQ4</v>
      </c>
    </row>
    <row r="6563" spans="1:10" x14ac:dyDescent="0.5">
      <c r="A6563" s="1">
        <f>DATE(Main!$Z6563,Main!$AA6563,Main!$AB6563)</f>
        <v>42778</v>
      </c>
      <c r="B6563">
        <f t="shared" si="920"/>
        <v>2017</v>
      </c>
      <c r="C6563">
        <f t="shared" si="921"/>
        <v>2</v>
      </c>
      <c r="D6563" t="str">
        <f t="shared" si="922"/>
        <v>February</v>
      </c>
      <c r="E6563">
        <f t="shared" si="923"/>
        <v>1</v>
      </c>
      <c r="F6563" t="str">
        <f t="shared" si="918"/>
        <v>2017-Feb</v>
      </c>
      <c r="G6563">
        <f t="shared" si="919"/>
        <v>7</v>
      </c>
      <c r="H6563" t="str">
        <f t="shared" si="924"/>
        <v>Sunday</v>
      </c>
      <c r="I6563" t="str">
        <f t="shared" si="925"/>
        <v>FM11</v>
      </c>
      <c r="J6563" t="str">
        <f t="shared" si="926"/>
        <v>FQ4</v>
      </c>
    </row>
    <row r="6564" spans="1:10" x14ac:dyDescent="0.5">
      <c r="A6564" s="1">
        <f>DATE(Main!$Z6564,Main!$AA6564,Main!$AB6564)</f>
        <v>42771</v>
      </c>
      <c r="B6564">
        <f t="shared" si="920"/>
        <v>2017</v>
      </c>
      <c r="C6564">
        <f t="shared" si="921"/>
        <v>2</v>
      </c>
      <c r="D6564" t="str">
        <f t="shared" si="922"/>
        <v>February</v>
      </c>
      <c r="E6564">
        <f t="shared" si="923"/>
        <v>1</v>
      </c>
      <c r="F6564" t="str">
        <f t="shared" si="918"/>
        <v>2017-Feb</v>
      </c>
      <c r="G6564">
        <f t="shared" si="919"/>
        <v>7</v>
      </c>
      <c r="H6564" t="str">
        <f t="shared" si="924"/>
        <v>Sunday</v>
      </c>
      <c r="I6564" t="str">
        <f t="shared" si="925"/>
        <v>FM11</v>
      </c>
      <c r="J6564" t="str">
        <f t="shared" si="926"/>
        <v>FQ4</v>
      </c>
    </row>
    <row r="6565" spans="1:10" x14ac:dyDescent="0.5">
      <c r="A6565" s="1">
        <f>DATE(Main!$Z6565,Main!$AA6565,Main!$AB6565)</f>
        <v>40954</v>
      </c>
      <c r="B6565">
        <f t="shared" si="920"/>
        <v>2012</v>
      </c>
      <c r="C6565">
        <f t="shared" si="921"/>
        <v>2</v>
      </c>
      <c r="D6565" t="str">
        <f t="shared" si="922"/>
        <v>February</v>
      </c>
      <c r="E6565">
        <f t="shared" si="923"/>
        <v>1</v>
      </c>
      <c r="F6565" t="str">
        <f t="shared" si="918"/>
        <v>2012-Feb</v>
      </c>
      <c r="G6565">
        <f t="shared" si="919"/>
        <v>3</v>
      </c>
      <c r="H6565" t="str">
        <f t="shared" si="924"/>
        <v>Wednesday</v>
      </c>
      <c r="I6565" t="str">
        <f t="shared" si="925"/>
        <v>FM11</v>
      </c>
      <c r="J6565" t="str">
        <f t="shared" si="926"/>
        <v>FQ4</v>
      </c>
    </row>
    <row r="6566" spans="1:10" x14ac:dyDescent="0.5">
      <c r="A6566" s="1">
        <f>DATE(Main!$Z6566,Main!$AA6566,Main!$AB6566)</f>
        <v>42745</v>
      </c>
      <c r="B6566">
        <f t="shared" si="920"/>
        <v>2017</v>
      </c>
      <c r="C6566">
        <f t="shared" si="921"/>
        <v>1</v>
      </c>
      <c r="D6566" t="str">
        <f t="shared" si="922"/>
        <v>January</v>
      </c>
      <c r="E6566">
        <f t="shared" si="923"/>
        <v>1</v>
      </c>
      <c r="F6566" t="str">
        <f t="shared" si="918"/>
        <v>2017-Jan</v>
      </c>
      <c r="G6566">
        <f t="shared" si="919"/>
        <v>2</v>
      </c>
      <c r="H6566" t="str">
        <f t="shared" si="924"/>
        <v>Tuesday</v>
      </c>
      <c r="I6566" t="str">
        <f t="shared" si="925"/>
        <v>FM10</v>
      </c>
      <c r="J6566" t="str">
        <f t="shared" si="926"/>
        <v>FQ4</v>
      </c>
    </row>
    <row r="6567" spans="1:10" x14ac:dyDescent="0.5">
      <c r="A6567" s="1">
        <f>DATE(Main!$Z6567,Main!$AA6567,Main!$AB6567)</f>
        <v>41297</v>
      </c>
      <c r="B6567">
        <f t="shared" si="920"/>
        <v>2013</v>
      </c>
      <c r="C6567">
        <f t="shared" si="921"/>
        <v>1</v>
      </c>
      <c r="D6567" t="str">
        <f t="shared" si="922"/>
        <v>January</v>
      </c>
      <c r="E6567">
        <f t="shared" si="923"/>
        <v>1</v>
      </c>
      <c r="F6567" t="str">
        <f t="shared" si="918"/>
        <v>2013-Jan</v>
      </c>
      <c r="G6567">
        <f t="shared" si="919"/>
        <v>3</v>
      </c>
      <c r="H6567" t="str">
        <f t="shared" si="924"/>
        <v>Wednesday</v>
      </c>
      <c r="I6567" t="str">
        <f t="shared" si="925"/>
        <v>FM10</v>
      </c>
      <c r="J6567" t="str">
        <f t="shared" si="926"/>
        <v>FQ4</v>
      </c>
    </row>
    <row r="6568" spans="1:10" x14ac:dyDescent="0.5">
      <c r="A6568" s="1">
        <f>DATE(Main!$Z6568,Main!$AA6568,Main!$AB6568)</f>
        <v>40567</v>
      </c>
      <c r="B6568">
        <f t="shared" si="920"/>
        <v>2011</v>
      </c>
      <c r="C6568">
        <f t="shared" si="921"/>
        <v>1</v>
      </c>
      <c r="D6568" t="str">
        <f t="shared" si="922"/>
        <v>January</v>
      </c>
      <c r="E6568">
        <f t="shared" si="923"/>
        <v>1</v>
      </c>
      <c r="F6568" t="str">
        <f t="shared" si="918"/>
        <v>2011-Jan</v>
      </c>
      <c r="G6568">
        <f t="shared" si="919"/>
        <v>1</v>
      </c>
      <c r="H6568" t="str">
        <f t="shared" si="924"/>
        <v>Monday</v>
      </c>
      <c r="I6568" t="str">
        <f t="shared" si="925"/>
        <v>FM10</v>
      </c>
      <c r="J6568" t="str">
        <f t="shared" si="926"/>
        <v>FQ4</v>
      </c>
    </row>
    <row r="6569" spans="1:10" x14ac:dyDescent="0.5">
      <c r="A6569" s="1">
        <f>DATE(Main!$Z6569,Main!$AA6569,Main!$AB6569)</f>
        <v>40564</v>
      </c>
      <c r="B6569">
        <f t="shared" si="920"/>
        <v>2011</v>
      </c>
      <c r="C6569">
        <f t="shared" si="921"/>
        <v>1</v>
      </c>
      <c r="D6569" t="str">
        <f t="shared" si="922"/>
        <v>January</v>
      </c>
      <c r="E6569">
        <f t="shared" si="923"/>
        <v>1</v>
      </c>
      <c r="F6569" t="str">
        <f t="shared" si="918"/>
        <v>2011-Jan</v>
      </c>
      <c r="G6569">
        <f t="shared" si="919"/>
        <v>5</v>
      </c>
      <c r="H6569" t="str">
        <f t="shared" si="924"/>
        <v>Friday</v>
      </c>
      <c r="I6569" t="str">
        <f t="shared" si="925"/>
        <v>FM10</v>
      </c>
      <c r="J6569" t="str">
        <f t="shared" si="926"/>
        <v>FQ4</v>
      </c>
    </row>
    <row r="6570" spans="1:10" x14ac:dyDescent="0.5">
      <c r="A6570" s="1">
        <f>DATE(Main!$Z6570,Main!$AA6570,Main!$AB6570)</f>
        <v>40560</v>
      </c>
      <c r="B6570">
        <f t="shared" si="920"/>
        <v>2011</v>
      </c>
      <c r="C6570">
        <f t="shared" si="921"/>
        <v>1</v>
      </c>
      <c r="D6570" t="str">
        <f t="shared" si="922"/>
        <v>January</v>
      </c>
      <c r="E6570">
        <f t="shared" si="923"/>
        <v>1</v>
      </c>
      <c r="F6570" t="str">
        <f t="shared" si="918"/>
        <v>2011-Jan</v>
      </c>
      <c r="G6570">
        <f t="shared" si="919"/>
        <v>1</v>
      </c>
      <c r="H6570" t="str">
        <f t="shared" si="924"/>
        <v>Monday</v>
      </c>
      <c r="I6570" t="str">
        <f t="shared" si="925"/>
        <v>FM10</v>
      </c>
      <c r="J6570" t="str">
        <f t="shared" si="926"/>
        <v>FQ4</v>
      </c>
    </row>
    <row r="6571" spans="1:10" x14ac:dyDescent="0.5">
      <c r="A6571" s="1">
        <f>DATE(Main!$Z6571,Main!$AA6571,Main!$AB6571)</f>
        <v>40931</v>
      </c>
      <c r="B6571">
        <f t="shared" si="920"/>
        <v>2012</v>
      </c>
      <c r="C6571">
        <f t="shared" si="921"/>
        <v>1</v>
      </c>
      <c r="D6571" t="str">
        <f t="shared" si="922"/>
        <v>January</v>
      </c>
      <c r="E6571">
        <f t="shared" si="923"/>
        <v>1</v>
      </c>
      <c r="F6571" t="str">
        <f t="shared" si="918"/>
        <v>2012-Jan</v>
      </c>
      <c r="G6571">
        <f t="shared" si="919"/>
        <v>1</v>
      </c>
      <c r="H6571" t="str">
        <f t="shared" si="924"/>
        <v>Monday</v>
      </c>
      <c r="I6571" t="str">
        <f t="shared" si="925"/>
        <v>FM10</v>
      </c>
      <c r="J6571" t="str">
        <f t="shared" si="926"/>
        <v>FQ4</v>
      </c>
    </row>
    <row r="6572" spans="1:10" x14ac:dyDescent="0.5">
      <c r="A6572" s="1">
        <f>DATE(Main!$Z6572,Main!$AA6572,Main!$AB6572)</f>
        <v>40199</v>
      </c>
      <c r="B6572">
        <f t="shared" si="920"/>
        <v>2010</v>
      </c>
      <c r="C6572">
        <f t="shared" si="921"/>
        <v>1</v>
      </c>
      <c r="D6572" t="str">
        <f t="shared" si="922"/>
        <v>January</v>
      </c>
      <c r="E6572">
        <f t="shared" si="923"/>
        <v>1</v>
      </c>
      <c r="F6572" t="str">
        <f t="shared" si="918"/>
        <v>2010-Jan</v>
      </c>
      <c r="G6572">
        <f t="shared" si="919"/>
        <v>4</v>
      </c>
      <c r="H6572" t="str">
        <f t="shared" si="924"/>
        <v>Thursday</v>
      </c>
      <c r="I6572" t="str">
        <f t="shared" si="925"/>
        <v>FM10</v>
      </c>
      <c r="J6572" t="str">
        <f t="shared" si="926"/>
        <v>FQ4</v>
      </c>
    </row>
    <row r="6573" spans="1:10" x14ac:dyDescent="0.5">
      <c r="A6573" s="1">
        <f>DATE(Main!$Z6573,Main!$AA6573,Main!$AB6573)</f>
        <v>41650</v>
      </c>
      <c r="B6573">
        <f t="shared" si="920"/>
        <v>2014</v>
      </c>
      <c r="C6573">
        <f t="shared" si="921"/>
        <v>1</v>
      </c>
      <c r="D6573" t="str">
        <f t="shared" si="922"/>
        <v>January</v>
      </c>
      <c r="E6573">
        <f t="shared" si="923"/>
        <v>1</v>
      </c>
      <c r="F6573" t="str">
        <f t="shared" si="918"/>
        <v>2014-Jan</v>
      </c>
      <c r="G6573">
        <f t="shared" si="919"/>
        <v>6</v>
      </c>
      <c r="H6573" t="str">
        <f t="shared" si="924"/>
        <v>Saturday</v>
      </c>
      <c r="I6573" t="str">
        <f t="shared" si="925"/>
        <v>FM10</v>
      </c>
      <c r="J6573" t="str">
        <f t="shared" si="926"/>
        <v>FQ4</v>
      </c>
    </row>
    <row r="6574" spans="1:10" x14ac:dyDescent="0.5">
      <c r="A6574" s="1">
        <f>DATE(Main!$Z6574,Main!$AA6574,Main!$AB6574)</f>
        <v>40514</v>
      </c>
      <c r="B6574">
        <f t="shared" si="920"/>
        <v>2010</v>
      </c>
      <c r="C6574">
        <f t="shared" si="921"/>
        <v>12</v>
      </c>
      <c r="D6574" t="str">
        <f t="shared" si="922"/>
        <v>December</v>
      </c>
      <c r="E6574">
        <f t="shared" si="923"/>
        <v>4</v>
      </c>
      <c r="F6574" t="str">
        <f t="shared" si="918"/>
        <v>2010-Dec</v>
      </c>
      <c r="G6574">
        <f t="shared" si="919"/>
        <v>4</v>
      </c>
      <c r="H6574" t="str">
        <f t="shared" si="924"/>
        <v>Thursday</v>
      </c>
      <c r="I6574" t="str">
        <f t="shared" si="925"/>
        <v>FM9</v>
      </c>
      <c r="J6574" t="str">
        <f t="shared" si="926"/>
        <v>FQ3</v>
      </c>
    </row>
    <row r="6575" spans="1:10" x14ac:dyDescent="0.5">
      <c r="A6575" s="1">
        <f>DATE(Main!$Z6575,Main!$AA6575,Main!$AB6575)</f>
        <v>40519</v>
      </c>
      <c r="B6575">
        <f t="shared" si="920"/>
        <v>2010</v>
      </c>
      <c r="C6575">
        <f t="shared" si="921"/>
        <v>12</v>
      </c>
      <c r="D6575" t="str">
        <f t="shared" si="922"/>
        <v>December</v>
      </c>
      <c r="E6575">
        <f t="shared" si="923"/>
        <v>4</v>
      </c>
      <c r="F6575" t="str">
        <f t="shared" si="918"/>
        <v>2010-Dec</v>
      </c>
      <c r="G6575">
        <f t="shared" si="919"/>
        <v>2</v>
      </c>
      <c r="H6575" t="str">
        <f t="shared" si="924"/>
        <v>Tuesday</v>
      </c>
      <c r="I6575" t="str">
        <f t="shared" si="925"/>
        <v>FM9</v>
      </c>
      <c r="J6575" t="str">
        <f t="shared" si="926"/>
        <v>FQ3</v>
      </c>
    </row>
    <row r="6576" spans="1:10" x14ac:dyDescent="0.5">
      <c r="A6576" s="1">
        <f>DATE(Main!$Z6576,Main!$AA6576,Main!$AB6576)</f>
        <v>40893</v>
      </c>
      <c r="B6576">
        <f t="shared" si="920"/>
        <v>2011</v>
      </c>
      <c r="C6576">
        <f t="shared" si="921"/>
        <v>12</v>
      </c>
      <c r="D6576" t="str">
        <f t="shared" si="922"/>
        <v>December</v>
      </c>
      <c r="E6576">
        <f t="shared" si="923"/>
        <v>4</v>
      </c>
      <c r="F6576" t="str">
        <f t="shared" si="918"/>
        <v>2011-Dec</v>
      </c>
      <c r="G6576">
        <f t="shared" si="919"/>
        <v>5</v>
      </c>
      <c r="H6576" t="str">
        <f t="shared" si="924"/>
        <v>Friday</v>
      </c>
      <c r="I6576" t="str">
        <f t="shared" si="925"/>
        <v>FM9</v>
      </c>
      <c r="J6576" t="str">
        <f t="shared" si="926"/>
        <v>FQ3</v>
      </c>
    </row>
    <row r="6577" spans="1:10" x14ac:dyDescent="0.5">
      <c r="A6577" s="1">
        <f>DATE(Main!$Z6577,Main!$AA6577,Main!$AB6577)</f>
        <v>41999</v>
      </c>
      <c r="B6577">
        <f t="shared" si="920"/>
        <v>2014</v>
      </c>
      <c r="C6577">
        <f t="shared" si="921"/>
        <v>12</v>
      </c>
      <c r="D6577" t="str">
        <f t="shared" si="922"/>
        <v>December</v>
      </c>
      <c r="E6577">
        <f t="shared" si="923"/>
        <v>4</v>
      </c>
      <c r="F6577" t="str">
        <f t="shared" si="918"/>
        <v>2014-Dec</v>
      </c>
      <c r="G6577">
        <f t="shared" si="919"/>
        <v>5</v>
      </c>
      <c r="H6577" t="str">
        <f t="shared" si="924"/>
        <v>Friday</v>
      </c>
      <c r="I6577" t="str">
        <f t="shared" si="925"/>
        <v>FM9</v>
      </c>
      <c r="J6577" t="str">
        <f t="shared" si="926"/>
        <v>FQ3</v>
      </c>
    </row>
    <row r="6578" spans="1:10" x14ac:dyDescent="0.5">
      <c r="A6578" s="1">
        <f>DATE(Main!$Z6578,Main!$AA6578,Main!$AB6578)</f>
        <v>40498</v>
      </c>
      <c r="B6578">
        <f t="shared" si="920"/>
        <v>2010</v>
      </c>
      <c r="C6578">
        <f t="shared" si="921"/>
        <v>11</v>
      </c>
      <c r="D6578" t="str">
        <f t="shared" si="922"/>
        <v>November</v>
      </c>
      <c r="E6578">
        <f t="shared" si="923"/>
        <v>4</v>
      </c>
      <c r="F6578" t="str">
        <f t="shared" si="918"/>
        <v>2010-Nov</v>
      </c>
      <c r="G6578">
        <f t="shared" si="919"/>
        <v>2</v>
      </c>
      <c r="H6578" t="str">
        <f t="shared" si="924"/>
        <v>Tuesday</v>
      </c>
      <c r="I6578" t="str">
        <f t="shared" si="925"/>
        <v>FM8</v>
      </c>
      <c r="J6578" t="str">
        <f t="shared" si="926"/>
        <v>FQ3</v>
      </c>
    </row>
    <row r="6579" spans="1:10" x14ac:dyDescent="0.5">
      <c r="A6579" s="1">
        <f>DATE(Main!$Z6579,Main!$AA6579,Main!$AB6579)</f>
        <v>43044</v>
      </c>
      <c r="B6579">
        <f t="shared" si="920"/>
        <v>2017</v>
      </c>
      <c r="C6579">
        <f t="shared" si="921"/>
        <v>11</v>
      </c>
      <c r="D6579" t="str">
        <f t="shared" si="922"/>
        <v>November</v>
      </c>
      <c r="E6579">
        <f t="shared" si="923"/>
        <v>4</v>
      </c>
      <c r="F6579" t="str">
        <f t="shared" si="918"/>
        <v>2017-Nov</v>
      </c>
      <c r="G6579">
        <f t="shared" si="919"/>
        <v>7</v>
      </c>
      <c r="H6579" t="str">
        <f t="shared" si="924"/>
        <v>Sunday</v>
      </c>
      <c r="I6579" t="str">
        <f t="shared" si="925"/>
        <v>FM8</v>
      </c>
      <c r="J6579" t="str">
        <f t="shared" si="926"/>
        <v>FQ3</v>
      </c>
    </row>
    <row r="6580" spans="1:10" x14ac:dyDescent="0.5">
      <c r="A6580" s="1">
        <f>DATE(Main!$Z6580,Main!$AA6580,Main!$AB6580)</f>
        <v>43427</v>
      </c>
      <c r="B6580">
        <f t="shared" si="920"/>
        <v>2018</v>
      </c>
      <c r="C6580">
        <f t="shared" si="921"/>
        <v>11</v>
      </c>
      <c r="D6580" t="str">
        <f t="shared" si="922"/>
        <v>November</v>
      </c>
      <c r="E6580">
        <f t="shared" si="923"/>
        <v>4</v>
      </c>
      <c r="F6580" t="str">
        <f t="shared" si="918"/>
        <v>2018-Nov</v>
      </c>
      <c r="G6580">
        <f t="shared" si="919"/>
        <v>5</v>
      </c>
      <c r="H6580" t="str">
        <f t="shared" si="924"/>
        <v>Friday</v>
      </c>
      <c r="I6580" t="str">
        <f t="shared" si="925"/>
        <v>FM8</v>
      </c>
      <c r="J6580" t="str">
        <f t="shared" si="926"/>
        <v>FQ3</v>
      </c>
    </row>
    <row r="6581" spans="1:10" x14ac:dyDescent="0.5">
      <c r="A6581" s="1">
        <f>DATE(Main!$Z6581,Main!$AA6581,Main!$AB6581)</f>
        <v>42318</v>
      </c>
      <c r="B6581">
        <f t="shared" si="920"/>
        <v>2015</v>
      </c>
      <c r="C6581">
        <f t="shared" si="921"/>
        <v>11</v>
      </c>
      <c r="D6581" t="str">
        <f t="shared" si="922"/>
        <v>November</v>
      </c>
      <c r="E6581">
        <f t="shared" si="923"/>
        <v>4</v>
      </c>
      <c r="F6581" t="str">
        <f t="shared" si="918"/>
        <v>2015-Nov</v>
      </c>
      <c r="G6581">
        <f t="shared" si="919"/>
        <v>2</v>
      </c>
      <c r="H6581" t="str">
        <f t="shared" si="924"/>
        <v>Tuesday</v>
      </c>
      <c r="I6581" t="str">
        <f t="shared" si="925"/>
        <v>FM8</v>
      </c>
      <c r="J6581" t="str">
        <f t="shared" si="926"/>
        <v>FQ3</v>
      </c>
    </row>
    <row r="6582" spans="1:10" x14ac:dyDescent="0.5">
      <c r="A6582" s="1">
        <f>DATE(Main!$Z6582,Main!$AA6582,Main!$AB6582)</f>
        <v>41240</v>
      </c>
      <c r="B6582">
        <f t="shared" si="920"/>
        <v>2012</v>
      </c>
      <c r="C6582">
        <f t="shared" si="921"/>
        <v>11</v>
      </c>
      <c r="D6582" t="str">
        <f t="shared" si="922"/>
        <v>November</v>
      </c>
      <c r="E6582">
        <f t="shared" si="923"/>
        <v>4</v>
      </c>
      <c r="F6582" t="str">
        <f t="shared" si="918"/>
        <v>2012-Nov</v>
      </c>
      <c r="G6582">
        <f t="shared" si="919"/>
        <v>2</v>
      </c>
      <c r="H6582" t="str">
        <f t="shared" si="924"/>
        <v>Tuesday</v>
      </c>
      <c r="I6582" t="str">
        <f t="shared" si="925"/>
        <v>FM8</v>
      </c>
      <c r="J6582" t="str">
        <f t="shared" si="926"/>
        <v>FQ3</v>
      </c>
    </row>
    <row r="6583" spans="1:10" x14ac:dyDescent="0.5">
      <c r="A6583" s="1">
        <f>DATE(Main!$Z6583,Main!$AA6583,Main!$AB6583)</f>
        <v>43408</v>
      </c>
      <c r="B6583">
        <f t="shared" si="920"/>
        <v>2018</v>
      </c>
      <c r="C6583">
        <f t="shared" si="921"/>
        <v>11</v>
      </c>
      <c r="D6583" t="str">
        <f t="shared" si="922"/>
        <v>November</v>
      </c>
      <c r="E6583">
        <f t="shared" si="923"/>
        <v>4</v>
      </c>
      <c r="F6583" t="str">
        <f t="shared" si="918"/>
        <v>2018-Nov</v>
      </c>
      <c r="G6583">
        <f t="shared" si="919"/>
        <v>7</v>
      </c>
      <c r="H6583" t="str">
        <f t="shared" si="924"/>
        <v>Sunday</v>
      </c>
      <c r="I6583" t="str">
        <f t="shared" si="925"/>
        <v>FM8</v>
      </c>
      <c r="J6583" t="str">
        <f t="shared" si="926"/>
        <v>FQ3</v>
      </c>
    </row>
    <row r="6584" spans="1:10" x14ac:dyDescent="0.5">
      <c r="A6584" s="1">
        <f>DATE(Main!$Z6584,Main!$AA6584,Main!$AB6584)</f>
        <v>40486</v>
      </c>
      <c r="B6584">
        <f t="shared" si="920"/>
        <v>2010</v>
      </c>
      <c r="C6584">
        <f t="shared" si="921"/>
        <v>11</v>
      </c>
      <c r="D6584" t="str">
        <f t="shared" si="922"/>
        <v>November</v>
      </c>
      <c r="E6584">
        <f t="shared" si="923"/>
        <v>4</v>
      </c>
      <c r="F6584" t="str">
        <f t="shared" si="918"/>
        <v>2010-Nov</v>
      </c>
      <c r="G6584">
        <f t="shared" si="919"/>
        <v>4</v>
      </c>
      <c r="H6584" t="str">
        <f t="shared" si="924"/>
        <v>Thursday</v>
      </c>
      <c r="I6584" t="str">
        <f t="shared" si="925"/>
        <v>FM8</v>
      </c>
      <c r="J6584" t="str">
        <f t="shared" si="926"/>
        <v>FQ3</v>
      </c>
    </row>
    <row r="6585" spans="1:10" x14ac:dyDescent="0.5">
      <c r="A6585" s="1">
        <f>DATE(Main!$Z6585,Main!$AA6585,Main!$AB6585)</f>
        <v>42678</v>
      </c>
      <c r="B6585">
        <f t="shared" si="920"/>
        <v>2016</v>
      </c>
      <c r="C6585">
        <f t="shared" si="921"/>
        <v>11</v>
      </c>
      <c r="D6585" t="str">
        <f t="shared" si="922"/>
        <v>November</v>
      </c>
      <c r="E6585">
        <f t="shared" si="923"/>
        <v>4</v>
      </c>
      <c r="F6585" t="str">
        <f t="shared" si="918"/>
        <v>2016-Nov</v>
      </c>
      <c r="G6585">
        <f t="shared" si="919"/>
        <v>5</v>
      </c>
      <c r="H6585" t="str">
        <f t="shared" si="924"/>
        <v>Friday</v>
      </c>
      <c r="I6585" t="str">
        <f t="shared" si="925"/>
        <v>FM8</v>
      </c>
      <c r="J6585" t="str">
        <f t="shared" si="926"/>
        <v>FQ3</v>
      </c>
    </row>
    <row r="6586" spans="1:10" x14ac:dyDescent="0.5">
      <c r="A6586" s="1">
        <f>DATE(Main!$Z6586,Main!$AA6586,Main!$AB6586)</f>
        <v>41233</v>
      </c>
      <c r="B6586">
        <f t="shared" si="920"/>
        <v>2012</v>
      </c>
      <c r="C6586">
        <f t="shared" si="921"/>
        <v>11</v>
      </c>
      <c r="D6586" t="str">
        <f t="shared" si="922"/>
        <v>November</v>
      </c>
      <c r="E6586">
        <f t="shared" si="923"/>
        <v>4</v>
      </c>
      <c r="F6586" t="str">
        <f t="shared" si="918"/>
        <v>2012-Nov</v>
      </c>
      <c r="G6586">
        <f t="shared" si="919"/>
        <v>2</v>
      </c>
      <c r="H6586" t="str">
        <f t="shared" si="924"/>
        <v>Tuesday</v>
      </c>
      <c r="I6586" t="str">
        <f t="shared" si="925"/>
        <v>FM8</v>
      </c>
      <c r="J6586" t="str">
        <f t="shared" si="926"/>
        <v>FQ3</v>
      </c>
    </row>
    <row r="6587" spans="1:10" x14ac:dyDescent="0.5">
      <c r="A6587" s="1">
        <f>DATE(Main!$Z6587,Main!$AA6587,Main!$AB6587)</f>
        <v>40505</v>
      </c>
      <c r="B6587">
        <f t="shared" si="920"/>
        <v>2010</v>
      </c>
      <c r="C6587">
        <f t="shared" si="921"/>
        <v>11</v>
      </c>
      <c r="D6587" t="str">
        <f t="shared" si="922"/>
        <v>November</v>
      </c>
      <c r="E6587">
        <f t="shared" si="923"/>
        <v>4</v>
      </c>
      <c r="F6587" t="str">
        <f t="shared" si="918"/>
        <v>2010-Nov</v>
      </c>
      <c r="G6587">
        <f t="shared" si="919"/>
        <v>2</v>
      </c>
      <c r="H6587" t="str">
        <f t="shared" si="924"/>
        <v>Tuesday</v>
      </c>
      <c r="I6587" t="str">
        <f t="shared" si="925"/>
        <v>FM8</v>
      </c>
      <c r="J6587" t="str">
        <f t="shared" si="926"/>
        <v>FQ3</v>
      </c>
    </row>
    <row r="6588" spans="1:10" x14ac:dyDescent="0.5">
      <c r="A6588" s="1">
        <f>DATE(Main!$Z6588,Main!$AA6588,Main!$AB6588)</f>
        <v>40467</v>
      </c>
      <c r="B6588">
        <f t="shared" si="920"/>
        <v>2010</v>
      </c>
      <c r="C6588">
        <f t="shared" si="921"/>
        <v>10</v>
      </c>
      <c r="D6588" t="str">
        <f t="shared" si="922"/>
        <v>October</v>
      </c>
      <c r="E6588">
        <f t="shared" si="923"/>
        <v>4</v>
      </c>
      <c r="F6588" t="str">
        <f t="shared" si="918"/>
        <v>2010-Oct</v>
      </c>
      <c r="G6588">
        <f t="shared" si="919"/>
        <v>6</v>
      </c>
      <c r="H6588" t="str">
        <f t="shared" si="924"/>
        <v>Saturday</v>
      </c>
      <c r="I6588" t="str">
        <f t="shared" si="925"/>
        <v>FM7</v>
      </c>
      <c r="J6588" t="str">
        <f t="shared" si="926"/>
        <v>FQ3</v>
      </c>
    </row>
    <row r="6589" spans="1:10" x14ac:dyDescent="0.5">
      <c r="A6589" s="1">
        <f>DATE(Main!$Z6589,Main!$AA6589,Main!$AB6589)</f>
        <v>40454</v>
      </c>
      <c r="B6589">
        <f t="shared" si="920"/>
        <v>2010</v>
      </c>
      <c r="C6589">
        <f t="shared" si="921"/>
        <v>10</v>
      </c>
      <c r="D6589" t="str">
        <f t="shared" si="922"/>
        <v>October</v>
      </c>
      <c r="E6589">
        <f t="shared" si="923"/>
        <v>4</v>
      </c>
      <c r="F6589" t="str">
        <f t="shared" si="918"/>
        <v>2010-Oct</v>
      </c>
      <c r="G6589">
        <f t="shared" si="919"/>
        <v>7</v>
      </c>
      <c r="H6589" t="str">
        <f t="shared" si="924"/>
        <v>Sunday</v>
      </c>
      <c r="I6589" t="str">
        <f t="shared" si="925"/>
        <v>FM7</v>
      </c>
      <c r="J6589" t="str">
        <f t="shared" si="926"/>
        <v>FQ3</v>
      </c>
    </row>
    <row r="6590" spans="1:10" x14ac:dyDescent="0.5">
      <c r="A6590" s="1">
        <f>DATE(Main!$Z6590,Main!$AA6590,Main!$AB6590)</f>
        <v>40472</v>
      </c>
      <c r="B6590">
        <f t="shared" si="920"/>
        <v>2010</v>
      </c>
      <c r="C6590">
        <f t="shared" si="921"/>
        <v>10</v>
      </c>
      <c r="D6590" t="str">
        <f t="shared" si="922"/>
        <v>October</v>
      </c>
      <c r="E6590">
        <f t="shared" si="923"/>
        <v>4</v>
      </c>
      <c r="F6590" t="str">
        <f t="shared" si="918"/>
        <v>2010-Oct</v>
      </c>
      <c r="G6590">
        <f t="shared" si="919"/>
        <v>4</v>
      </c>
      <c r="H6590" t="str">
        <f t="shared" si="924"/>
        <v>Thursday</v>
      </c>
      <c r="I6590" t="str">
        <f t="shared" si="925"/>
        <v>FM7</v>
      </c>
      <c r="J6590" t="str">
        <f t="shared" si="926"/>
        <v>FQ3</v>
      </c>
    </row>
    <row r="6591" spans="1:10" x14ac:dyDescent="0.5">
      <c r="A6591" s="1">
        <f>DATE(Main!$Z6591,Main!$AA6591,Main!$AB6591)</f>
        <v>40834</v>
      </c>
      <c r="B6591">
        <f t="shared" si="920"/>
        <v>2011</v>
      </c>
      <c r="C6591">
        <f t="shared" si="921"/>
        <v>10</v>
      </c>
      <c r="D6591" t="str">
        <f t="shared" si="922"/>
        <v>October</v>
      </c>
      <c r="E6591">
        <f t="shared" si="923"/>
        <v>4</v>
      </c>
      <c r="F6591" t="str">
        <f t="shared" si="918"/>
        <v>2011-Oct</v>
      </c>
      <c r="G6591">
        <f t="shared" si="919"/>
        <v>2</v>
      </c>
      <c r="H6591" t="str">
        <f t="shared" si="924"/>
        <v>Tuesday</v>
      </c>
      <c r="I6591" t="str">
        <f t="shared" si="925"/>
        <v>FM7</v>
      </c>
      <c r="J6591" t="str">
        <f t="shared" si="926"/>
        <v>FQ3</v>
      </c>
    </row>
    <row r="6592" spans="1:10" x14ac:dyDescent="0.5">
      <c r="A6592" s="1">
        <f>DATE(Main!$Z6592,Main!$AA6592,Main!$AB6592)</f>
        <v>41933</v>
      </c>
      <c r="B6592">
        <f t="shared" si="920"/>
        <v>2014</v>
      </c>
      <c r="C6592">
        <f t="shared" si="921"/>
        <v>10</v>
      </c>
      <c r="D6592" t="str">
        <f t="shared" si="922"/>
        <v>October</v>
      </c>
      <c r="E6592">
        <f t="shared" si="923"/>
        <v>4</v>
      </c>
      <c r="F6592" t="str">
        <f t="shared" si="918"/>
        <v>2014-Oct</v>
      </c>
      <c r="G6592">
        <f t="shared" si="919"/>
        <v>2</v>
      </c>
      <c r="H6592" t="str">
        <f t="shared" si="924"/>
        <v>Tuesday</v>
      </c>
      <c r="I6592" t="str">
        <f t="shared" si="925"/>
        <v>FM7</v>
      </c>
      <c r="J6592" t="str">
        <f t="shared" si="926"/>
        <v>FQ3</v>
      </c>
    </row>
    <row r="6593" spans="1:10" x14ac:dyDescent="0.5">
      <c r="A6593" s="1">
        <f>DATE(Main!$Z6593,Main!$AA6593,Main!$AB6593)</f>
        <v>40811</v>
      </c>
      <c r="B6593">
        <f t="shared" si="920"/>
        <v>2011</v>
      </c>
      <c r="C6593">
        <f t="shared" si="921"/>
        <v>9</v>
      </c>
      <c r="D6593" t="str">
        <f t="shared" si="922"/>
        <v>September</v>
      </c>
      <c r="E6593">
        <f t="shared" si="923"/>
        <v>3</v>
      </c>
      <c r="F6593" t="str">
        <f t="shared" si="918"/>
        <v>2011-Sep</v>
      </c>
      <c r="G6593">
        <f t="shared" si="919"/>
        <v>7</v>
      </c>
      <c r="H6593" t="str">
        <f t="shared" si="924"/>
        <v>Sunday</v>
      </c>
      <c r="I6593" t="str">
        <f t="shared" si="925"/>
        <v>FM6</v>
      </c>
      <c r="J6593" t="str">
        <f t="shared" si="926"/>
        <v>FQ2</v>
      </c>
    </row>
    <row r="6594" spans="1:10" x14ac:dyDescent="0.5">
      <c r="A6594" s="1">
        <f>DATE(Main!$Z6594,Main!$AA6594,Main!$AB6594)</f>
        <v>41904</v>
      </c>
      <c r="B6594">
        <f t="shared" si="920"/>
        <v>2014</v>
      </c>
      <c r="C6594">
        <f t="shared" si="921"/>
        <v>9</v>
      </c>
      <c r="D6594" t="str">
        <f t="shared" si="922"/>
        <v>September</v>
      </c>
      <c r="E6594">
        <f t="shared" si="923"/>
        <v>3</v>
      </c>
      <c r="F6594" t="str">
        <f t="shared" ref="F6594:F6657" si="927">TEXT($A6594,"yyyy-mmm")</f>
        <v>2014-Sep</v>
      </c>
      <c r="G6594">
        <f t="shared" ref="G6594:G6657" si="928">WEEKDAY($A6594,2)</f>
        <v>1</v>
      </c>
      <c r="H6594" t="str">
        <f t="shared" si="924"/>
        <v>Monday</v>
      </c>
      <c r="I6594" t="str">
        <f t="shared" si="925"/>
        <v>FM6</v>
      </c>
      <c r="J6594" t="str">
        <f t="shared" si="926"/>
        <v>FQ2</v>
      </c>
    </row>
    <row r="6595" spans="1:10" x14ac:dyDescent="0.5">
      <c r="A6595" s="1">
        <f>DATE(Main!$Z6595,Main!$AA6595,Main!$AB6595)</f>
        <v>43358</v>
      </c>
      <c r="B6595">
        <f t="shared" ref="B6595:B6658" si="929">YEAR($A6595)</f>
        <v>2018</v>
      </c>
      <c r="C6595">
        <f t="shared" ref="C6595:C6658" si="930">MONTH($A6595)</f>
        <v>9</v>
      </c>
      <c r="D6595" t="str">
        <f t="shared" ref="D6595:D6658" si="931">TEXT($A6595,"mmmm")</f>
        <v>September</v>
      </c>
      <c r="E6595">
        <f t="shared" ref="E6595:E6658" si="932">ROUNDUP(MONTH($A6595)/3,0)</f>
        <v>3</v>
      </c>
      <c r="F6595" t="str">
        <f t="shared" si="927"/>
        <v>2018-Sep</v>
      </c>
      <c r="G6595">
        <f t="shared" si="928"/>
        <v>6</v>
      </c>
      <c r="H6595" t="str">
        <f t="shared" ref="H6595:H6658" si="933">TEXT($A6595,"dddd")</f>
        <v>Saturday</v>
      </c>
      <c r="I6595" t="str">
        <f t="shared" ref="I6595:I6658" si="934">CHOOSE(MONTH($A6595),"FM10","FM11","FM12","FM1","FM2","FM3","FM4","FM5","FM6","FM7","FM8","FM9")</f>
        <v>FM6</v>
      </c>
      <c r="J6595" t="str">
        <f t="shared" ref="J6595:J6658" si="935">CHOOSE(MONTH($A6595),"FQ4","FQ4","FQ4","FQ1","FQ1","FQ1","FQ2","FQ2","FQ2","FQ3","FQ3","FQ3")</f>
        <v>FQ2</v>
      </c>
    </row>
    <row r="6596" spans="1:10" x14ac:dyDescent="0.5">
      <c r="A6596" s="1">
        <f>DATE(Main!$Z6596,Main!$AA6596,Main!$AB6596)</f>
        <v>41887</v>
      </c>
      <c r="B6596">
        <f t="shared" si="929"/>
        <v>2014</v>
      </c>
      <c r="C6596">
        <f t="shared" si="930"/>
        <v>9</v>
      </c>
      <c r="D6596" t="str">
        <f t="shared" si="931"/>
        <v>September</v>
      </c>
      <c r="E6596">
        <f t="shared" si="932"/>
        <v>3</v>
      </c>
      <c r="F6596" t="str">
        <f t="shared" si="927"/>
        <v>2014-Sep</v>
      </c>
      <c r="G6596">
        <f t="shared" si="928"/>
        <v>5</v>
      </c>
      <c r="H6596" t="str">
        <f t="shared" si="933"/>
        <v>Friday</v>
      </c>
      <c r="I6596" t="str">
        <f t="shared" si="934"/>
        <v>FM6</v>
      </c>
      <c r="J6596" t="str">
        <f t="shared" si="935"/>
        <v>FQ2</v>
      </c>
    </row>
    <row r="6597" spans="1:10" x14ac:dyDescent="0.5">
      <c r="A6597" s="1">
        <f>DATE(Main!$Z6597,Main!$AA6597,Main!$AB6597)</f>
        <v>42986</v>
      </c>
      <c r="B6597">
        <f t="shared" si="929"/>
        <v>2017</v>
      </c>
      <c r="C6597">
        <f t="shared" si="930"/>
        <v>9</v>
      </c>
      <c r="D6597" t="str">
        <f t="shared" si="931"/>
        <v>September</v>
      </c>
      <c r="E6597">
        <f t="shared" si="932"/>
        <v>3</v>
      </c>
      <c r="F6597" t="str">
        <f t="shared" si="927"/>
        <v>2017-Sep</v>
      </c>
      <c r="G6597">
        <f t="shared" si="928"/>
        <v>5</v>
      </c>
      <c r="H6597" t="str">
        <f t="shared" si="933"/>
        <v>Friday</v>
      </c>
      <c r="I6597" t="str">
        <f t="shared" si="934"/>
        <v>FM6</v>
      </c>
      <c r="J6597" t="str">
        <f t="shared" si="935"/>
        <v>FQ2</v>
      </c>
    </row>
    <row r="6598" spans="1:10" x14ac:dyDescent="0.5">
      <c r="A6598" s="1">
        <f>DATE(Main!$Z6598,Main!$AA6598,Main!$AB6598)</f>
        <v>42249</v>
      </c>
      <c r="B6598">
        <f t="shared" si="929"/>
        <v>2015</v>
      </c>
      <c r="C6598">
        <f t="shared" si="930"/>
        <v>9</v>
      </c>
      <c r="D6598" t="str">
        <f t="shared" si="931"/>
        <v>September</v>
      </c>
      <c r="E6598">
        <f t="shared" si="932"/>
        <v>3</v>
      </c>
      <c r="F6598" t="str">
        <f t="shared" si="927"/>
        <v>2015-Sep</v>
      </c>
      <c r="G6598">
        <f t="shared" si="928"/>
        <v>3</v>
      </c>
      <c r="H6598" t="str">
        <f t="shared" si="933"/>
        <v>Wednesday</v>
      </c>
      <c r="I6598" t="str">
        <f t="shared" si="934"/>
        <v>FM6</v>
      </c>
      <c r="J6598" t="str">
        <f t="shared" si="935"/>
        <v>FQ2</v>
      </c>
    </row>
    <row r="6599" spans="1:10" x14ac:dyDescent="0.5">
      <c r="A6599" s="1">
        <f>DATE(Main!$Z6599,Main!$AA6599,Main!$AB6599)</f>
        <v>41168</v>
      </c>
      <c r="B6599">
        <f t="shared" si="929"/>
        <v>2012</v>
      </c>
      <c r="C6599">
        <f t="shared" si="930"/>
        <v>9</v>
      </c>
      <c r="D6599" t="str">
        <f t="shared" si="931"/>
        <v>September</v>
      </c>
      <c r="E6599">
        <f t="shared" si="932"/>
        <v>3</v>
      </c>
      <c r="F6599" t="str">
        <f t="shared" si="927"/>
        <v>2012-Sep</v>
      </c>
      <c r="G6599">
        <f t="shared" si="928"/>
        <v>7</v>
      </c>
      <c r="H6599" t="str">
        <f t="shared" si="933"/>
        <v>Sunday</v>
      </c>
      <c r="I6599" t="str">
        <f t="shared" si="934"/>
        <v>FM6</v>
      </c>
      <c r="J6599" t="str">
        <f t="shared" si="935"/>
        <v>FQ2</v>
      </c>
    </row>
    <row r="6600" spans="1:10" x14ac:dyDescent="0.5">
      <c r="A6600" s="1">
        <f>DATE(Main!$Z6600,Main!$AA6600,Main!$AB6600)</f>
        <v>42988</v>
      </c>
      <c r="B6600">
        <f t="shared" si="929"/>
        <v>2017</v>
      </c>
      <c r="C6600">
        <f t="shared" si="930"/>
        <v>9</v>
      </c>
      <c r="D6600" t="str">
        <f t="shared" si="931"/>
        <v>September</v>
      </c>
      <c r="E6600">
        <f t="shared" si="932"/>
        <v>3</v>
      </c>
      <c r="F6600" t="str">
        <f t="shared" si="927"/>
        <v>2017-Sep</v>
      </c>
      <c r="G6600">
        <f t="shared" si="928"/>
        <v>7</v>
      </c>
      <c r="H6600" t="str">
        <f t="shared" si="933"/>
        <v>Sunday</v>
      </c>
      <c r="I6600" t="str">
        <f t="shared" si="934"/>
        <v>FM6</v>
      </c>
      <c r="J6600" t="str">
        <f t="shared" si="935"/>
        <v>FQ2</v>
      </c>
    </row>
    <row r="6601" spans="1:10" x14ac:dyDescent="0.5">
      <c r="A6601" s="1">
        <f>DATE(Main!$Z6601,Main!$AA6601,Main!$AB6601)</f>
        <v>42619</v>
      </c>
      <c r="B6601">
        <f t="shared" si="929"/>
        <v>2016</v>
      </c>
      <c r="C6601">
        <f t="shared" si="930"/>
        <v>9</v>
      </c>
      <c r="D6601" t="str">
        <f t="shared" si="931"/>
        <v>September</v>
      </c>
      <c r="E6601">
        <f t="shared" si="932"/>
        <v>3</v>
      </c>
      <c r="F6601" t="str">
        <f t="shared" si="927"/>
        <v>2016-Sep</v>
      </c>
      <c r="G6601">
        <f t="shared" si="928"/>
        <v>2</v>
      </c>
      <c r="H6601" t="str">
        <f t="shared" si="933"/>
        <v>Tuesday</v>
      </c>
      <c r="I6601" t="str">
        <f t="shared" si="934"/>
        <v>FM6</v>
      </c>
      <c r="J6601" t="str">
        <f t="shared" si="935"/>
        <v>FQ2</v>
      </c>
    </row>
    <row r="6602" spans="1:10" x14ac:dyDescent="0.5">
      <c r="A6602" s="1">
        <f>DATE(Main!$Z6602,Main!$AA6602,Main!$AB6602)</f>
        <v>40408</v>
      </c>
      <c r="B6602">
        <f t="shared" si="929"/>
        <v>2010</v>
      </c>
      <c r="C6602">
        <f t="shared" si="930"/>
        <v>8</v>
      </c>
      <c r="D6602" t="str">
        <f t="shared" si="931"/>
        <v>August</v>
      </c>
      <c r="E6602">
        <f t="shared" si="932"/>
        <v>3</v>
      </c>
      <c r="F6602" t="str">
        <f t="shared" si="927"/>
        <v>2010-Aug</v>
      </c>
      <c r="G6602">
        <f t="shared" si="928"/>
        <v>3</v>
      </c>
      <c r="H6602" t="str">
        <f t="shared" si="933"/>
        <v>Wednesday</v>
      </c>
      <c r="I6602" t="str">
        <f t="shared" si="934"/>
        <v>FM5</v>
      </c>
      <c r="J6602" t="str">
        <f t="shared" si="935"/>
        <v>FQ2</v>
      </c>
    </row>
    <row r="6603" spans="1:10" x14ac:dyDescent="0.5">
      <c r="A6603" s="1">
        <f>DATE(Main!$Z6603,Main!$AA6603,Main!$AB6603)</f>
        <v>41869</v>
      </c>
      <c r="B6603">
        <f t="shared" si="929"/>
        <v>2014</v>
      </c>
      <c r="C6603">
        <f t="shared" si="930"/>
        <v>8</v>
      </c>
      <c r="D6603" t="str">
        <f t="shared" si="931"/>
        <v>August</v>
      </c>
      <c r="E6603">
        <f t="shared" si="932"/>
        <v>3</v>
      </c>
      <c r="F6603" t="str">
        <f t="shared" si="927"/>
        <v>2014-Aug</v>
      </c>
      <c r="G6603">
        <f t="shared" si="928"/>
        <v>1</v>
      </c>
      <c r="H6603" t="str">
        <f t="shared" si="933"/>
        <v>Monday</v>
      </c>
      <c r="I6603" t="str">
        <f t="shared" si="934"/>
        <v>FM5</v>
      </c>
      <c r="J6603" t="str">
        <f t="shared" si="935"/>
        <v>FQ2</v>
      </c>
    </row>
    <row r="6604" spans="1:10" x14ac:dyDescent="0.5">
      <c r="A6604" s="1">
        <f>DATE(Main!$Z6604,Main!$AA6604,Main!$AB6604)</f>
        <v>42585</v>
      </c>
      <c r="B6604">
        <f t="shared" si="929"/>
        <v>2016</v>
      </c>
      <c r="C6604">
        <f t="shared" si="930"/>
        <v>8</v>
      </c>
      <c r="D6604" t="str">
        <f t="shared" si="931"/>
        <v>August</v>
      </c>
      <c r="E6604">
        <f t="shared" si="932"/>
        <v>3</v>
      </c>
      <c r="F6604" t="str">
        <f t="shared" si="927"/>
        <v>2016-Aug</v>
      </c>
      <c r="G6604">
        <f t="shared" si="928"/>
        <v>3</v>
      </c>
      <c r="H6604" t="str">
        <f t="shared" si="933"/>
        <v>Wednesday</v>
      </c>
      <c r="I6604" t="str">
        <f t="shared" si="934"/>
        <v>FM5</v>
      </c>
      <c r="J6604" t="str">
        <f t="shared" si="935"/>
        <v>FQ2</v>
      </c>
    </row>
    <row r="6605" spans="1:10" x14ac:dyDescent="0.5">
      <c r="A6605" s="1">
        <f>DATE(Main!$Z6605,Main!$AA6605,Main!$AB6605)</f>
        <v>41128</v>
      </c>
      <c r="B6605">
        <f t="shared" si="929"/>
        <v>2012</v>
      </c>
      <c r="C6605">
        <f t="shared" si="930"/>
        <v>8</v>
      </c>
      <c r="D6605" t="str">
        <f t="shared" si="931"/>
        <v>August</v>
      </c>
      <c r="E6605">
        <f t="shared" si="932"/>
        <v>3</v>
      </c>
      <c r="F6605" t="str">
        <f t="shared" si="927"/>
        <v>2012-Aug</v>
      </c>
      <c r="G6605">
        <f t="shared" si="928"/>
        <v>2</v>
      </c>
      <c r="H6605" t="str">
        <f t="shared" si="933"/>
        <v>Tuesday</v>
      </c>
      <c r="I6605" t="str">
        <f t="shared" si="934"/>
        <v>FM5</v>
      </c>
      <c r="J6605" t="str">
        <f t="shared" si="935"/>
        <v>FQ2</v>
      </c>
    </row>
    <row r="6606" spans="1:10" x14ac:dyDescent="0.5">
      <c r="A6606" s="1">
        <f>DATE(Main!$Z6606,Main!$AA6606,Main!$AB6606)</f>
        <v>42964</v>
      </c>
      <c r="B6606">
        <f t="shared" si="929"/>
        <v>2017</v>
      </c>
      <c r="C6606">
        <f t="shared" si="930"/>
        <v>8</v>
      </c>
      <c r="D6606" t="str">
        <f t="shared" si="931"/>
        <v>August</v>
      </c>
      <c r="E6606">
        <f t="shared" si="932"/>
        <v>3</v>
      </c>
      <c r="F6606" t="str">
        <f t="shared" si="927"/>
        <v>2017-Aug</v>
      </c>
      <c r="G6606">
        <f t="shared" si="928"/>
        <v>4</v>
      </c>
      <c r="H6606" t="str">
        <f t="shared" si="933"/>
        <v>Thursday</v>
      </c>
      <c r="I6606" t="str">
        <f t="shared" si="934"/>
        <v>FM5</v>
      </c>
      <c r="J6606" t="str">
        <f t="shared" si="935"/>
        <v>FQ2</v>
      </c>
    </row>
    <row r="6607" spans="1:10" x14ac:dyDescent="0.5">
      <c r="A6607" s="1">
        <f>DATE(Main!$Z6607,Main!$AA6607,Main!$AB6607)</f>
        <v>42243</v>
      </c>
      <c r="B6607">
        <f t="shared" si="929"/>
        <v>2015</v>
      </c>
      <c r="C6607">
        <f t="shared" si="930"/>
        <v>8</v>
      </c>
      <c r="D6607" t="str">
        <f t="shared" si="931"/>
        <v>August</v>
      </c>
      <c r="E6607">
        <f t="shared" si="932"/>
        <v>3</v>
      </c>
      <c r="F6607" t="str">
        <f t="shared" si="927"/>
        <v>2015-Aug</v>
      </c>
      <c r="G6607">
        <f t="shared" si="928"/>
        <v>4</v>
      </c>
      <c r="H6607" t="str">
        <f t="shared" si="933"/>
        <v>Thursday</v>
      </c>
      <c r="I6607" t="str">
        <f t="shared" si="934"/>
        <v>FM5</v>
      </c>
      <c r="J6607" t="str">
        <f t="shared" si="935"/>
        <v>FQ2</v>
      </c>
    </row>
    <row r="6608" spans="1:10" x14ac:dyDescent="0.5">
      <c r="A6608" s="1">
        <f>DATE(Main!$Z6608,Main!$AA6608,Main!$AB6608)</f>
        <v>40408</v>
      </c>
      <c r="B6608">
        <f t="shared" si="929"/>
        <v>2010</v>
      </c>
      <c r="C6608">
        <f t="shared" si="930"/>
        <v>8</v>
      </c>
      <c r="D6608" t="str">
        <f t="shared" si="931"/>
        <v>August</v>
      </c>
      <c r="E6608">
        <f t="shared" si="932"/>
        <v>3</v>
      </c>
      <c r="F6608" t="str">
        <f t="shared" si="927"/>
        <v>2010-Aug</v>
      </c>
      <c r="G6608">
        <f t="shared" si="928"/>
        <v>3</v>
      </c>
      <c r="H6608" t="str">
        <f t="shared" si="933"/>
        <v>Wednesday</v>
      </c>
      <c r="I6608" t="str">
        <f t="shared" si="934"/>
        <v>FM5</v>
      </c>
      <c r="J6608" t="str">
        <f t="shared" si="935"/>
        <v>FQ2</v>
      </c>
    </row>
    <row r="6609" spans="1:10" x14ac:dyDescent="0.5">
      <c r="A6609" s="1">
        <f>DATE(Main!$Z6609,Main!$AA6609,Main!$AB6609)</f>
        <v>40392</v>
      </c>
      <c r="B6609">
        <f t="shared" si="929"/>
        <v>2010</v>
      </c>
      <c r="C6609">
        <f t="shared" si="930"/>
        <v>8</v>
      </c>
      <c r="D6609" t="str">
        <f t="shared" si="931"/>
        <v>August</v>
      </c>
      <c r="E6609">
        <f t="shared" si="932"/>
        <v>3</v>
      </c>
      <c r="F6609" t="str">
        <f t="shared" si="927"/>
        <v>2010-Aug</v>
      </c>
      <c r="G6609">
        <f t="shared" si="928"/>
        <v>1</v>
      </c>
      <c r="H6609" t="str">
        <f t="shared" si="933"/>
        <v>Monday</v>
      </c>
      <c r="I6609" t="str">
        <f t="shared" si="934"/>
        <v>FM5</v>
      </c>
      <c r="J6609" t="str">
        <f t="shared" si="935"/>
        <v>FQ2</v>
      </c>
    </row>
    <row r="6610" spans="1:10" x14ac:dyDescent="0.5">
      <c r="A6610" s="1">
        <f>DATE(Main!$Z6610,Main!$AA6610,Main!$AB6610)</f>
        <v>40392</v>
      </c>
      <c r="B6610">
        <f t="shared" si="929"/>
        <v>2010</v>
      </c>
      <c r="C6610">
        <f t="shared" si="930"/>
        <v>8</v>
      </c>
      <c r="D6610" t="str">
        <f t="shared" si="931"/>
        <v>August</v>
      </c>
      <c r="E6610">
        <f t="shared" si="932"/>
        <v>3</v>
      </c>
      <c r="F6610" t="str">
        <f t="shared" si="927"/>
        <v>2010-Aug</v>
      </c>
      <c r="G6610">
        <f t="shared" si="928"/>
        <v>1</v>
      </c>
      <c r="H6610" t="str">
        <f t="shared" si="933"/>
        <v>Monday</v>
      </c>
      <c r="I6610" t="str">
        <f t="shared" si="934"/>
        <v>FM5</v>
      </c>
      <c r="J6610" t="str">
        <f t="shared" si="935"/>
        <v>FQ2</v>
      </c>
    </row>
    <row r="6611" spans="1:10" x14ac:dyDescent="0.5">
      <c r="A6611" s="1">
        <f>DATE(Main!$Z6611,Main!$AA6611,Main!$AB6611)</f>
        <v>42229</v>
      </c>
      <c r="B6611">
        <f t="shared" si="929"/>
        <v>2015</v>
      </c>
      <c r="C6611">
        <f t="shared" si="930"/>
        <v>8</v>
      </c>
      <c r="D6611" t="str">
        <f t="shared" si="931"/>
        <v>August</v>
      </c>
      <c r="E6611">
        <f t="shared" si="932"/>
        <v>3</v>
      </c>
      <c r="F6611" t="str">
        <f t="shared" si="927"/>
        <v>2015-Aug</v>
      </c>
      <c r="G6611">
        <f t="shared" si="928"/>
        <v>4</v>
      </c>
      <c r="H6611" t="str">
        <f t="shared" si="933"/>
        <v>Thursday</v>
      </c>
      <c r="I6611" t="str">
        <f t="shared" si="934"/>
        <v>FM5</v>
      </c>
      <c r="J6611" t="str">
        <f t="shared" si="935"/>
        <v>FQ2</v>
      </c>
    </row>
    <row r="6612" spans="1:10" x14ac:dyDescent="0.5">
      <c r="A6612" s="1">
        <f>DATE(Main!$Z6612,Main!$AA6612,Main!$AB6612)</f>
        <v>42233</v>
      </c>
      <c r="B6612">
        <f t="shared" si="929"/>
        <v>2015</v>
      </c>
      <c r="C6612">
        <f t="shared" si="930"/>
        <v>8</v>
      </c>
      <c r="D6612" t="str">
        <f t="shared" si="931"/>
        <v>August</v>
      </c>
      <c r="E6612">
        <f t="shared" si="932"/>
        <v>3</v>
      </c>
      <c r="F6612" t="str">
        <f t="shared" si="927"/>
        <v>2015-Aug</v>
      </c>
      <c r="G6612">
        <f t="shared" si="928"/>
        <v>1</v>
      </c>
      <c r="H6612" t="str">
        <f t="shared" si="933"/>
        <v>Monday</v>
      </c>
      <c r="I6612" t="str">
        <f t="shared" si="934"/>
        <v>FM5</v>
      </c>
      <c r="J6612" t="str">
        <f t="shared" si="935"/>
        <v>FQ2</v>
      </c>
    </row>
    <row r="6613" spans="1:10" x14ac:dyDescent="0.5">
      <c r="A6613" s="1">
        <f>DATE(Main!$Z6613,Main!$AA6613,Main!$AB6613)</f>
        <v>41511</v>
      </c>
      <c r="B6613">
        <f t="shared" si="929"/>
        <v>2013</v>
      </c>
      <c r="C6613">
        <f t="shared" si="930"/>
        <v>8</v>
      </c>
      <c r="D6613" t="str">
        <f t="shared" si="931"/>
        <v>August</v>
      </c>
      <c r="E6613">
        <f t="shared" si="932"/>
        <v>3</v>
      </c>
      <c r="F6613" t="str">
        <f t="shared" si="927"/>
        <v>2013-Aug</v>
      </c>
      <c r="G6613">
        <f t="shared" si="928"/>
        <v>7</v>
      </c>
      <c r="H6613" t="str">
        <f t="shared" si="933"/>
        <v>Sunday</v>
      </c>
      <c r="I6613" t="str">
        <f t="shared" si="934"/>
        <v>FM5</v>
      </c>
      <c r="J6613" t="str">
        <f t="shared" si="935"/>
        <v>FQ2</v>
      </c>
    </row>
    <row r="6614" spans="1:10" x14ac:dyDescent="0.5">
      <c r="A6614" s="1">
        <f>DATE(Main!$Z6614,Main!$AA6614,Main!$AB6614)</f>
        <v>42956</v>
      </c>
      <c r="B6614">
        <f t="shared" si="929"/>
        <v>2017</v>
      </c>
      <c r="C6614">
        <f t="shared" si="930"/>
        <v>8</v>
      </c>
      <c r="D6614" t="str">
        <f t="shared" si="931"/>
        <v>August</v>
      </c>
      <c r="E6614">
        <f t="shared" si="932"/>
        <v>3</v>
      </c>
      <c r="F6614" t="str">
        <f t="shared" si="927"/>
        <v>2017-Aug</v>
      </c>
      <c r="G6614">
        <f t="shared" si="928"/>
        <v>3</v>
      </c>
      <c r="H6614" t="str">
        <f t="shared" si="933"/>
        <v>Wednesday</v>
      </c>
      <c r="I6614" t="str">
        <f t="shared" si="934"/>
        <v>FM5</v>
      </c>
      <c r="J6614" t="str">
        <f t="shared" si="935"/>
        <v>FQ2</v>
      </c>
    </row>
    <row r="6615" spans="1:10" x14ac:dyDescent="0.5">
      <c r="A6615" s="1">
        <f>DATE(Main!$Z6615,Main!$AA6615,Main!$AB6615)</f>
        <v>41862</v>
      </c>
      <c r="B6615">
        <f t="shared" si="929"/>
        <v>2014</v>
      </c>
      <c r="C6615">
        <f t="shared" si="930"/>
        <v>8</v>
      </c>
      <c r="D6615" t="str">
        <f t="shared" si="931"/>
        <v>August</v>
      </c>
      <c r="E6615">
        <f t="shared" si="932"/>
        <v>3</v>
      </c>
      <c r="F6615" t="str">
        <f t="shared" si="927"/>
        <v>2014-Aug</v>
      </c>
      <c r="G6615">
        <f t="shared" si="928"/>
        <v>1</v>
      </c>
      <c r="H6615" t="str">
        <f t="shared" si="933"/>
        <v>Monday</v>
      </c>
      <c r="I6615" t="str">
        <f t="shared" si="934"/>
        <v>FM5</v>
      </c>
      <c r="J6615" t="str">
        <f t="shared" si="935"/>
        <v>FQ2</v>
      </c>
    </row>
    <row r="6616" spans="1:10" x14ac:dyDescent="0.5">
      <c r="A6616" s="1">
        <f>DATE(Main!$Z6616,Main!$AA6616,Main!$AB6616)</f>
        <v>41877</v>
      </c>
      <c r="B6616">
        <f t="shared" si="929"/>
        <v>2014</v>
      </c>
      <c r="C6616">
        <f t="shared" si="930"/>
        <v>8</v>
      </c>
      <c r="D6616" t="str">
        <f t="shared" si="931"/>
        <v>August</v>
      </c>
      <c r="E6616">
        <f t="shared" si="932"/>
        <v>3</v>
      </c>
      <c r="F6616" t="str">
        <f t="shared" si="927"/>
        <v>2014-Aug</v>
      </c>
      <c r="G6616">
        <f t="shared" si="928"/>
        <v>2</v>
      </c>
      <c r="H6616" t="str">
        <f t="shared" si="933"/>
        <v>Tuesday</v>
      </c>
      <c r="I6616" t="str">
        <f t="shared" si="934"/>
        <v>FM5</v>
      </c>
      <c r="J6616" t="str">
        <f t="shared" si="935"/>
        <v>FQ2</v>
      </c>
    </row>
    <row r="6617" spans="1:10" x14ac:dyDescent="0.5">
      <c r="A6617" s="1">
        <f>DATE(Main!$Z6617,Main!$AA6617,Main!$AB6617)</f>
        <v>42603</v>
      </c>
      <c r="B6617">
        <f t="shared" si="929"/>
        <v>2016</v>
      </c>
      <c r="C6617">
        <f t="shared" si="930"/>
        <v>8</v>
      </c>
      <c r="D6617" t="str">
        <f t="shared" si="931"/>
        <v>August</v>
      </c>
      <c r="E6617">
        <f t="shared" si="932"/>
        <v>3</v>
      </c>
      <c r="F6617" t="str">
        <f t="shared" si="927"/>
        <v>2016-Aug</v>
      </c>
      <c r="G6617">
        <f t="shared" si="928"/>
        <v>7</v>
      </c>
      <c r="H6617" t="str">
        <f t="shared" si="933"/>
        <v>Sunday</v>
      </c>
      <c r="I6617" t="str">
        <f t="shared" si="934"/>
        <v>FM5</v>
      </c>
      <c r="J6617" t="str">
        <f t="shared" si="935"/>
        <v>FQ2</v>
      </c>
    </row>
    <row r="6618" spans="1:10" x14ac:dyDescent="0.5">
      <c r="A6618" s="1">
        <f>DATE(Main!$Z6618,Main!$AA6618,Main!$AB6618)</f>
        <v>42223</v>
      </c>
      <c r="B6618">
        <f t="shared" si="929"/>
        <v>2015</v>
      </c>
      <c r="C6618">
        <f t="shared" si="930"/>
        <v>8</v>
      </c>
      <c r="D6618" t="str">
        <f t="shared" si="931"/>
        <v>August</v>
      </c>
      <c r="E6618">
        <f t="shared" si="932"/>
        <v>3</v>
      </c>
      <c r="F6618" t="str">
        <f t="shared" si="927"/>
        <v>2015-Aug</v>
      </c>
      <c r="G6618">
        <f t="shared" si="928"/>
        <v>5</v>
      </c>
      <c r="H6618" t="str">
        <f t="shared" si="933"/>
        <v>Friday</v>
      </c>
      <c r="I6618" t="str">
        <f t="shared" si="934"/>
        <v>FM5</v>
      </c>
      <c r="J6618" t="str">
        <f t="shared" si="935"/>
        <v>FQ2</v>
      </c>
    </row>
    <row r="6619" spans="1:10" x14ac:dyDescent="0.5">
      <c r="A6619" s="1">
        <f>DATE(Main!$Z6619,Main!$AA6619,Main!$AB6619)</f>
        <v>43327</v>
      </c>
      <c r="B6619">
        <f t="shared" si="929"/>
        <v>2018</v>
      </c>
      <c r="C6619">
        <f t="shared" si="930"/>
        <v>8</v>
      </c>
      <c r="D6619" t="str">
        <f t="shared" si="931"/>
        <v>August</v>
      </c>
      <c r="E6619">
        <f t="shared" si="932"/>
        <v>3</v>
      </c>
      <c r="F6619" t="str">
        <f t="shared" si="927"/>
        <v>2018-Aug</v>
      </c>
      <c r="G6619">
        <f t="shared" si="928"/>
        <v>3</v>
      </c>
      <c r="H6619" t="str">
        <f t="shared" si="933"/>
        <v>Wednesday</v>
      </c>
      <c r="I6619" t="str">
        <f t="shared" si="934"/>
        <v>FM5</v>
      </c>
      <c r="J6619" t="str">
        <f t="shared" si="935"/>
        <v>FQ2</v>
      </c>
    </row>
    <row r="6620" spans="1:10" x14ac:dyDescent="0.5">
      <c r="A6620" s="1">
        <f>DATE(Main!$Z6620,Main!$AA6620,Main!$AB6620)</f>
        <v>42587</v>
      </c>
      <c r="B6620">
        <f t="shared" si="929"/>
        <v>2016</v>
      </c>
      <c r="C6620">
        <f t="shared" si="930"/>
        <v>8</v>
      </c>
      <c r="D6620" t="str">
        <f t="shared" si="931"/>
        <v>August</v>
      </c>
      <c r="E6620">
        <f t="shared" si="932"/>
        <v>3</v>
      </c>
      <c r="F6620" t="str">
        <f t="shared" si="927"/>
        <v>2016-Aug</v>
      </c>
      <c r="G6620">
        <f t="shared" si="928"/>
        <v>5</v>
      </c>
      <c r="H6620" t="str">
        <f t="shared" si="933"/>
        <v>Friday</v>
      </c>
      <c r="I6620" t="str">
        <f t="shared" si="934"/>
        <v>FM5</v>
      </c>
      <c r="J6620" t="str">
        <f t="shared" si="935"/>
        <v>FQ2</v>
      </c>
    </row>
    <row r="6621" spans="1:10" x14ac:dyDescent="0.5">
      <c r="A6621" s="1">
        <f>DATE(Main!$Z6621,Main!$AA6621,Main!$AB6621)</f>
        <v>43314</v>
      </c>
      <c r="B6621">
        <f t="shared" si="929"/>
        <v>2018</v>
      </c>
      <c r="C6621">
        <f t="shared" si="930"/>
        <v>8</v>
      </c>
      <c r="D6621" t="str">
        <f t="shared" si="931"/>
        <v>August</v>
      </c>
      <c r="E6621">
        <f t="shared" si="932"/>
        <v>3</v>
      </c>
      <c r="F6621" t="str">
        <f t="shared" si="927"/>
        <v>2018-Aug</v>
      </c>
      <c r="G6621">
        <f t="shared" si="928"/>
        <v>4</v>
      </c>
      <c r="H6621" t="str">
        <f t="shared" si="933"/>
        <v>Thursday</v>
      </c>
      <c r="I6621" t="str">
        <f t="shared" si="934"/>
        <v>FM5</v>
      </c>
      <c r="J6621" t="str">
        <f t="shared" si="935"/>
        <v>FQ2</v>
      </c>
    </row>
    <row r="6622" spans="1:10" x14ac:dyDescent="0.5">
      <c r="A6622" s="1">
        <f>DATE(Main!$Z6622,Main!$AA6622,Main!$AB6622)</f>
        <v>40743</v>
      </c>
      <c r="B6622">
        <f t="shared" si="929"/>
        <v>2011</v>
      </c>
      <c r="C6622">
        <f t="shared" si="930"/>
        <v>7</v>
      </c>
      <c r="D6622" t="str">
        <f t="shared" si="931"/>
        <v>July</v>
      </c>
      <c r="E6622">
        <f t="shared" si="932"/>
        <v>3</v>
      </c>
      <c r="F6622" t="str">
        <f t="shared" si="927"/>
        <v>2011-Jul</v>
      </c>
      <c r="G6622">
        <f t="shared" si="928"/>
        <v>2</v>
      </c>
      <c r="H6622" t="str">
        <f t="shared" si="933"/>
        <v>Tuesday</v>
      </c>
      <c r="I6622" t="str">
        <f t="shared" si="934"/>
        <v>FM4</v>
      </c>
      <c r="J6622" t="str">
        <f t="shared" si="935"/>
        <v>FQ2</v>
      </c>
    </row>
    <row r="6623" spans="1:10" x14ac:dyDescent="0.5">
      <c r="A6623" s="1">
        <f>DATE(Main!$Z6623,Main!$AA6623,Main!$AB6623)</f>
        <v>41104</v>
      </c>
      <c r="B6623">
        <f t="shared" si="929"/>
        <v>2012</v>
      </c>
      <c r="C6623">
        <f t="shared" si="930"/>
        <v>7</v>
      </c>
      <c r="D6623" t="str">
        <f t="shared" si="931"/>
        <v>July</v>
      </c>
      <c r="E6623">
        <f t="shared" si="932"/>
        <v>3</v>
      </c>
      <c r="F6623" t="str">
        <f t="shared" si="927"/>
        <v>2012-Jul</v>
      </c>
      <c r="G6623">
        <f t="shared" si="928"/>
        <v>6</v>
      </c>
      <c r="H6623" t="str">
        <f t="shared" si="933"/>
        <v>Saturday</v>
      </c>
      <c r="I6623" t="str">
        <f t="shared" si="934"/>
        <v>FM4</v>
      </c>
      <c r="J6623" t="str">
        <f t="shared" si="935"/>
        <v>FQ2</v>
      </c>
    </row>
    <row r="6624" spans="1:10" x14ac:dyDescent="0.5">
      <c r="A6624" s="1">
        <f>DATE(Main!$Z6624,Main!$AA6624,Main!$AB6624)</f>
        <v>43292</v>
      </c>
      <c r="B6624">
        <f t="shared" si="929"/>
        <v>2018</v>
      </c>
      <c r="C6624">
        <f t="shared" si="930"/>
        <v>7</v>
      </c>
      <c r="D6624" t="str">
        <f t="shared" si="931"/>
        <v>July</v>
      </c>
      <c r="E6624">
        <f t="shared" si="932"/>
        <v>3</v>
      </c>
      <c r="F6624" t="str">
        <f t="shared" si="927"/>
        <v>2018-Jul</v>
      </c>
      <c r="G6624">
        <f t="shared" si="928"/>
        <v>3</v>
      </c>
      <c r="H6624" t="str">
        <f t="shared" si="933"/>
        <v>Wednesday</v>
      </c>
      <c r="I6624" t="str">
        <f t="shared" si="934"/>
        <v>FM4</v>
      </c>
      <c r="J6624" t="str">
        <f t="shared" si="935"/>
        <v>FQ2</v>
      </c>
    </row>
    <row r="6625" spans="1:10" x14ac:dyDescent="0.5">
      <c r="A6625" s="1">
        <f>DATE(Main!$Z6625,Main!$AA6625,Main!$AB6625)</f>
        <v>41100</v>
      </c>
      <c r="B6625">
        <f t="shared" si="929"/>
        <v>2012</v>
      </c>
      <c r="C6625">
        <f t="shared" si="930"/>
        <v>7</v>
      </c>
      <c r="D6625" t="str">
        <f t="shared" si="931"/>
        <v>July</v>
      </c>
      <c r="E6625">
        <f t="shared" si="932"/>
        <v>3</v>
      </c>
      <c r="F6625" t="str">
        <f t="shared" si="927"/>
        <v>2012-Jul</v>
      </c>
      <c r="G6625">
        <f t="shared" si="928"/>
        <v>2</v>
      </c>
      <c r="H6625" t="str">
        <f t="shared" si="933"/>
        <v>Tuesday</v>
      </c>
      <c r="I6625" t="str">
        <f t="shared" si="934"/>
        <v>FM4</v>
      </c>
      <c r="J6625" t="str">
        <f t="shared" si="935"/>
        <v>FQ2</v>
      </c>
    </row>
    <row r="6626" spans="1:10" x14ac:dyDescent="0.5">
      <c r="A6626" s="1">
        <f>DATE(Main!$Z6626,Main!$AA6626,Main!$AB6626)</f>
        <v>40747</v>
      </c>
      <c r="B6626">
        <f t="shared" si="929"/>
        <v>2011</v>
      </c>
      <c r="C6626">
        <f t="shared" si="930"/>
        <v>7</v>
      </c>
      <c r="D6626" t="str">
        <f t="shared" si="931"/>
        <v>July</v>
      </c>
      <c r="E6626">
        <f t="shared" si="932"/>
        <v>3</v>
      </c>
      <c r="F6626" t="str">
        <f t="shared" si="927"/>
        <v>2011-Jul</v>
      </c>
      <c r="G6626">
        <f t="shared" si="928"/>
        <v>6</v>
      </c>
      <c r="H6626" t="str">
        <f t="shared" si="933"/>
        <v>Saturday</v>
      </c>
      <c r="I6626" t="str">
        <f t="shared" si="934"/>
        <v>FM4</v>
      </c>
      <c r="J6626" t="str">
        <f t="shared" si="935"/>
        <v>FQ2</v>
      </c>
    </row>
    <row r="6627" spans="1:10" x14ac:dyDescent="0.5">
      <c r="A6627" s="1">
        <f>DATE(Main!$Z6627,Main!$AA6627,Main!$AB6627)</f>
        <v>40749</v>
      </c>
      <c r="B6627">
        <f t="shared" si="929"/>
        <v>2011</v>
      </c>
      <c r="C6627">
        <f t="shared" si="930"/>
        <v>7</v>
      </c>
      <c r="D6627" t="str">
        <f t="shared" si="931"/>
        <v>July</v>
      </c>
      <c r="E6627">
        <f t="shared" si="932"/>
        <v>3</v>
      </c>
      <c r="F6627" t="str">
        <f t="shared" si="927"/>
        <v>2011-Jul</v>
      </c>
      <c r="G6627">
        <f t="shared" si="928"/>
        <v>1</v>
      </c>
      <c r="H6627" t="str">
        <f t="shared" si="933"/>
        <v>Monday</v>
      </c>
      <c r="I6627" t="str">
        <f t="shared" si="934"/>
        <v>FM4</v>
      </c>
      <c r="J6627" t="str">
        <f t="shared" si="935"/>
        <v>FQ2</v>
      </c>
    </row>
    <row r="6628" spans="1:10" x14ac:dyDescent="0.5">
      <c r="A6628" s="1">
        <f>DATE(Main!$Z6628,Main!$AA6628,Main!$AB6628)</f>
        <v>40364</v>
      </c>
      <c r="B6628">
        <f t="shared" si="929"/>
        <v>2010</v>
      </c>
      <c r="C6628">
        <f t="shared" si="930"/>
        <v>7</v>
      </c>
      <c r="D6628" t="str">
        <f t="shared" si="931"/>
        <v>July</v>
      </c>
      <c r="E6628">
        <f t="shared" si="932"/>
        <v>3</v>
      </c>
      <c r="F6628" t="str">
        <f t="shared" si="927"/>
        <v>2010-Jul</v>
      </c>
      <c r="G6628">
        <f t="shared" si="928"/>
        <v>1</v>
      </c>
      <c r="H6628" t="str">
        <f t="shared" si="933"/>
        <v>Monday</v>
      </c>
      <c r="I6628" t="str">
        <f t="shared" si="934"/>
        <v>FM4</v>
      </c>
      <c r="J6628" t="str">
        <f t="shared" si="935"/>
        <v>FQ2</v>
      </c>
    </row>
    <row r="6629" spans="1:10" x14ac:dyDescent="0.5">
      <c r="A6629" s="1">
        <f>DATE(Main!$Z6629,Main!$AA6629,Main!$AB6629)</f>
        <v>40387</v>
      </c>
      <c r="B6629">
        <f t="shared" si="929"/>
        <v>2010</v>
      </c>
      <c r="C6629">
        <f t="shared" si="930"/>
        <v>7</v>
      </c>
      <c r="D6629" t="str">
        <f t="shared" si="931"/>
        <v>July</v>
      </c>
      <c r="E6629">
        <f t="shared" si="932"/>
        <v>3</v>
      </c>
      <c r="F6629" t="str">
        <f t="shared" si="927"/>
        <v>2010-Jul</v>
      </c>
      <c r="G6629">
        <f t="shared" si="928"/>
        <v>3</v>
      </c>
      <c r="H6629" t="str">
        <f t="shared" si="933"/>
        <v>Wednesday</v>
      </c>
      <c r="I6629" t="str">
        <f t="shared" si="934"/>
        <v>FM4</v>
      </c>
      <c r="J6629" t="str">
        <f t="shared" si="935"/>
        <v>FQ2</v>
      </c>
    </row>
    <row r="6630" spans="1:10" x14ac:dyDescent="0.5">
      <c r="A6630" s="1">
        <f>DATE(Main!$Z6630,Main!$AA6630,Main!$AB6630)</f>
        <v>42926</v>
      </c>
      <c r="B6630">
        <f t="shared" si="929"/>
        <v>2017</v>
      </c>
      <c r="C6630">
        <f t="shared" si="930"/>
        <v>7</v>
      </c>
      <c r="D6630" t="str">
        <f t="shared" si="931"/>
        <v>July</v>
      </c>
      <c r="E6630">
        <f t="shared" si="932"/>
        <v>3</v>
      </c>
      <c r="F6630" t="str">
        <f t="shared" si="927"/>
        <v>2017-Jul</v>
      </c>
      <c r="G6630">
        <f t="shared" si="928"/>
        <v>1</v>
      </c>
      <c r="H6630" t="str">
        <f t="shared" si="933"/>
        <v>Monday</v>
      </c>
      <c r="I6630" t="str">
        <f t="shared" si="934"/>
        <v>FM4</v>
      </c>
      <c r="J6630" t="str">
        <f t="shared" si="935"/>
        <v>FQ2</v>
      </c>
    </row>
    <row r="6631" spans="1:10" x14ac:dyDescent="0.5">
      <c r="A6631" s="1">
        <f>DATE(Main!$Z6631,Main!$AA6631,Main!$AB6631)</f>
        <v>41827</v>
      </c>
      <c r="B6631">
        <f t="shared" si="929"/>
        <v>2014</v>
      </c>
      <c r="C6631">
        <f t="shared" si="930"/>
        <v>7</v>
      </c>
      <c r="D6631" t="str">
        <f t="shared" si="931"/>
        <v>July</v>
      </c>
      <c r="E6631">
        <f t="shared" si="932"/>
        <v>3</v>
      </c>
      <c r="F6631" t="str">
        <f t="shared" si="927"/>
        <v>2014-Jul</v>
      </c>
      <c r="G6631">
        <f t="shared" si="928"/>
        <v>1</v>
      </c>
      <c r="H6631" t="str">
        <f t="shared" si="933"/>
        <v>Monday</v>
      </c>
      <c r="I6631" t="str">
        <f t="shared" si="934"/>
        <v>FM4</v>
      </c>
      <c r="J6631" t="str">
        <f t="shared" si="935"/>
        <v>FQ2</v>
      </c>
    </row>
    <row r="6632" spans="1:10" x14ac:dyDescent="0.5">
      <c r="A6632" s="1">
        <f>DATE(Main!$Z6632,Main!$AA6632,Main!$AB6632)</f>
        <v>40381</v>
      </c>
      <c r="B6632">
        <f t="shared" si="929"/>
        <v>2010</v>
      </c>
      <c r="C6632">
        <f t="shared" si="930"/>
        <v>7</v>
      </c>
      <c r="D6632" t="str">
        <f t="shared" si="931"/>
        <v>July</v>
      </c>
      <c r="E6632">
        <f t="shared" si="932"/>
        <v>3</v>
      </c>
      <c r="F6632" t="str">
        <f t="shared" si="927"/>
        <v>2010-Jul</v>
      </c>
      <c r="G6632">
        <f t="shared" si="928"/>
        <v>4</v>
      </c>
      <c r="H6632" t="str">
        <f t="shared" si="933"/>
        <v>Thursday</v>
      </c>
      <c r="I6632" t="str">
        <f t="shared" si="934"/>
        <v>FM4</v>
      </c>
      <c r="J6632" t="str">
        <f t="shared" si="935"/>
        <v>FQ2</v>
      </c>
    </row>
    <row r="6633" spans="1:10" x14ac:dyDescent="0.5">
      <c r="A6633" s="1">
        <f>DATE(Main!$Z6633,Main!$AA6633,Main!$AB6633)</f>
        <v>41822</v>
      </c>
      <c r="B6633">
        <f t="shared" si="929"/>
        <v>2014</v>
      </c>
      <c r="C6633">
        <f t="shared" si="930"/>
        <v>7</v>
      </c>
      <c r="D6633" t="str">
        <f t="shared" si="931"/>
        <v>July</v>
      </c>
      <c r="E6633">
        <f t="shared" si="932"/>
        <v>3</v>
      </c>
      <c r="F6633" t="str">
        <f t="shared" si="927"/>
        <v>2014-Jul</v>
      </c>
      <c r="G6633">
        <f t="shared" si="928"/>
        <v>3</v>
      </c>
      <c r="H6633" t="str">
        <f t="shared" si="933"/>
        <v>Wednesday</v>
      </c>
      <c r="I6633" t="str">
        <f t="shared" si="934"/>
        <v>FM4</v>
      </c>
      <c r="J6633" t="str">
        <f t="shared" si="935"/>
        <v>FQ2</v>
      </c>
    </row>
    <row r="6634" spans="1:10" x14ac:dyDescent="0.5">
      <c r="A6634" s="1">
        <f>DATE(Main!$Z6634,Main!$AA6634,Main!$AB6634)</f>
        <v>41465</v>
      </c>
      <c r="B6634">
        <f t="shared" si="929"/>
        <v>2013</v>
      </c>
      <c r="C6634">
        <f t="shared" si="930"/>
        <v>7</v>
      </c>
      <c r="D6634" t="str">
        <f t="shared" si="931"/>
        <v>July</v>
      </c>
      <c r="E6634">
        <f t="shared" si="932"/>
        <v>3</v>
      </c>
      <c r="F6634" t="str">
        <f t="shared" si="927"/>
        <v>2013-Jul</v>
      </c>
      <c r="G6634">
        <f t="shared" si="928"/>
        <v>3</v>
      </c>
      <c r="H6634" t="str">
        <f t="shared" si="933"/>
        <v>Wednesday</v>
      </c>
      <c r="I6634" t="str">
        <f t="shared" si="934"/>
        <v>FM4</v>
      </c>
      <c r="J6634" t="str">
        <f t="shared" si="935"/>
        <v>FQ2</v>
      </c>
    </row>
    <row r="6635" spans="1:10" x14ac:dyDescent="0.5">
      <c r="A6635" s="1">
        <f>DATE(Main!$Z6635,Main!$AA6635,Main!$AB6635)</f>
        <v>40740</v>
      </c>
      <c r="B6635">
        <f t="shared" si="929"/>
        <v>2011</v>
      </c>
      <c r="C6635">
        <f t="shared" si="930"/>
        <v>7</v>
      </c>
      <c r="D6635" t="str">
        <f t="shared" si="931"/>
        <v>July</v>
      </c>
      <c r="E6635">
        <f t="shared" si="932"/>
        <v>3</v>
      </c>
      <c r="F6635" t="str">
        <f t="shared" si="927"/>
        <v>2011-Jul</v>
      </c>
      <c r="G6635">
        <f t="shared" si="928"/>
        <v>6</v>
      </c>
      <c r="H6635" t="str">
        <f t="shared" si="933"/>
        <v>Saturday</v>
      </c>
      <c r="I6635" t="str">
        <f t="shared" si="934"/>
        <v>FM4</v>
      </c>
      <c r="J6635" t="str">
        <f t="shared" si="935"/>
        <v>FQ2</v>
      </c>
    </row>
    <row r="6636" spans="1:10" x14ac:dyDescent="0.5">
      <c r="A6636" s="1">
        <f>DATE(Main!$Z6636,Main!$AA6636,Main!$AB6636)</f>
        <v>42579</v>
      </c>
      <c r="B6636">
        <f t="shared" si="929"/>
        <v>2016</v>
      </c>
      <c r="C6636">
        <f t="shared" si="930"/>
        <v>7</v>
      </c>
      <c r="D6636" t="str">
        <f t="shared" si="931"/>
        <v>July</v>
      </c>
      <c r="E6636">
        <f t="shared" si="932"/>
        <v>3</v>
      </c>
      <c r="F6636" t="str">
        <f t="shared" si="927"/>
        <v>2016-Jul</v>
      </c>
      <c r="G6636">
        <f t="shared" si="928"/>
        <v>4</v>
      </c>
      <c r="H6636" t="str">
        <f t="shared" si="933"/>
        <v>Thursday</v>
      </c>
      <c r="I6636" t="str">
        <f t="shared" si="934"/>
        <v>FM4</v>
      </c>
      <c r="J6636" t="str">
        <f t="shared" si="935"/>
        <v>FQ2</v>
      </c>
    </row>
    <row r="6637" spans="1:10" x14ac:dyDescent="0.5">
      <c r="A6637" s="1">
        <f>DATE(Main!$Z6637,Main!$AA6637,Main!$AB6637)</f>
        <v>41062</v>
      </c>
      <c r="B6637">
        <f t="shared" si="929"/>
        <v>2012</v>
      </c>
      <c r="C6637">
        <f t="shared" si="930"/>
        <v>6</v>
      </c>
      <c r="D6637" t="str">
        <f t="shared" si="931"/>
        <v>June</v>
      </c>
      <c r="E6637">
        <f t="shared" si="932"/>
        <v>2</v>
      </c>
      <c r="F6637" t="str">
        <f t="shared" si="927"/>
        <v>2012-Jun</v>
      </c>
      <c r="G6637">
        <f t="shared" si="928"/>
        <v>6</v>
      </c>
      <c r="H6637" t="str">
        <f t="shared" si="933"/>
        <v>Saturday</v>
      </c>
      <c r="I6637" t="str">
        <f t="shared" si="934"/>
        <v>FM3</v>
      </c>
      <c r="J6637" t="str">
        <f t="shared" si="935"/>
        <v>FQ1</v>
      </c>
    </row>
    <row r="6638" spans="1:10" x14ac:dyDescent="0.5">
      <c r="A6638" s="1">
        <f>DATE(Main!$Z6638,Main!$AA6638,Main!$AB6638)</f>
        <v>43253</v>
      </c>
      <c r="B6638">
        <f t="shared" si="929"/>
        <v>2018</v>
      </c>
      <c r="C6638">
        <f t="shared" si="930"/>
        <v>6</v>
      </c>
      <c r="D6638" t="str">
        <f t="shared" si="931"/>
        <v>June</v>
      </c>
      <c r="E6638">
        <f t="shared" si="932"/>
        <v>2</v>
      </c>
      <c r="F6638" t="str">
        <f t="shared" si="927"/>
        <v>2018-Jun</v>
      </c>
      <c r="G6638">
        <f t="shared" si="928"/>
        <v>6</v>
      </c>
      <c r="H6638" t="str">
        <f t="shared" si="933"/>
        <v>Saturday</v>
      </c>
      <c r="I6638" t="str">
        <f t="shared" si="934"/>
        <v>FM3</v>
      </c>
      <c r="J6638" t="str">
        <f t="shared" si="935"/>
        <v>FQ1</v>
      </c>
    </row>
    <row r="6639" spans="1:10" x14ac:dyDescent="0.5">
      <c r="A6639" s="1">
        <f>DATE(Main!$Z6639,Main!$AA6639,Main!$AB6639)</f>
        <v>42538</v>
      </c>
      <c r="B6639">
        <f t="shared" si="929"/>
        <v>2016</v>
      </c>
      <c r="C6639">
        <f t="shared" si="930"/>
        <v>6</v>
      </c>
      <c r="D6639" t="str">
        <f t="shared" si="931"/>
        <v>June</v>
      </c>
      <c r="E6639">
        <f t="shared" si="932"/>
        <v>2</v>
      </c>
      <c r="F6639" t="str">
        <f t="shared" si="927"/>
        <v>2016-Jun</v>
      </c>
      <c r="G6639">
        <f t="shared" si="928"/>
        <v>5</v>
      </c>
      <c r="H6639" t="str">
        <f t="shared" si="933"/>
        <v>Friday</v>
      </c>
      <c r="I6639" t="str">
        <f t="shared" si="934"/>
        <v>FM3</v>
      </c>
      <c r="J6639" t="str">
        <f t="shared" si="935"/>
        <v>FQ1</v>
      </c>
    </row>
    <row r="6640" spans="1:10" x14ac:dyDescent="0.5">
      <c r="A6640" s="1">
        <f>DATE(Main!$Z6640,Main!$AA6640,Main!$AB6640)</f>
        <v>41428</v>
      </c>
      <c r="B6640">
        <f t="shared" si="929"/>
        <v>2013</v>
      </c>
      <c r="C6640">
        <f t="shared" si="930"/>
        <v>6</v>
      </c>
      <c r="D6640" t="str">
        <f t="shared" si="931"/>
        <v>June</v>
      </c>
      <c r="E6640">
        <f t="shared" si="932"/>
        <v>2</v>
      </c>
      <c r="F6640" t="str">
        <f t="shared" si="927"/>
        <v>2013-Jun</v>
      </c>
      <c r="G6640">
        <f t="shared" si="928"/>
        <v>1</v>
      </c>
      <c r="H6640" t="str">
        <f t="shared" si="933"/>
        <v>Monday</v>
      </c>
      <c r="I6640" t="str">
        <f t="shared" si="934"/>
        <v>FM3</v>
      </c>
      <c r="J6640" t="str">
        <f t="shared" si="935"/>
        <v>FQ1</v>
      </c>
    </row>
    <row r="6641" spans="1:10" x14ac:dyDescent="0.5">
      <c r="A6641" s="1">
        <f>DATE(Main!$Z6641,Main!$AA6641,Main!$AB6641)</f>
        <v>42168</v>
      </c>
      <c r="B6641">
        <f t="shared" si="929"/>
        <v>2015</v>
      </c>
      <c r="C6641">
        <f t="shared" si="930"/>
        <v>6</v>
      </c>
      <c r="D6641" t="str">
        <f t="shared" si="931"/>
        <v>June</v>
      </c>
      <c r="E6641">
        <f t="shared" si="932"/>
        <v>2</v>
      </c>
      <c r="F6641" t="str">
        <f t="shared" si="927"/>
        <v>2015-Jun</v>
      </c>
      <c r="G6641">
        <f t="shared" si="928"/>
        <v>6</v>
      </c>
      <c r="H6641" t="str">
        <f t="shared" si="933"/>
        <v>Saturday</v>
      </c>
      <c r="I6641" t="str">
        <f t="shared" si="934"/>
        <v>FM3</v>
      </c>
      <c r="J6641" t="str">
        <f t="shared" si="935"/>
        <v>FQ1</v>
      </c>
    </row>
    <row r="6642" spans="1:10" x14ac:dyDescent="0.5">
      <c r="A6642" s="1">
        <f>DATE(Main!$Z6642,Main!$AA6642,Main!$AB6642)</f>
        <v>43259</v>
      </c>
      <c r="B6642">
        <f t="shared" si="929"/>
        <v>2018</v>
      </c>
      <c r="C6642">
        <f t="shared" si="930"/>
        <v>6</v>
      </c>
      <c r="D6642" t="str">
        <f t="shared" si="931"/>
        <v>June</v>
      </c>
      <c r="E6642">
        <f t="shared" si="932"/>
        <v>2</v>
      </c>
      <c r="F6642" t="str">
        <f t="shared" si="927"/>
        <v>2018-Jun</v>
      </c>
      <c r="G6642">
        <f t="shared" si="928"/>
        <v>5</v>
      </c>
      <c r="H6642" t="str">
        <f t="shared" si="933"/>
        <v>Friday</v>
      </c>
      <c r="I6642" t="str">
        <f t="shared" si="934"/>
        <v>FM3</v>
      </c>
      <c r="J6642" t="str">
        <f t="shared" si="935"/>
        <v>FQ1</v>
      </c>
    </row>
    <row r="6643" spans="1:10" x14ac:dyDescent="0.5">
      <c r="A6643" s="1">
        <f>DATE(Main!$Z6643,Main!$AA6643,Main!$AB6643)</f>
        <v>42892</v>
      </c>
      <c r="B6643">
        <f t="shared" si="929"/>
        <v>2017</v>
      </c>
      <c r="C6643">
        <f t="shared" si="930"/>
        <v>6</v>
      </c>
      <c r="D6643" t="str">
        <f t="shared" si="931"/>
        <v>June</v>
      </c>
      <c r="E6643">
        <f t="shared" si="932"/>
        <v>2</v>
      </c>
      <c r="F6643" t="str">
        <f t="shared" si="927"/>
        <v>2017-Jun</v>
      </c>
      <c r="G6643">
        <f t="shared" si="928"/>
        <v>2</v>
      </c>
      <c r="H6643" t="str">
        <f t="shared" si="933"/>
        <v>Tuesday</v>
      </c>
      <c r="I6643" t="str">
        <f t="shared" si="934"/>
        <v>FM3</v>
      </c>
      <c r="J6643" t="str">
        <f t="shared" si="935"/>
        <v>FQ1</v>
      </c>
    </row>
    <row r="6644" spans="1:10" x14ac:dyDescent="0.5">
      <c r="A6644" s="1">
        <f>DATE(Main!$Z6644,Main!$AA6644,Main!$AB6644)</f>
        <v>43252</v>
      </c>
      <c r="B6644">
        <f t="shared" si="929"/>
        <v>2018</v>
      </c>
      <c r="C6644">
        <f t="shared" si="930"/>
        <v>6</v>
      </c>
      <c r="D6644" t="str">
        <f t="shared" si="931"/>
        <v>June</v>
      </c>
      <c r="E6644">
        <f t="shared" si="932"/>
        <v>2</v>
      </c>
      <c r="F6644" t="str">
        <f t="shared" si="927"/>
        <v>2018-Jun</v>
      </c>
      <c r="G6644">
        <f t="shared" si="928"/>
        <v>5</v>
      </c>
      <c r="H6644" t="str">
        <f t="shared" si="933"/>
        <v>Friday</v>
      </c>
      <c r="I6644" t="str">
        <f t="shared" si="934"/>
        <v>FM3</v>
      </c>
      <c r="J6644" t="str">
        <f t="shared" si="935"/>
        <v>FQ1</v>
      </c>
    </row>
    <row r="6645" spans="1:10" x14ac:dyDescent="0.5">
      <c r="A6645" s="1">
        <f>DATE(Main!$Z6645,Main!$AA6645,Main!$AB6645)</f>
        <v>40710</v>
      </c>
      <c r="B6645">
        <f t="shared" si="929"/>
        <v>2011</v>
      </c>
      <c r="C6645">
        <f t="shared" si="930"/>
        <v>6</v>
      </c>
      <c r="D6645" t="str">
        <f t="shared" si="931"/>
        <v>June</v>
      </c>
      <c r="E6645">
        <f t="shared" si="932"/>
        <v>2</v>
      </c>
      <c r="F6645" t="str">
        <f t="shared" si="927"/>
        <v>2011-Jun</v>
      </c>
      <c r="G6645">
        <f t="shared" si="928"/>
        <v>4</v>
      </c>
      <c r="H6645" t="str">
        <f t="shared" si="933"/>
        <v>Thursday</v>
      </c>
      <c r="I6645" t="str">
        <f t="shared" si="934"/>
        <v>FM3</v>
      </c>
      <c r="J6645" t="str">
        <f t="shared" si="935"/>
        <v>FQ1</v>
      </c>
    </row>
    <row r="6646" spans="1:10" x14ac:dyDescent="0.5">
      <c r="A6646" s="1">
        <f>DATE(Main!$Z6646,Main!$AA6646,Main!$AB6646)</f>
        <v>43265</v>
      </c>
      <c r="B6646">
        <f t="shared" si="929"/>
        <v>2018</v>
      </c>
      <c r="C6646">
        <f t="shared" si="930"/>
        <v>6</v>
      </c>
      <c r="D6646" t="str">
        <f t="shared" si="931"/>
        <v>June</v>
      </c>
      <c r="E6646">
        <f t="shared" si="932"/>
        <v>2</v>
      </c>
      <c r="F6646" t="str">
        <f t="shared" si="927"/>
        <v>2018-Jun</v>
      </c>
      <c r="G6646">
        <f t="shared" si="928"/>
        <v>4</v>
      </c>
      <c r="H6646" t="str">
        <f t="shared" si="933"/>
        <v>Thursday</v>
      </c>
      <c r="I6646" t="str">
        <f t="shared" si="934"/>
        <v>FM3</v>
      </c>
      <c r="J6646" t="str">
        <f t="shared" si="935"/>
        <v>FQ1</v>
      </c>
    </row>
    <row r="6647" spans="1:10" x14ac:dyDescent="0.5">
      <c r="A6647" s="1">
        <f>DATE(Main!$Z6647,Main!$AA6647,Main!$AB6647)</f>
        <v>42167</v>
      </c>
      <c r="B6647">
        <f t="shared" si="929"/>
        <v>2015</v>
      </c>
      <c r="C6647">
        <f t="shared" si="930"/>
        <v>6</v>
      </c>
      <c r="D6647" t="str">
        <f t="shared" si="931"/>
        <v>June</v>
      </c>
      <c r="E6647">
        <f t="shared" si="932"/>
        <v>2</v>
      </c>
      <c r="F6647" t="str">
        <f t="shared" si="927"/>
        <v>2015-Jun</v>
      </c>
      <c r="G6647">
        <f t="shared" si="928"/>
        <v>5</v>
      </c>
      <c r="H6647" t="str">
        <f t="shared" si="933"/>
        <v>Friday</v>
      </c>
      <c r="I6647" t="str">
        <f t="shared" si="934"/>
        <v>FM3</v>
      </c>
      <c r="J6647" t="str">
        <f t="shared" si="935"/>
        <v>FQ1</v>
      </c>
    </row>
    <row r="6648" spans="1:10" x14ac:dyDescent="0.5">
      <c r="A6648" s="1">
        <f>DATE(Main!$Z6648,Main!$AA6648,Main!$AB6648)</f>
        <v>42908</v>
      </c>
      <c r="B6648">
        <f t="shared" si="929"/>
        <v>2017</v>
      </c>
      <c r="C6648">
        <f t="shared" si="930"/>
        <v>6</v>
      </c>
      <c r="D6648" t="str">
        <f t="shared" si="931"/>
        <v>June</v>
      </c>
      <c r="E6648">
        <f t="shared" si="932"/>
        <v>2</v>
      </c>
      <c r="F6648" t="str">
        <f t="shared" si="927"/>
        <v>2017-Jun</v>
      </c>
      <c r="G6648">
        <f t="shared" si="928"/>
        <v>4</v>
      </c>
      <c r="H6648" t="str">
        <f t="shared" si="933"/>
        <v>Thursday</v>
      </c>
      <c r="I6648" t="str">
        <f t="shared" si="934"/>
        <v>FM3</v>
      </c>
      <c r="J6648" t="str">
        <f t="shared" si="935"/>
        <v>FQ1</v>
      </c>
    </row>
    <row r="6649" spans="1:10" x14ac:dyDescent="0.5">
      <c r="A6649" s="1">
        <f>DATE(Main!$Z6649,Main!$AA6649,Main!$AB6649)</f>
        <v>42528</v>
      </c>
      <c r="B6649">
        <f t="shared" si="929"/>
        <v>2016</v>
      </c>
      <c r="C6649">
        <f t="shared" si="930"/>
        <v>6</v>
      </c>
      <c r="D6649" t="str">
        <f t="shared" si="931"/>
        <v>June</v>
      </c>
      <c r="E6649">
        <f t="shared" si="932"/>
        <v>2</v>
      </c>
      <c r="F6649" t="str">
        <f t="shared" si="927"/>
        <v>2016-Jun</v>
      </c>
      <c r="G6649">
        <f t="shared" si="928"/>
        <v>2</v>
      </c>
      <c r="H6649" t="str">
        <f t="shared" si="933"/>
        <v>Tuesday</v>
      </c>
      <c r="I6649" t="str">
        <f t="shared" si="934"/>
        <v>FM3</v>
      </c>
      <c r="J6649" t="str">
        <f t="shared" si="935"/>
        <v>FQ1</v>
      </c>
    </row>
    <row r="6650" spans="1:10" x14ac:dyDescent="0.5">
      <c r="A6650" s="1">
        <f>DATE(Main!$Z6650,Main!$AA6650,Main!$AB6650)</f>
        <v>40698</v>
      </c>
      <c r="B6650">
        <f t="shared" si="929"/>
        <v>2011</v>
      </c>
      <c r="C6650">
        <f t="shared" si="930"/>
        <v>6</v>
      </c>
      <c r="D6650" t="str">
        <f t="shared" si="931"/>
        <v>June</v>
      </c>
      <c r="E6650">
        <f t="shared" si="932"/>
        <v>2</v>
      </c>
      <c r="F6650" t="str">
        <f t="shared" si="927"/>
        <v>2011-Jun</v>
      </c>
      <c r="G6650">
        <f t="shared" si="928"/>
        <v>6</v>
      </c>
      <c r="H6650" t="str">
        <f t="shared" si="933"/>
        <v>Saturday</v>
      </c>
      <c r="I6650" t="str">
        <f t="shared" si="934"/>
        <v>FM3</v>
      </c>
      <c r="J6650" t="str">
        <f t="shared" si="935"/>
        <v>FQ1</v>
      </c>
    </row>
    <row r="6651" spans="1:10" x14ac:dyDescent="0.5">
      <c r="A6651" s="1">
        <f>DATE(Main!$Z6651,Main!$AA6651,Main!$AB6651)</f>
        <v>40307</v>
      </c>
      <c r="B6651">
        <f t="shared" si="929"/>
        <v>2010</v>
      </c>
      <c r="C6651">
        <f t="shared" si="930"/>
        <v>5</v>
      </c>
      <c r="D6651" t="str">
        <f t="shared" si="931"/>
        <v>May</v>
      </c>
      <c r="E6651">
        <f t="shared" si="932"/>
        <v>2</v>
      </c>
      <c r="F6651" t="str">
        <f t="shared" si="927"/>
        <v>2010-May</v>
      </c>
      <c r="G6651">
        <f t="shared" si="928"/>
        <v>7</v>
      </c>
      <c r="H6651" t="str">
        <f t="shared" si="933"/>
        <v>Sunday</v>
      </c>
      <c r="I6651" t="str">
        <f t="shared" si="934"/>
        <v>FM2</v>
      </c>
      <c r="J6651" t="str">
        <f t="shared" si="935"/>
        <v>FQ1</v>
      </c>
    </row>
    <row r="6652" spans="1:10" x14ac:dyDescent="0.5">
      <c r="A6652" s="1">
        <f>DATE(Main!$Z6652,Main!$AA6652,Main!$AB6652)</f>
        <v>41405</v>
      </c>
      <c r="B6652">
        <f t="shared" si="929"/>
        <v>2013</v>
      </c>
      <c r="C6652">
        <f t="shared" si="930"/>
        <v>5</v>
      </c>
      <c r="D6652" t="str">
        <f t="shared" si="931"/>
        <v>May</v>
      </c>
      <c r="E6652">
        <f t="shared" si="932"/>
        <v>2</v>
      </c>
      <c r="F6652" t="str">
        <f t="shared" si="927"/>
        <v>2013-May</v>
      </c>
      <c r="G6652">
        <f t="shared" si="928"/>
        <v>6</v>
      </c>
      <c r="H6652" t="str">
        <f t="shared" si="933"/>
        <v>Saturday</v>
      </c>
      <c r="I6652" t="str">
        <f t="shared" si="934"/>
        <v>FM2</v>
      </c>
      <c r="J6652" t="str">
        <f t="shared" si="935"/>
        <v>FQ1</v>
      </c>
    </row>
    <row r="6653" spans="1:10" x14ac:dyDescent="0.5">
      <c r="A6653" s="1">
        <f>DATE(Main!$Z6653,Main!$AA6653,Main!$AB6653)</f>
        <v>41403</v>
      </c>
      <c r="B6653">
        <f t="shared" si="929"/>
        <v>2013</v>
      </c>
      <c r="C6653">
        <f t="shared" si="930"/>
        <v>5</v>
      </c>
      <c r="D6653" t="str">
        <f t="shared" si="931"/>
        <v>May</v>
      </c>
      <c r="E6653">
        <f t="shared" si="932"/>
        <v>2</v>
      </c>
      <c r="F6653" t="str">
        <f t="shared" si="927"/>
        <v>2013-May</v>
      </c>
      <c r="G6653">
        <f t="shared" si="928"/>
        <v>4</v>
      </c>
      <c r="H6653" t="str">
        <f t="shared" si="933"/>
        <v>Thursday</v>
      </c>
      <c r="I6653" t="str">
        <f t="shared" si="934"/>
        <v>FM2</v>
      </c>
      <c r="J6653" t="str">
        <f t="shared" si="935"/>
        <v>FQ1</v>
      </c>
    </row>
    <row r="6654" spans="1:10" x14ac:dyDescent="0.5">
      <c r="A6654" s="1">
        <f>DATE(Main!$Z6654,Main!$AA6654,Main!$AB6654)</f>
        <v>42865</v>
      </c>
      <c r="B6654">
        <f t="shared" si="929"/>
        <v>2017</v>
      </c>
      <c r="C6654">
        <f t="shared" si="930"/>
        <v>5</v>
      </c>
      <c r="D6654" t="str">
        <f t="shared" si="931"/>
        <v>May</v>
      </c>
      <c r="E6654">
        <f t="shared" si="932"/>
        <v>2</v>
      </c>
      <c r="F6654" t="str">
        <f t="shared" si="927"/>
        <v>2017-May</v>
      </c>
      <c r="G6654">
        <f t="shared" si="928"/>
        <v>3</v>
      </c>
      <c r="H6654" t="str">
        <f t="shared" si="933"/>
        <v>Wednesday</v>
      </c>
      <c r="I6654" t="str">
        <f t="shared" si="934"/>
        <v>FM2</v>
      </c>
      <c r="J6654" t="str">
        <f t="shared" si="935"/>
        <v>FQ1</v>
      </c>
    </row>
    <row r="6655" spans="1:10" x14ac:dyDescent="0.5">
      <c r="A6655" s="1">
        <f>DATE(Main!$Z6655,Main!$AA6655,Main!$AB6655)</f>
        <v>42872</v>
      </c>
      <c r="B6655">
        <f t="shared" si="929"/>
        <v>2017</v>
      </c>
      <c r="C6655">
        <f t="shared" si="930"/>
        <v>5</v>
      </c>
      <c r="D6655" t="str">
        <f t="shared" si="931"/>
        <v>May</v>
      </c>
      <c r="E6655">
        <f t="shared" si="932"/>
        <v>2</v>
      </c>
      <c r="F6655" t="str">
        <f t="shared" si="927"/>
        <v>2017-May</v>
      </c>
      <c r="G6655">
        <f t="shared" si="928"/>
        <v>3</v>
      </c>
      <c r="H6655" t="str">
        <f t="shared" si="933"/>
        <v>Wednesday</v>
      </c>
      <c r="I6655" t="str">
        <f t="shared" si="934"/>
        <v>FM2</v>
      </c>
      <c r="J6655" t="str">
        <f t="shared" si="935"/>
        <v>FQ1</v>
      </c>
    </row>
    <row r="6656" spans="1:10" x14ac:dyDescent="0.5">
      <c r="A6656" s="1">
        <f>DATE(Main!$Z6656,Main!$AA6656,Main!$AB6656)</f>
        <v>41782</v>
      </c>
      <c r="B6656">
        <f t="shared" si="929"/>
        <v>2014</v>
      </c>
      <c r="C6656">
        <f t="shared" si="930"/>
        <v>5</v>
      </c>
      <c r="D6656" t="str">
        <f t="shared" si="931"/>
        <v>May</v>
      </c>
      <c r="E6656">
        <f t="shared" si="932"/>
        <v>2</v>
      </c>
      <c r="F6656" t="str">
        <f t="shared" si="927"/>
        <v>2014-May</v>
      </c>
      <c r="G6656">
        <f t="shared" si="928"/>
        <v>5</v>
      </c>
      <c r="H6656" t="str">
        <f t="shared" si="933"/>
        <v>Friday</v>
      </c>
      <c r="I6656" t="str">
        <f t="shared" si="934"/>
        <v>FM2</v>
      </c>
      <c r="J6656" t="str">
        <f t="shared" si="935"/>
        <v>FQ1</v>
      </c>
    </row>
    <row r="6657" spans="1:10" x14ac:dyDescent="0.5">
      <c r="A6657" s="1">
        <f>DATE(Main!$Z6657,Main!$AA6657,Main!$AB6657)</f>
        <v>40684</v>
      </c>
      <c r="B6657">
        <f t="shared" si="929"/>
        <v>2011</v>
      </c>
      <c r="C6657">
        <f t="shared" si="930"/>
        <v>5</v>
      </c>
      <c r="D6657" t="str">
        <f t="shared" si="931"/>
        <v>May</v>
      </c>
      <c r="E6657">
        <f t="shared" si="932"/>
        <v>2</v>
      </c>
      <c r="F6657" t="str">
        <f t="shared" si="927"/>
        <v>2011-May</v>
      </c>
      <c r="G6657">
        <f t="shared" si="928"/>
        <v>6</v>
      </c>
      <c r="H6657" t="str">
        <f t="shared" si="933"/>
        <v>Saturday</v>
      </c>
      <c r="I6657" t="str">
        <f t="shared" si="934"/>
        <v>FM2</v>
      </c>
      <c r="J6657" t="str">
        <f t="shared" si="935"/>
        <v>FQ1</v>
      </c>
    </row>
    <row r="6658" spans="1:10" x14ac:dyDescent="0.5">
      <c r="A6658" s="1">
        <f>DATE(Main!$Z6658,Main!$AA6658,Main!$AB6658)</f>
        <v>43245</v>
      </c>
      <c r="B6658">
        <f t="shared" si="929"/>
        <v>2018</v>
      </c>
      <c r="C6658">
        <f t="shared" si="930"/>
        <v>5</v>
      </c>
      <c r="D6658" t="str">
        <f t="shared" si="931"/>
        <v>May</v>
      </c>
      <c r="E6658">
        <f t="shared" si="932"/>
        <v>2</v>
      </c>
      <c r="F6658" t="str">
        <f t="shared" ref="F6658:F6721" si="936">TEXT($A6658,"yyyy-mmm")</f>
        <v>2018-May</v>
      </c>
      <c r="G6658">
        <f t="shared" ref="G6658:G6721" si="937">WEEKDAY($A6658,2)</f>
        <v>5</v>
      </c>
      <c r="H6658" t="str">
        <f t="shared" si="933"/>
        <v>Friday</v>
      </c>
      <c r="I6658" t="str">
        <f t="shared" si="934"/>
        <v>FM2</v>
      </c>
      <c r="J6658" t="str">
        <f t="shared" si="935"/>
        <v>FQ1</v>
      </c>
    </row>
    <row r="6659" spans="1:10" x14ac:dyDescent="0.5">
      <c r="A6659" s="1">
        <f>DATE(Main!$Z6659,Main!$AA6659,Main!$AB6659)</f>
        <v>42508</v>
      </c>
      <c r="B6659">
        <f t="shared" ref="B6659:B6722" si="938">YEAR($A6659)</f>
        <v>2016</v>
      </c>
      <c r="C6659">
        <f t="shared" ref="C6659:C6722" si="939">MONTH($A6659)</f>
        <v>5</v>
      </c>
      <c r="D6659" t="str">
        <f t="shared" ref="D6659:D6722" si="940">TEXT($A6659,"mmmm")</f>
        <v>May</v>
      </c>
      <c r="E6659">
        <f t="shared" ref="E6659:E6722" si="941">ROUNDUP(MONTH($A6659)/3,0)</f>
        <v>2</v>
      </c>
      <c r="F6659" t="str">
        <f t="shared" si="936"/>
        <v>2016-May</v>
      </c>
      <c r="G6659">
        <f t="shared" si="937"/>
        <v>3</v>
      </c>
      <c r="H6659" t="str">
        <f t="shared" ref="H6659:H6722" si="942">TEXT($A6659,"dddd")</f>
        <v>Wednesday</v>
      </c>
      <c r="I6659" t="str">
        <f t="shared" ref="I6659:I6722" si="943">CHOOSE(MONTH($A6659),"FM10","FM11","FM12","FM1","FM2","FM3","FM4","FM5","FM6","FM7","FM8","FM9")</f>
        <v>FM2</v>
      </c>
      <c r="J6659" t="str">
        <f t="shared" ref="J6659:J6722" si="944">CHOOSE(MONTH($A6659),"FQ4","FQ4","FQ4","FQ1","FQ1","FQ1","FQ2","FQ2","FQ2","FQ3","FQ3","FQ3")</f>
        <v>FQ1</v>
      </c>
    </row>
    <row r="6660" spans="1:10" x14ac:dyDescent="0.5">
      <c r="A6660" s="1">
        <f>DATE(Main!$Z6660,Main!$AA6660,Main!$AB6660)</f>
        <v>42135</v>
      </c>
      <c r="B6660">
        <f t="shared" si="938"/>
        <v>2015</v>
      </c>
      <c r="C6660">
        <f t="shared" si="939"/>
        <v>5</v>
      </c>
      <c r="D6660" t="str">
        <f t="shared" si="940"/>
        <v>May</v>
      </c>
      <c r="E6660">
        <f t="shared" si="941"/>
        <v>2</v>
      </c>
      <c r="F6660" t="str">
        <f t="shared" si="936"/>
        <v>2015-May</v>
      </c>
      <c r="G6660">
        <f t="shared" si="937"/>
        <v>1</v>
      </c>
      <c r="H6660" t="str">
        <f t="shared" si="942"/>
        <v>Monday</v>
      </c>
      <c r="I6660" t="str">
        <f t="shared" si="943"/>
        <v>FM2</v>
      </c>
      <c r="J6660" t="str">
        <f t="shared" si="944"/>
        <v>FQ1</v>
      </c>
    </row>
    <row r="6661" spans="1:10" x14ac:dyDescent="0.5">
      <c r="A6661" s="1">
        <f>DATE(Main!$Z6661,Main!$AA6661,Main!$AB6661)</f>
        <v>40318</v>
      </c>
      <c r="B6661">
        <f t="shared" si="938"/>
        <v>2010</v>
      </c>
      <c r="C6661">
        <f t="shared" si="939"/>
        <v>5</v>
      </c>
      <c r="D6661" t="str">
        <f t="shared" si="940"/>
        <v>May</v>
      </c>
      <c r="E6661">
        <f t="shared" si="941"/>
        <v>2</v>
      </c>
      <c r="F6661" t="str">
        <f t="shared" si="936"/>
        <v>2010-May</v>
      </c>
      <c r="G6661">
        <f t="shared" si="937"/>
        <v>4</v>
      </c>
      <c r="H6661" t="str">
        <f t="shared" si="942"/>
        <v>Thursday</v>
      </c>
      <c r="I6661" t="str">
        <f t="shared" si="943"/>
        <v>FM2</v>
      </c>
      <c r="J6661" t="str">
        <f t="shared" si="944"/>
        <v>FQ1</v>
      </c>
    </row>
    <row r="6662" spans="1:10" x14ac:dyDescent="0.5">
      <c r="A6662" s="1">
        <f>DATE(Main!$Z6662,Main!$AA6662,Main!$AB6662)</f>
        <v>42126</v>
      </c>
      <c r="B6662">
        <f t="shared" si="938"/>
        <v>2015</v>
      </c>
      <c r="C6662">
        <f t="shared" si="939"/>
        <v>5</v>
      </c>
      <c r="D6662" t="str">
        <f t="shared" si="940"/>
        <v>May</v>
      </c>
      <c r="E6662">
        <f t="shared" si="941"/>
        <v>2</v>
      </c>
      <c r="F6662" t="str">
        <f t="shared" si="936"/>
        <v>2015-May</v>
      </c>
      <c r="G6662">
        <f t="shared" si="937"/>
        <v>6</v>
      </c>
      <c r="H6662" t="str">
        <f t="shared" si="942"/>
        <v>Saturday</v>
      </c>
      <c r="I6662" t="str">
        <f t="shared" si="943"/>
        <v>FM2</v>
      </c>
      <c r="J6662" t="str">
        <f t="shared" si="944"/>
        <v>FQ1</v>
      </c>
    </row>
    <row r="6663" spans="1:10" x14ac:dyDescent="0.5">
      <c r="A6663" s="1">
        <f>DATE(Main!$Z6663,Main!$AA6663,Main!$AB6663)</f>
        <v>43244</v>
      </c>
      <c r="B6663">
        <f t="shared" si="938"/>
        <v>2018</v>
      </c>
      <c r="C6663">
        <f t="shared" si="939"/>
        <v>5</v>
      </c>
      <c r="D6663" t="str">
        <f t="shared" si="940"/>
        <v>May</v>
      </c>
      <c r="E6663">
        <f t="shared" si="941"/>
        <v>2</v>
      </c>
      <c r="F6663" t="str">
        <f t="shared" si="936"/>
        <v>2018-May</v>
      </c>
      <c r="G6663">
        <f t="shared" si="937"/>
        <v>4</v>
      </c>
      <c r="H6663" t="str">
        <f t="shared" si="942"/>
        <v>Thursday</v>
      </c>
      <c r="I6663" t="str">
        <f t="shared" si="943"/>
        <v>FM2</v>
      </c>
      <c r="J6663" t="str">
        <f t="shared" si="944"/>
        <v>FQ1</v>
      </c>
    </row>
    <row r="6664" spans="1:10" x14ac:dyDescent="0.5">
      <c r="A6664" s="1">
        <f>DATE(Main!$Z6664,Main!$AA6664,Main!$AB6664)</f>
        <v>43237</v>
      </c>
      <c r="B6664">
        <f t="shared" si="938"/>
        <v>2018</v>
      </c>
      <c r="C6664">
        <f t="shared" si="939"/>
        <v>5</v>
      </c>
      <c r="D6664" t="str">
        <f t="shared" si="940"/>
        <v>May</v>
      </c>
      <c r="E6664">
        <f t="shared" si="941"/>
        <v>2</v>
      </c>
      <c r="F6664" t="str">
        <f t="shared" si="936"/>
        <v>2018-May</v>
      </c>
      <c r="G6664">
        <f t="shared" si="937"/>
        <v>4</v>
      </c>
      <c r="H6664" t="str">
        <f t="shared" si="942"/>
        <v>Thursday</v>
      </c>
      <c r="I6664" t="str">
        <f t="shared" si="943"/>
        <v>FM2</v>
      </c>
      <c r="J6664" t="str">
        <f t="shared" si="944"/>
        <v>FQ1</v>
      </c>
    </row>
    <row r="6665" spans="1:10" x14ac:dyDescent="0.5">
      <c r="A6665" s="1">
        <f>DATE(Main!$Z6665,Main!$AA6665,Main!$AB6665)</f>
        <v>41417</v>
      </c>
      <c r="B6665">
        <f t="shared" si="938"/>
        <v>2013</v>
      </c>
      <c r="C6665">
        <f t="shared" si="939"/>
        <v>5</v>
      </c>
      <c r="D6665" t="str">
        <f t="shared" si="940"/>
        <v>May</v>
      </c>
      <c r="E6665">
        <f t="shared" si="941"/>
        <v>2</v>
      </c>
      <c r="F6665" t="str">
        <f t="shared" si="936"/>
        <v>2013-May</v>
      </c>
      <c r="G6665">
        <f t="shared" si="937"/>
        <v>4</v>
      </c>
      <c r="H6665" t="str">
        <f t="shared" si="942"/>
        <v>Thursday</v>
      </c>
      <c r="I6665" t="str">
        <f t="shared" si="943"/>
        <v>FM2</v>
      </c>
      <c r="J6665" t="str">
        <f t="shared" si="944"/>
        <v>FQ1</v>
      </c>
    </row>
    <row r="6666" spans="1:10" x14ac:dyDescent="0.5">
      <c r="A6666" s="1">
        <f>DATE(Main!$Z6666,Main!$AA6666,Main!$AB6666)</f>
        <v>40670</v>
      </c>
      <c r="B6666">
        <f t="shared" si="938"/>
        <v>2011</v>
      </c>
      <c r="C6666">
        <f t="shared" si="939"/>
        <v>5</v>
      </c>
      <c r="D6666" t="str">
        <f t="shared" si="940"/>
        <v>May</v>
      </c>
      <c r="E6666">
        <f t="shared" si="941"/>
        <v>2</v>
      </c>
      <c r="F6666" t="str">
        <f t="shared" si="936"/>
        <v>2011-May</v>
      </c>
      <c r="G6666">
        <f t="shared" si="937"/>
        <v>6</v>
      </c>
      <c r="H6666" t="str">
        <f t="shared" si="942"/>
        <v>Saturday</v>
      </c>
      <c r="I6666" t="str">
        <f t="shared" si="943"/>
        <v>FM2</v>
      </c>
      <c r="J6666" t="str">
        <f t="shared" si="944"/>
        <v>FQ1</v>
      </c>
    </row>
    <row r="6667" spans="1:10" x14ac:dyDescent="0.5">
      <c r="A6667" s="1">
        <f>DATE(Main!$Z6667,Main!$AA6667,Main!$AB6667)</f>
        <v>42872</v>
      </c>
      <c r="B6667">
        <f t="shared" si="938"/>
        <v>2017</v>
      </c>
      <c r="C6667">
        <f t="shared" si="939"/>
        <v>5</v>
      </c>
      <c r="D6667" t="str">
        <f t="shared" si="940"/>
        <v>May</v>
      </c>
      <c r="E6667">
        <f t="shared" si="941"/>
        <v>2</v>
      </c>
      <c r="F6667" t="str">
        <f t="shared" si="936"/>
        <v>2017-May</v>
      </c>
      <c r="G6667">
        <f t="shared" si="937"/>
        <v>3</v>
      </c>
      <c r="H6667" t="str">
        <f t="shared" si="942"/>
        <v>Wednesday</v>
      </c>
      <c r="I6667" t="str">
        <f t="shared" si="943"/>
        <v>FM2</v>
      </c>
      <c r="J6667" t="str">
        <f t="shared" si="944"/>
        <v>FQ1</v>
      </c>
    </row>
    <row r="6668" spans="1:10" x14ac:dyDescent="0.5">
      <c r="A6668" s="1">
        <f>DATE(Main!$Z6668,Main!$AA6668,Main!$AB6668)</f>
        <v>43209</v>
      </c>
      <c r="B6668">
        <f t="shared" si="938"/>
        <v>2018</v>
      </c>
      <c r="C6668">
        <f t="shared" si="939"/>
        <v>4</v>
      </c>
      <c r="D6668" t="str">
        <f t="shared" si="940"/>
        <v>April</v>
      </c>
      <c r="E6668">
        <f t="shared" si="941"/>
        <v>2</v>
      </c>
      <c r="F6668" t="str">
        <f t="shared" si="936"/>
        <v>2018-Apr</v>
      </c>
      <c r="G6668">
        <f t="shared" si="937"/>
        <v>4</v>
      </c>
      <c r="H6668" t="str">
        <f t="shared" si="942"/>
        <v>Thursday</v>
      </c>
      <c r="I6668" t="str">
        <f t="shared" si="943"/>
        <v>FM1</v>
      </c>
      <c r="J6668" t="str">
        <f t="shared" si="944"/>
        <v>FQ1</v>
      </c>
    </row>
    <row r="6669" spans="1:10" x14ac:dyDescent="0.5">
      <c r="A6669" s="1">
        <f>DATE(Main!$Z6669,Main!$AA6669,Main!$AB6669)</f>
        <v>42469</v>
      </c>
      <c r="B6669">
        <f t="shared" si="938"/>
        <v>2016</v>
      </c>
      <c r="C6669">
        <f t="shared" si="939"/>
        <v>4</v>
      </c>
      <c r="D6669" t="str">
        <f t="shared" si="940"/>
        <v>April</v>
      </c>
      <c r="E6669">
        <f t="shared" si="941"/>
        <v>2</v>
      </c>
      <c r="F6669" t="str">
        <f t="shared" si="936"/>
        <v>2016-Apr</v>
      </c>
      <c r="G6669">
        <f t="shared" si="937"/>
        <v>6</v>
      </c>
      <c r="H6669" t="str">
        <f t="shared" si="942"/>
        <v>Saturday</v>
      </c>
      <c r="I6669" t="str">
        <f t="shared" si="943"/>
        <v>FM1</v>
      </c>
      <c r="J6669" t="str">
        <f t="shared" si="944"/>
        <v>FQ1</v>
      </c>
    </row>
    <row r="6670" spans="1:10" x14ac:dyDescent="0.5">
      <c r="A6670" s="1">
        <f>DATE(Main!$Z6670,Main!$AA6670,Main!$AB6670)</f>
        <v>42853</v>
      </c>
      <c r="B6670">
        <f t="shared" si="938"/>
        <v>2017</v>
      </c>
      <c r="C6670">
        <f t="shared" si="939"/>
        <v>4</v>
      </c>
      <c r="D6670" t="str">
        <f t="shared" si="940"/>
        <v>April</v>
      </c>
      <c r="E6670">
        <f t="shared" si="941"/>
        <v>2</v>
      </c>
      <c r="F6670" t="str">
        <f t="shared" si="936"/>
        <v>2017-Apr</v>
      </c>
      <c r="G6670">
        <f t="shared" si="937"/>
        <v>5</v>
      </c>
      <c r="H6670" t="str">
        <f t="shared" si="942"/>
        <v>Friday</v>
      </c>
      <c r="I6670" t="str">
        <f t="shared" si="943"/>
        <v>FM1</v>
      </c>
      <c r="J6670" t="str">
        <f t="shared" si="944"/>
        <v>FQ1</v>
      </c>
    </row>
    <row r="6671" spans="1:10" x14ac:dyDescent="0.5">
      <c r="A6671" s="1">
        <f>DATE(Main!$Z6671,Main!$AA6671,Main!$AB6671)</f>
        <v>40290</v>
      </c>
      <c r="B6671">
        <f t="shared" si="938"/>
        <v>2010</v>
      </c>
      <c r="C6671">
        <f t="shared" si="939"/>
        <v>4</v>
      </c>
      <c r="D6671" t="str">
        <f t="shared" si="940"/>
        <v>April</v>
      </c>
      <c r="E6671">
        <f t="shared" si="941"/>
        <v>2</v>
      </c>
      <c r="F6671" t="str">
        <f t="shared" si="936"/>
        <v>2010-Apr</v>
      </c>
      <c r="G6671">
        <f t="shared" si="937"/>
        <v>4</v>
      </c>
      <c r="H6671" t="str">
        <f t="shared" si="942"/>
        <v>Thursday</v>
      </c>
      <c r="I6671" t="str">
        <f t="shared" si="943"/>
        <v>FM1</v>
      </c>
      <c r="J6671" t="str">
        <f t="shared" si="944"/>
        <v>FQ1</v>
      </c>
    </row>
    <row r="6672" spans="1:10" x14ac:dyDescent="0.5">
      <c r="A6672" s="1">
        <f>DATE(Main!$Z6672,Main!$AA6672,Main!$AB6672)</f>
        <v>41011</v>
      </c>
      <c r="B6672">
        <f t="shared" si="938"/>
        <v>2012</v>
      </c>
      <c r="C6672">
        <f t="shared" si="939"/>
        <v>4</v>
      </c>
      <c r="D6672" t="str">
        <f t="shared" si="940"/>
        <v>April</v>
      </c>
      <c r="E6672">
        <f t="shared" si="941"/>
        <v>2</v>
      </c>
      <c r="F6672" t="str">
        <f t="shared" si="936"/>
        <v>2012-Apr</v>
      </c>
      <c r="G6672">
        <f t="shared" si="937"/>
        <v>4</v>
      </c>
      <c r="H6672" t="str">
        <f t="shared" si="942"/>
        <v>Thursday</v>
      </c>
      <c r="I6672" t="str">
        <f t="shared" si="943"/>
        <v>FM1</v>
      </c>
      <c r="J6672" t="str">
        <f t="shared" si="944"/>
        <v>FQ1</v>
      </c>
    </row>
    <row r="6673" spans="1:10" x14ac:dyDescent="0.5">
      <c r="A6673" s="1">
        <f>DATE(Main!$Z6673,Main!$AA6673,Main!$AB6673)</f>
        <v>41386</v>
      </c>
      <c r="B6673">
        <f t="shared" si="938"/>
        <v>2013</v>
      </c>
      <c r="C6673">
        <f t="shared" si="939"/>
        <v>4</v>
      </c>
      <c r="D6673" t="str">
        <f t="shared" si="940"/>
        <v>April</v>
      </c>
      <c r="E6673">
        <f t="shared" si="941"/>
        <v>2</v>
      </c>
      <c r="F6673" t="str">
        <f t="shared" si="936"/>
        <v>2013-Apr</v>
      </c>
      <c r="G6673">
        <f t="shared" si="937"/>
        <v>1</v>
      </c>
      <c r="H6673" t="str">
        <f t="shared" si="942"/>
        <v>Monday</v>
      </c>
      <c r="I6673" t="str">
        <f t="shared" si="943"/>
        <v>FM1</v>
      </c>
      <c r="J6673" t="str">
        <f t="shared" si="944"/>
        <v>FQ1</v>
      </c>
    </row>
    <row r="6674" spans="1:10" x14ac:dyDescent="0.5">
      <c r="A6674" s="1">
        <f>DATE(Main!$Z6674,Main!$AA6674,Main!$AB6674)</f>
        <v>40289</v>
      </c>
      <c r="B6674">
        <f t="shared" si="938"/>
        <v>2010</v>
      </c>
      <c r="C6674">
        <f t="shared" si="939"/>
        <v>4</v>
      </c>
      <c r="D6674" t="str">
        <f t="shared" si="940"/>
        <v>April</v>
      </c>
      <c r="E6674">
        <f t="shared" si="941"/>
        <v>2</v>
      </c>
      <c r="F6674" t="str">
        <f t="shared" si="936"/>
        <v>2010-Apr</v>
      </c>
      <c r="G6674">
        <f t="shared" si="937"/>
        <v>3</v>
      </c>
      <c r="H6674" t="str">
        <f t="shared" si="942"/>
        <v>Wednesday</v>
      </c>
      <c r="I6674" t="str">
        <f t="shared" si="943"/>
        <v>FM1</v>
      </c>
      <c r="J6674" t="str">
        <f t="shared" si="944"/>
        <v>FQ1</v>
      </c>
    </row>
    <row r="6675" spans="1:10" x14ac:dyDescent="0.5">
      <c r="A6675" s="1">
        <f>DATE(Main!$Z6675,Main!$AA6675,Main!$AB6675)</f>
        <v>42834</v>
      </c>
      <c r="B6675">
        <f t="shared" si="938"/>
        <v>2017</v>
      </c>
      <c r="C6675">
        <f t="shared" si="939"/>
        <v>4</v>
      </c>
      <c r="D6675" t="str">
        <f t="shared" si="940"/>
        <v>April</v>
      </c>
      <c r="E6675">
        <f t="shared" si="941"/>
        <v>2</v>
      </c>
      <c r="F6675" t="str">
        <f t="shared" si="936"/>
        <v>2017-Apr</v>
      </c>
      <c r="G6675">
        <f t="shared" si="937"/>
        <v>7</v>
      </c>
      <c r="H6675" t="str">
        <f t="shared" si="942"/>
        <v>Sunday</v>
      </c>
      <c r="I6675" t="str">
        <f t="shared" si="943"/>
        <v>FM1</v>
      </c>
      <c r="J6675" t="str">
        <f t="shared" si="944"/>
        <v>FQ1</v>
      </c>
    </row>
    <row r="6676" spans="1:10" x14ac:dyDescent="0.5">
      <c r="A6676" s="1">
        <f>DATE(Main!$Z6676,Main!$AA6676,Main!$AB6676)</f>
        <v>40641</v>
      </c>
      <c r="B6676">
        <f t="shared" si="938"/>
        <v>2011</v>
      </c>
      <c r="C6676">
        <f t="shared" si="939"/>
        <v>4</v>
      </c>
      <c r="D6676" t="str">
        <f t="shared" si="940"/>
        <v>April</v>
      </c>
      <c r="E6676">
        <f t="shared" si="941"/>
        <v>2</v>
      </c>
      <c r="F6676" t="str">
        <f t="shared" si="936"/>
        <v>2011-Apr</v>
      </c>
      <c r="G6676">
        <f t="shared" si="937"/>
        <v>5</v>
      </c>
      <c r="H6676" t="str">
        <f t="shared" si="942"/>
        <v>Friday</v>
      </c>
      <c r="I6676" t="str">
        <f t="shared" si="943"/>
        <v>FM1</v>
      </c>
      <c r="J6676" t="str">
        <f t="shared" si="944"/>
        <v>FQ1</v>
      </c>
    </row>
    <row r="6677" spans="1:10" x14ac:dyDescent="0.5">
      <c r="A6677" s="1">
        <f>DATE(Main!$Z6677,Main!$AA6677,Main!$AB6677)</f>
        <v>42834</v>
      </c>
      <c r="B6677">
        <f t="shared" si="938"/>
        <v>2017</v>
      </c>
      <c r="C6677">
        <f t="shared" si="939"/>
        <v>4</v>
      </c>
      <c r="D6677" t="str">
        <f t="shared" si="940"/>
        <v>April</v>
      </c>
      <c r="E6677">
        <f t="shared" si="941"/>
        <v>2</v>
      </c>
      <c r="F6677" t="str">
        <f t="shared" si="936"/>
        <v>2017-Apr</v>
      </c>
      <c r="G6677">
        <f t="shared" si="937"/>
        <v>7</v>
      </c>
      <c r="H6677" t="str">
        <f t="shared" si="942"/>
        <v>Sunday</v>
      </c>
      <c r="I6677" t="str">
        <f t="shared" si="943"/>
        <v>FM1</v>
      </c>
      <c r="J6677" t="str">
        <f t="shared" si="944"/>
        <v>FQ1</v>
      </c>
    </row>
    <row r="6678" spans="1:10" x14ac:dyDescent="0.5">
      <c r="A6678" s="1">
        <f>DATE(Main!$Z6678,Main!$AA6678,Main!$AB6678)</f>
        <v>41742</v>
      </c>
      <c r="B6678">
        <f t="shared" si="938"/>
        <v>2014</v>
      </c>
      <c r="C6678">
        <f t="shared" si="939"/>
        <v>4</v>
      </c>
      <c r="D6678" t="str">
        <f t="shared" si="940"/>
        <v>April</v>
      </c>
      <c r="E6678">
        <f t="shared" si="941"/>
        <v>2</v>
      </c>
      <c r="F6678" t="str">
        <f t="shared" si="936"/>
        <v>2014-Apr</v>
      </c>
      <c r="G6678">
        <f t="shared" si="937"/>
        <v>7</v>
      </c>
      <c r="H6678" t="str">
        <f t="shared" si="942"/>
        <v>Sunday</v>
      </c>
      <c r="I6678" t="str">
        <f t="shared" si="943"/>
        <v>FM1</v>
      </c>
      <c r="J6678" t="str">
        <f t="shared" si="944"/>
        <v>FQ1</v>
      </c>
    </row>
    <row r="6679" spans="1:10" x14ac:dyDescent="0.5">
      <c r="A6679" s="1">
        <f>DATE(Main!$Z6679,Main!$AA6679,Main!$AB6679)</f>
        <v>40610</v>
      </c>
      <c r="B6679">
        <f t="shared" si="938"/>
        <v>2011</v>
      </c>
      <c r="C6679">
        <f t="shared" si="939"/>
        <v>3</v>
      </c>
      <c r="D6679" t="str">
        <f t="shared" si="940"/>
        <v>March</v>
      </c>
      <c r="E6679">
        <f t="shared" si="941"/>
        <v>1</v>
      </c>
      <c r="F6679" t="str">
        <f t="shared" si="936"/>
        <v>2011-Mar</v>
      </c>
      <c r="G6679">
        <f t="shared" si="937"/>
        <v>2</v>
      </c>
      <c r="H6679" t="str">
        <f t="shared" si="942"/>
        <v>Tuesday</v>
      </c>
      <c r="I6679" t="str">
        <f t="shared" si="943"/>
        <v>FM12</v>
      </c>
      <c r="J6679" t="str">
        <f t="shared" si="944"/>
        <v>FQ4</v>
      </c>
    </row>
    <row r="6680" spans="1:10" x14ac:dyDescent="0.5">
      <c r="A6680" s="1">
        <f>DATE(Main!$Z6680,Main!$AA6680,Main!$AB6680)</f>
        <v>42796</v>
      </c>
      <c r="B6680">
        <f t="shared" si="938"/>
        <v>2017</v>
      </c>
      <c r="C6680">
        <f t="shared" si="939"/>
        <v>3</v>
      </c>
      <c r="D6680" t="str">
        <f t="shared" si="940"/>
        <v>March</v>
      </c>
      <c r="E6680">
        <f t="shared" si="941"/>
        <v>1</v>
      </c>
      <c r="F6680" t="str">
        <f t="shared" si="936"/>
        <v>2017-Mar</v>
      </c>
      <c r="G6680">
        <f t="shared" si="937"/>
        <v>4</v>
      </c>
      <c r="H6680" t="str">
        <f t="shared" si="942"/>
        <v>Thursday</v>
      </c>
      <c r="I6680" t="str">
        <f t="shared" si="943"/>
        <v>FM12</v>
      </c>
      <c r="J6680" t="str">
        <f t="shared" si="944"/>
        <v>FQ4</v>
      </c>
    </row>
    <row r="6681" spans="1:10" x14ac:dyDescent="0.5">
      <c r="A6681" s="1">
        <f>DATE(Main!$Z6681,Main!$AA6681,Main!$AB6681)</f>
        <v>42082</v>
      </c>
      <c r="B6681">
        <f t="shared" si="938"/>
        <v>2015</v>
      </c>
      <c r="C6681">
        <f t="shared" si="939"/>
        <v>3</v>
      </c>
      <c r="D6681" t="str">
        <f t="shared" si="940"/>
        <v>March</v>
      </c>
      <c r="E6681">
        <f t="shared" si="941"/>
        <v>1</v>
      </c>
      <c r="F6681" t="str">
        <f t="shared" si="936"/>
        <v>2015-Mar</v>
      </c>
      <c r="G6681">
        <f t="shared" si="937"/>
        <v>4</v>
      </c>
      <c r="H6681" t="str">
        <f t="shared" si="942"/>
        <v>Thursday</v>
      </c>
      <c r="I6681" t="str">
        <f t="shared" si="943"/>
        <v>FM12</v>
      </c>
      <c r="J6681" t="str">
        <f t="shared" si="944"/>
        <v>FQ4</v>
      </c>
    </row>
    <row r="6682" spans="1:10" x14ac:dyDescent="0.5">
      <c r="A6682" s="1">
        <f>DATE(Main!$Z6682,Main!$AA6682,Main!$AB6682)</f>
        <v>40986</v>
      </c>
      <c r="B6682">
        <f t="shared" si="938"/>
        <v>2012</v>
      </c>
      <c r="C6682">
        <f t="shared" si="939"/>
        <v>3</v>
      </c>
      <c r="D6682" t="str">
        <f t="shared" si="940"/>
        <v>March</v>
      </c>
      <c r="E6682">
        <f t="shared" si="941"/>
        <v>1</v>
      </c>
      <c r="F6682" t="str">
        <f t="shared" si="936"/>
        <v>2012-Mar</v>
      </c>
      <c r="G6682">
        <f t="shared" si="937"/>
        <v>7</v>
      </c>
      <c r="H6682" t="str">
        <f t="shared" si="942"/>
        <v>Sunday</v>
      </c>
      <c r="I6682" t="str">
        <f t="shared" si="943"/>
        <v>FM12</v>
      </c>
      <c r="J6682" t="str">
        <f t="shared" si="944"/>
        <v>FQ4</v>
      </c>
    </row>
    <row r="6683" spans="1:10" x14ac:dyDescent="0.5">
      <c r="A6683" s="1">
        <f>DATE(Main!$Z6683,Main!$AA6683,Main!$AB6683)</f>
        <v>41704</v>
      </c>
      <c r="B6683">
        <f t="shared" si="938"/>
        <v>2014</v>
      </c>
      <c r="C6683">
        <f t="shared" si="939"/>
        <v>3</v>
      </c>
      <c r="D6683" t="str">
        <f t="shared" si="940"/>
        <v>March</v>
      </c>
      <c r="E6683">
        <f t="shared" si="941"/>
        <v>1</v>
      </c>
      <c r="F6683" t="str">
        <f t="shared" si="936"/>
        <v>2014-Mar</v>
      </c>
      <c r="G6683">
        <f t="shared" si="937"/>
        <v>4</v>
      </c>
      <c r="H6683" t="str">
        <f t="shared" si="942"/>
        <v>Thursday</v>
      </c>
      <c r="I6683" t="str">
        <f t="shared" si="943"/>
        <v>FM12</v>
      </c>
      <c r="J6683" t="str">
        <f t="shared" si="944"/>
        <v>FQ4</v>
      </c>
    </row>
    <row r="6684" spans="1:10" x14ac:dyDescent="0.5">
      <c r="A6684" s="1">
        <f>DATE(Main!$Z6684,Main!$AA6684,Main!$AB6684)</f>
        <v>41717</v>
      </c>
      <c r="B6684">
        <f t="shared" si="938"/>
        <v>2014</v>
      </c>
      <c r="C6684">
        <f t="shared" si="939"/>
        <v>3</v>
      </c>
      <c r="D6684" t="str">
        <f t="shared" si="940"/>
        <v>March</v>
      </c>
      <c r="E6684">
        <f t="shared" si="941"/>
        <v>1</v>
      </c>
      <c r="F6684" t="str">
        <f t="shared" si="936"/>
        <v>2014-Mar</v>
      </c>
      <c r="G6684">
        <f t="shared" si="937"/>
        <v>3</v>
      </c>
      <c r="H6684" t="str">
        <f t="shared" si="942"/>
        <v>Wednesday</v>
      </c>
      <c r="I6684" t="str">
        <f t="shared" si="943"/>
        <v>FM12</v>
      </c>
      <c r="J6684" t="str">
        <f t="shared" si="944"/>
        <v>FQ4</v>
      </c>
    </row>
    <row r="6685" spans="1:10" x14ac:dyDescent="0.5">
      <c r="A6685" s="1">
        <f>DATE(Main!$Z6685,Main!$AA6685,Main!$AB6685)</f>
        <v>41723</v>
      </c>
      <c r="B6685">
        <f t="shared" si="938"/>
        <v>2014</v>
      </c>
      <c r="C6685">
        <f t="shared" si="939"/>
        <v>3</v>
      </c>
      <c r="D6685" t="str">
        <f t="shared" si="940"/>
        <v>March</v>
      </c>
      <c r="E6685">
        <f t="shared" si="941"/>
        <v>1</v>
      </c>
      <c r="F6685" t="str">
        <f t="shared" si="936"/>
        <v>2014-Mar</v>
      </c>
      <c r="G6685">
        <f t="shared" si="937"/>
        <v>2</v>
      </c>
      <c r="H6685" t="str">
        <f t="shared" si="942"/>
        <v>Tuesday</v>
      </c>
      <c r="I6685" t="str">
        <f t="shared" si="943"/>
        <v>FM12</v>
      </c>
      <c r="J6685" t="str">
        <f t="shared" si="944"/>
        <v>FQ4</v>
      </c>
    </row>
    <row r="6686" spans="1:10" x14ac:dyDescent="0.5">
      <c r="A6686" s="1">
        <f>DATE(Main!$Z6686,Main!$AA6686,Main!$AB6686)</f>
        <v>40265</v>
      </c>
      <c r="B6686">
        <f t="shared" si="938"/>
        <v>2010</v>
      </c>
      <c r="C6686">
        <f t="shared" si="939"/>
        <v>3</v>
      </c>
      <c r="D6686" t="str">
        <f t="shared" si="940"/>
        <v>March</v>
      </c>
      <c r="E6686">
        <f t="shared" si="941"/>
        <v>1</v>
      </c>
      <c r="F6686" t="str">
        <f t="shared" si="936"/>
        <v>2010-Mar</v>
      </c>
      <c r="G6686">
        <f t="shared" si="937"/>
        <v>7</v>
      </c>
      <c r="H6686" t="str">
        <f t="shared" si="942"/>
        <v>Sunday</v>
      </c>
      <c r="I6686" t="str">
        <f t="shared" si="943"/>
        <v>FM12</v>
      </c>
      <c r="J6686" t="str">
        <f t="shared" si="944"/>
        <v>FQ4</v>
      </c>
    </row>
    <row r="6687" spans="1:10" x14ac:dyDescent="0.5">
      <c r="A6687" s="1">
        <f>DATE(Main!$Z6687,Main!$AA6687,Main!$AB6687)</f>
        <v>42454</v>
      </c>
      <c r="B6687">
        <f t="shared" si="938"/>
        <v>2016</v>
      </c>
      <c r="C6687">
        <f t="shared" si="939"/>
        <v>3</v>
      </c>
      <c r="D6687" t="str">
        <f t="shared" si="940"/>
        <v>March</v>
      </c>
      <c r="E6687">
        <f t="shared" si="941"/>
        <v>1</v>
      </c>
      <c r="F6687" t="str">
        <f t="shared" si="936"/>
        <v>2016-Mar</v>
      </c>
      <c r="G6687">
        <f t="shared" si="937"/>
        <v>5</v>
      </c>
      <c r="H6687" t="str">
        <f t="shared" si="942"/>
        <v>Friday</v>
      </c>
      <c r="I6687" t="str">
        <f t="shared" si="943"/>
        <v>FM12</v>
      </c>
      <c r="J6687" t="str">
        <f t="shared" si="944"/>
        <v>FQ4</v>
      </c>
    </row>
    <row r="6688" spans="1:10" x14ac:dyDescent="0.5">
      <c r="A6688" s="1">
        <f>DATE(Main!$Z6688,Main!$AA6688,Main!$AB6688)</f>
        <v>42066</v>
      </c>
      <c r="B6688">
        <f t="shared" si="938"/>
        <v>2015</v>
      </c>
      <c r="C6688">
        <f t="shared" si="939"/>
        <v>3</v>
      </c>
      <c r="D6688" t="str">
        <f t="shared" si="940"/>
        <v>March</v>
      </c>
      <c r="E6688">
        <f t="shared" si="941"/>
        <v>1</v>
      </c>
      <c r="F6688" t="str">
        <f t="shared" si="936"/>
        <v>2015-Mar</v>
      </c>
      <c r="G6688">
        <f t="shared" si="937"/>
        <v>2</v>
      </c>
      <c r="H6688" t="str">
        <f t="shared" si="942"/>
        <v>Tuesday</v>
      </c>
      <c r="I6688" t="str">
        <f t="shared" si="943"/>
        <v>FM12</v>
      </c>
      <c r="J6688" t="str">
        <f t="shared" si="944"/>
        <v>FQ4</v>
      </c>
    </row>
    <row r="6689" spans="1:10" x14ac:dyDescent="0.5">
      <c r="A6689" s="1">
        <f>DATE(Main!$Z6689,Main!$AA6689,Main!$AB6689)</f>
        <v>41358</v>
      </c>
      <c r="B6689">
        <f t="shared" si="938"/>
        <v>2013</v>
      </c>
      <c r="C6689">
        <f t="shared" si="939"/>
        <v>3</v>
      </c>
      <c r="D6689" t="str">
        <f t="shared" si="940"/>
        <v>March</v>
      </c>
      <c r="E6689">
        <f t="shared" si="941"/>
        <v>1</v>
      </c>
      <c r="F6689" t="str">
        <f t="shared" si="936"/>
        <v>2013-Mar</v>
      </c>
      <c r="G6689">
        <f t="shared" si="937"/>
        <v>1</v>
      </c>
      <c r="H6689" t="str">
        <f t="shared" si="942"/>
        <v>Monday</v>
      </c>
      <c r="I6689" t="str">
        <f t="shared" si="943"/>
        <v>FM12</v>
      </c>
      <c r="J6689" t="str">
        <f t="shared" si="944"/>
        <v>FQ4</v>
      </c>
    </row>
    <row r="6690" spans="1:10" x14ac:dyDescent="0.5">
      <c r="A6690" s="1">
        <f>DATE(Main!$Z6690,Main!$AA6690,Main!$AB6690)</f>
        <v>40251</v>
      </c>
      <c r="B6690">
        <f t="shared" si="938"/>
        <v>2010</v>
      </c>
      <c r="C6690">
        <f t="shared" si="939"/>
        <v>3</v>
      </c>
      <c r="D6690" t="str">
        <f t="shared" si="940"/>
        <v>March</v>
      </c>
      <c r="E6690">
        <f t="shared" si="941"/>
        <v>1</v>
      </c>
      <c r="F6690" t="str">
        <f t="shared" si="936"/>
        <v>2010-Mar</v>
      </c>
      <c r="G6690">
        <f t="shared" si="937"/>
        <v>7</v>
      </c>
      <c r="H6690" t="str">
        <f t="shared" si="942"/>
        <v>Sunday</v>
      </c>
      <c r="I6690" t="str">
        <f t="shared" si="943"/>
        <v>FM12</v>
      </c>
      <c r="J6690" t="str">
        <f t="shared" si="944"/>
        <v>FQ4</v>
      </c>
    </row>
    <row r="6691" spans="1:10" x14ac:dyDescent="0.5">
      <c r="A6691" s="1">
        <f>DATE(Main!$Z6691,Main!$AA6691,Main!$AB6691)</f>
        <v>40994</v>
      </c>
      <c r="B6691">
        <f t="shared" si="938"/>
        <v>2012</v>
      </c>
      <c r="C6691">
        <f t="shared" si="939"/>
        <v>3</v>
      </c>
      <c r="D6691" t="str">
        <f t="shared" si="940"/>
        <v>March</v>
      </c>
      <c r="E6691">
        <f t="shared" si="941"/>
        <v>1</v>
      </c>
      <c r="F6691" t="str">
        <f t="shared" si="936"/>
        <v>2012-Mar</v>
      </c>
      <c r="G6691">
        <f t="shared" si="937"/>
        <v>1</v>
      </c>
      <c r="H6691" t="str">
        <f t="shared" si="942"/>
        <v>Monday</v>
      </c>
      <c r="I6691" t="str">
        <f t="shared" si="943"/>
        <v>FM12</v>
      </c>
      <c r="J6691" t="str">
        <f t="shared" si="944"/>
        <v>FQ4</v>
      </c>
    </row>
    <row r="6692" spans="1:10" x14ac:dyDescent="0.5">
      <c r="A6692" s="1">
        <f>DATE(Main!$Z6692,Main!$AA6692,Main!$AB6692)</f>
        <v>40253</v>
      </c>
      <c r="B6692">
        <f t="shared" si="938"/>
        <v>2010</v>
      </c>
      <c r="C6692">
        <f t="shared" si="939"/>
        <v>3</v>
      </c>
      <c r="D6692" t="str">
        <f t="shared" si="940"/>
        <v>March</v>
      </c>
      <c r="E6692">
        <f t="shared" si="941"/>
        <v>1</v>
      </c>
      <c r="F6692" t="str">
        <f t="shared" si="936"/>
        <v>2010-Mar</v>
      </c>
      <c r="G6692">
        <f t="shared" si="937"/>
        <v>2</v>
      </c>
      <c r="H6692" t="str">
        <f t="shared" si="942"/>
        <v>Tuesday</v>
      </c>
      <c r="I6692" t="str">
        <f t="shared" si="943"/>
        <v>FM12</v>
      </c>
      <c r="J6692" t="str">
        <f t="shared" si="944"/>
        <v>FQ4</v>
      </c>
    </row>
    <row r="6693" spans="1:10" x14ac:dyDescent="0.5">
      <c r="A6693" s="1">
        <f>DATE(Main!$Z6693,Main!$AA6693,Main!$AB6693)</f>
        <v>41701</v>
      </c>
      <c r="B6693">
        <f t="shared" si="938"/>
        <v>2014</v>
      </c>
      <c r="C6693">
        <f t="shared" si="939"/>
        <v>3</v>
      </c>
      <c r="D6693" t="str">
        <f t="shared" si="940"/>
        <v>March</v>
      </c>
      <c r="E6693">
        <f t="shared" si="941"/>
        <v>1</v>
      </c>
      <c r="F6693" t="str">
        <f t="shared" si="936"/>
        <v>2014-Mar</v>
      </c>
      <c r="G6693">
        <f t="shared" si="937"/>
        <v>1</v>
      </c>
      <c r="H6693" t="str">
        <f t="shared" si="942"/>
        <v>Monday</v>
      </c>
      <c r="I6693" t="str">
        <f t="shared" si="943"/>
        <v>FM12</v>
      </c>
      <c r="J6693" t="str">
        <f t="shared" si="944"/>
        <v>FQ4</v>
      </c>
    </row>
    <row r="6694" spans="1:10" x14ac:dyDescent="0.5">
      <c r="A6694" s="1">
        <f>DATE(Main!$Z6694,Main!$AA6694,Main!$AB6694)</f>
        <v>40623</v>
      </c>
      <c r="B6694">
        <f t="shared" si="938"/>
        <v>2011</v>
      </c>
      <c r="C6694">
        <f t="shared" si="939"/>
        <v>3</v>
      </c>
      <c r="D6694" t="str">
        <f t="shared" si="940"/>
        <v>March</v>
      </c>
      <c r="E6694">
        <f t="shared" si="941"/>
        <v>1</v>
      </c>
      <c r="F6694" t="str">
        <f t="shared" si="936"/>
        <v>2011-Mar</v>
      </c>
      <c r="G6694">
        <f t="shared" si="937"/>
        <v>1</v>
      </c>
      <c r="H6694" t="str">
        <f t="shared" si="942"/>
        <v>Monday</v>
      </c>
      <c r="I6694" t="str">
        <f t="shared" si="943"/>
        <v>FM12</v>
      </c>
      <c r="J6694" t="str">
        <f t="shared" si="944"/>
        <v>FQ4</v>
      </c>
    </row>
    <row r="6695" spans="1:10" x14ac:dyDescent="0.5">
      <c r="A6695" s="1">
        <f>DATE(Main!$Z6695,Main!$AA6695,Main!$AB6695)</f>
        <v>40248</v>
      </c>
      <c r="B6695">
        <f t="shared" si="938"/>
        <v>2010</v>
      </c>
      <c r="C6695">
        <f t="shared" si="939"/>
        <v>3</v>
      </c>
      <c r="D6695" t="str">
        <f t="shared" si="940"/>
        <v>March</v>
      </c>
      <c r="E6695">
        <f t="shared" si="941"/>
        <v>1</v>
      </c>
      <c r="F6695" t="str">
        <f t="shared" si="936"/>
        <v>2010-Mar</v>
      </c>
      <c r="G6695">
        <f t="shared" si="937"/>
        <v>4</v>
      </c>
      <c r="H6695" t="str">
        <f t="shared" si="942"/>
        <v>Thursday</v>
      </c>
      <c r="I6695" t="str">
        <f t="shared" si="943"/>
        <v>FM12</v>
      </c>
      <c r="J6695" t="str">
        <f t="shared" si="944"/>
        <v>FQ4</v>
      </c>
    </row>
    <row r="6696" spans="1:10" x14ac:dyDescent="0.5">
      <c r="A6696" s="1">
        <f>DATE(Main!$Z6696,Main!$AA6696,Main!$AB6696)</f>
        <v>40627</v>
      </c>
      <c r="B6696">
        <f t="shared" si="938"/>
        <v>2011</v>
      </c>
      <c r="C6696">
        <f t="shared" si="939"/>
        <v>3</v>
      </c>
      <c r="D6696" t="str">
        <f t="shared" si="940"/>
        <v>March</v>
      </c>
      <c r="E6696">
        <f t="shared" si="941"/>
        <v>1</v>
      </c>
      <c r="F6696" t="str">
        <f t="shared" si="936"/>
        <v>2011-Mar</v>
      </c>
      <c r="G6696">
        <f t="shared" si="937"/>
        <v>5</v>
      </c>
      <c r="H6696" t="str">
        <f t="shared" si="942"/>
        <v>Friday</v>
      </c>
      <c r="I6696" t="str">
        <f t="shared" si="943"/>
        <v>FM12</v>
      </c>
      <c r="J6696" t="str">
        <f t="shared" si="944"/>
        <v>FQ4</v>
      </c>
    </row>
    <row r="6697" spans="1:10" x14ac:dyDescent="0.5">
      <c r="A6697" s="1">
        <f>DATE(Main!$Z6697,Main!$AA6697,Main!$AB6697)</f>
        <v>42091</v>
      </c>
      <c r="B6697">
        <f t="shared" si="938"/>
        <v>2015</v>
      </c>
      <c r="C6697">
        <f t="shared" si="939"/>
        <v>3</v>
      </c>
      <c r="D6697" t="str">
        <f t="shared" si="940"/>
        <v>March</v>
      </c>
      <c r="E6697">
        <f t="shared" si="941"/>
        <v>1</v>
      </c>
      <c r="F6697" t="str">
        <f t="shared" si="936"/>
        <v>2015-Mar</v>
      </c>
      <c r="G6697">
        <f t="shared" si="937"/>
        <v>6</v>
      </c>
      <c r="H6697" t="str">
        <f t="shared" si="942"/>
        <v>Saturday</v>
      </c>
      <c r="I6697" t="str">
        <f t="shared" si="943"/>
        <v>FM12</v>
      </c>
      <c r="J6697" t="str">
        <f t="shared" si="944"/>
        <v>FQ4</v>
      </c>
    </row>
    <row r="6698" spans="1:10" x14ac:dyDescent="0.5">
      <c r="A6698" s="1">
        <f>DATE(Main!$Z6698,Main!$AA6698,Main!$AB6698)</f>
        <v>40622</v>
      </c>
      <c r="B6698">
        <f t="shared" si="938"/>
        <v>2011</v>
      </c>
      <c r="C6698">
        <f t="shared" si="939"/>
        <v>3</v>
      </c>
      <c r="D6698" t="str">
        <f t="shared" si="940"/>
        <v>March</v>
      </c>
      <c r="E6698">
        <f t="shared" si="941"/>
        <v>1</v>
      </c>
      <c r="F6698" t="str">
        <f t="shared" si="936"/>
        <v>2011-Mar</v>
      </c>
      <c r="G6698">
        <f t="shared" si="937"/>
        <v>7</v>
      </c>
      <c r="H6698" t="str">
        <f t="shared" si="942"/>
        <v>Sunday</v>
      </c>
      <c r="I6698" t="str">
        <f t="shared" si="943"/>
        <v>FM12</v>
      </c>
      <c r="J6698" t="str">
        <f t="shared" si="944"/>
        <v>FQ4</v>
      </c>
    </row>
    <row r="6699" spans="1:10" x14ac:dyDescent="0.5">
      <c r="A6699" s="1">
        <f>DATE(Main!$Z6699,Main!$AA6699,Main!$AB6699)</f>
        <v>42404</v>
      </c>
      <c r="B6699">
        <f t="shared" si="938"/>
        <v>2016</v>
      </c>
      <c r="C6699">
        <f t="shared" si="939"/>
        <v>2</v>
      </c>
      <c r="D6699" t="str">
        <f t="shared" si="940"/>
        <v>February</v>
      </c>
      <c r="E6699">
        <f t="shared" si="941"/>
        <v>1</v>
      </c>
      <c r="F6699" t="str">
        <f t="shared" si="936"/>
        <v>2016-Feb</v>
      </c>
      <c r="G6699">
        <f t="shared" si="937"/>
        <v>4</v>
      </c>
      <c r="H6699" t="str">
        <f t="shared" si="942"/>
        <v>Thursday</v>
      </c>
      <c r="I6699" t="str">
        <f t="shared" si="943"/>
        <v>FM11</v>
      </c>
      <c r="J6699" t="str">
        <f t="shared" si="944"/>
        <v>FQ4</v>
      </c>
    </row>
    <row r="6700" spans="1:10" x14ac:dyDescent="0.5">
      <c r="A6700" s="1">
        <f>DATE(Main!$Z6700,Main!$AA6700,Main!$AB6700)</f>
        <v>41320</v>
      </c>
      <c r="B6700">
        <f t="shared" si="938"/>
        <v>2013</v>
      </c>
      <c r="C6700">
        <f t="shared" si="939"/>
        <v>2</v>
      </c>
      <c r="D6700" t="str">
        <f t="shared" si="940"/>
        <v>February</v>
      </c>
      <c r="E6700">
        <f t="shared" si="941"/>
        <v>1</v>
      </c>
      <c r="F6700" t="str">
        <f t="shared" si="936"/>
        <v>2013-Feb</v>
      </c>
      <c r="G6700">
        <f t="shared" si="937"/>
        <v>5</v>
      </c>
      <c r="H6700" t="str">
        <f t="shared" si="942"/>
        <v>Friday</v>
      </c>
      <c r="I6700" t="str">
        <f t="shared" si="943"/>
        <v>FM11</v>
      </c>
      <c r="J6700" t="str">
        <f t="shared" si="944"/>
        <v>FQ4</v>
      </c>
    </row>
    <row r="6701" spans="1:10" x14ac:dyDescent="0.5">
      <c r="A6701" s="1">
        <f>DATE(Main!$Z6701,Main!$AA6701,Main!$AB6701)</f>
        <v>40588</v>
      </c>
      <c r="B6701">
        <f t="shared" si="938"/>
        <v>2011</v>
      </c>
      <c r="C6701">
        <f t="shared" si="939"/>
        <v>2</v>
      </c>
      <c r="D6701" t="str">
        <f t="shared" si="940"/>
        <v>February</v>
      </c>
      <c r="E6701">
        <f t="shared" si="941"/>
        <v>1</v>
      </c>
      <c r="F6701" t="str">
        <f t="shared" si="936"/>
        <v>2011-Feb</v>
      </c>
      <c r="G6701">
        <f t="shared" si="937"/>
        <v>1</v>
      </c>
      <c r="H6701" t="str">
        <f t="shared" si="942"/>
        <v>Monday</v>
      </c>
      <c r="I6701" t="str">
        <f t="shared" si="943"/>
        <v>FM11</v>
      </c>
      <c r="J6701" t="str">
        <f t="shared" si="944"/>
        <v>FQ4</v>
      </c>
    </row>
    <row r="6702" spans="1:10" x14ac:dyDescent="0.5">
      <c r="A6702" s="1">
        <f>DATE(Main!$Z6702,Main!$AA6702,Main!$AB6702)</f>
        <v>42063</v>
      </c>
      <c r="B6702">
        <f t="shared" si="938"/>
        <v>2015</v>
      </c>
      <c r="C6702">
        <f t="shared" si="939"/>
        <v>2</v>
      </c>
      <c r="D6702" t="str">
        <f t="shared" si="940"/>
        <v>February</v>
      </c>
      <c r="E6702">
        <f t="shared" si="941"/>
        <v>1</v>
      </c>
      <c r="F6702" t="str">
        <f t="shared" si="936"/>
        <v>2015-Feb</v>
      </c>
      <c r="G6702">
        <f t="shared" si="937"/>
        <v>6</v>
      </c>
      <c r="H6702" t="str">
        <f t="shared" si="942"/>
        <v>Saturday</v>
      </c>
      <c r="I6702" t="str">
        <f t="shared" si="943"/>
        <v>FM11</v>
      </c>
      <c r="J6702" t="str">
        <f t="shared" si="944"/>
        <v>FQ4</v>
      </c>
    </row>
    <row r="6703" spans="1:10" x14ac:dyDescent="0.5">
      <c r="A6703" s="1">
        <f>DATE(Main!$Z6703,Main!$AA6703,Main!$AB6703)</f>
        <v>42410</v>
      </c>
      <c r="B6703">
        <f t="shared" si="938"/>
        <v>2016</v>
      </c>
      <c r="C6703">
        <f t="shared" si="939"/>
        <v>2</v>
      </c>
      <c r="D6703" t="str">
        <f t="shared" si="940"/>
        <v>February</v>
      </c>
      <c r="E6703">
        <f t="shared" si="941"/>
        <v>1</v>
      </c>
      <c r="F6703" t="str">
        <f t="shared" si="936"/>
        <v>2016-Feb</v>
      </c>
      <c r="G6703">
        <f t="shared" si="937"/>
        <v>3</v>
      </c>
      <c r="H6703" t="str">
        <f t="shared" si="942"/>
        <v>Wednesday</v>
      </c>
      <c r="I6703" t="str">
        <f t="shared" si="943"/>
        <v>FM11</v>
      </c>
      <c r="J6703" t="str">
        <f t="shared" si="944"/>
        <v>FQ4</v>
      </c>
    </row>
    <row r="6704" spans="1:10" x14ac:dyDescent="0.5">
      <c r="A6704" s="1">
        <f>DATE(Main!$Z6704,Main!$AA6704,Main!$AB6704)</f>
        <v>42786</v>
      </c>
      <c r="B6704">
        <f t="shared" si="938"/>
        <v>2017</v>
      </c>
      <c r="C6704">
        <f t="shared" si="939"/>
        <v>2</v>
      </c>
      <c r="D6704" t="str">
        <f t="shared" si="940"/>
        <v>February</v>
      </c>
      <c r="E6704">
        <f t="shared" si="941"/>
        <v>1</v>
      </c>
      <c r="F6704" t="str">
        <f t="shared" si="936"/>
        <v>2017-Feb</v>
      </c>
      <c r="G6704">
        <f t="shared" si="937"/>
        <v>1</v>
      </c>
      <c r="H6704" t="str">
        <f t="shared" si="942"/>
        <v>Monday</v>
      </c>
      <c r="I6704" t="str">
        <f t="shared" si="943"/>
        <v>FM11</v>
      </c>
      <c r="J6704" t="str">
        <f t="shared" si="944"/>
        <v>FQ4</v>
      </c>
    </row>
    <row r="6705" spans="1:10" x14ac:dyDescent="0.5">
      <c r="A6705" s="1">
        <f>DATE(Main!$Z6705,Main!$AA6705,Main!$AB6705)</f>
        <v>40963</v>
      </c>
      <c r="B6705">
        <f t="shared" si="938"/>
        <v>2012</v>
      </c>
      <c r="C6705">
        <f t="shared" si="939"/>
        <v>2</v>
      </c>
      <c r="D6705" t="str">
        <f t="shared" si="940"/>
        <v>February</v>
      </c>
      <c r="E6705">
        <f t="shared" si="941"/>
        <v>1</v>
      </c>
      <c r="F6705" t="str">
        <f t="shared" si="936"/>
        <v>2012-Feb</v>
      </c>
      <c r="G6705">
        <f t="shared" si="937"/>
        <v>5</v>
      </c>
      <c r="H6705" t="str">
        <f t="shared" si="942"/>
        <v>Friday</v>
      </c>
      <c r="I6705" t="str">
        <f t="shared" si="943"/>
        <v>FM11</v>
      </c>
      <c r="J6705" t="str">
        <f t="shared" si="944"/>
        <v>FQ4</v>
      </c>
    </row>
    <row r="6706" spans="1:10" x14ac:dyDescent="0.5">
      <c r="A6706" s="1">
        <f>DATE(Main!$Z6706,Main!$AA6706,Main!$AB6706)</f>
        <v>42783</v>
      </c>
      <c r="B6706">
        <f t="shared" si="938"/>
        <v>2017</v>
      </c>
      <c r="C6706">
        <f t="shared" si="939"/>
        <v>2</v>
      </c>
      <c r="D6706" t="str">
        <f t="shared" si="940"/>
        <v>February</v>
      </c>
      <c r="E6706">
        <f t="shared" si="941"/>
        <v>1</v>
      </c>
      <c r="F6706" t="str">
        <f t="shared" si="936"/>
        <v>2017-Feb</v>
      </c>
      <c r="G6706">
        <f t="shared" si="937"/>
        <v>5</v>
      </c>
      <c r="H6706" t="str">
        <f t="shared" si="942"/>
        <v>Friday</v>
      </c>
      <c r="I6706" t="str">
        <f t="shared" si="943"/>
        <v>FM11</v>
      </c>
      <c r="J6706" t="str">
        <f t="shared" si="944"/>
        <v>FQ4</v>
      </c>
    </row>
    <row r="6707" spans="1:10" x14ac:dyDescent="0.5">
      <c r="A6707" s="1">
        <f>DATE(Main!$Z6707,Main!$AA6707,Main!$AB6707)</f>
        <v>42060</v>
      </c>
      <c r="B6707">
        <f t="shared" si="938"/>
        <v>2015</v>
      </c>
      <c r="C6707">
        <f t="shared" si="939"/>
        <v>2</v>
      </c>
      <c r="D6707" t="str">
        <f t="shared" si="940"/>
        <v>February</v>
      </c>
      <c r="E6707">
        <f t="shared" si="941"/>
        <v>1</v>
      </c>
      <c r="F6707" t="str">
        <f t="shared" si="936"/>
        <v>2015-Feb</v>
      </c>
      <c r="G6707">
        <f t="shared" si="937"/>
        <v>3</v>
      </c>
      <c r="H6707" t="str">
        <f t="shared" si="942"/>
        <v>Wednesday</v>
      </c>
      <c r="I6707" t="str">
        <f t="shared" si="943"/>
        <v>FM11</v>
      </c>
      <c r="J6707" t="str">
        <f t="shared" si="944"/>
        <v>FQ4</v>
      </c>
    </row>
    <row r="6708" spans="1:10" x14ac:dyDescent="0.5">
      <c r="A6708" s="1">
        <f>DATE(Main!$Z6708,Main!$AA6708,Main!$AB6708)</f>
        <v>40595</v>
      </c>
      <c r="B6708">
        <f t="shared" si="938"/>
        <v>2011</v>
      </c>
      <c r="C6708">
        <f t="shared" si="939"/>
        <v>2</v>
      </c>
      <c r="D6708" t="str">
        <f t="shared" si="940"/>
        <v>February</v>
      </c>
      <c r="E6708">
        <f t="shared" si="941"/>
        <v>1</v>
      </c>
      <c r="F6708" t="str">
        <f t="shared" si="936"/>
        <v>2011-Feb</v>
      </c>
      <c r="G6708">
        <f t="shared" si="937"/>
        <v>1</v>
      </c>
      <c r="H6708" t="str">
        <f t="shared" si="942"/>
        <v>Monday</v>
      </c>
      <c r="I6708" t="str">
        <f t="shared" si="943"/>
        <v>FM11</v>
      </c>
      <c r="J6708" t="str">
        <f t="shared" si="944"/>
        <v>FQ4</v>
      </c>
    </row>
    <row r="6709" spans="1:10" x14ac:dyDescent="0.5">
      <c r="A6709" s="1">
        <f>DATE(Main!$Z6709,Main!$AA6709,Main!$AB6709)</f>
        <v>41677</v>
      </c>
      <c r="B6709">
        <f t="shared" si="938"/>
        <v>2014</v>
      </c>
      <c r="C6709">
        <f t="shared" si="939"/>
        <v>2</v>
      </c>
      <c r="D6709" t="str">
        <f t="shared" si="940"/>
        <v>February</v>
      </c>
      <c r="E6709">
        <f t="shared" si="941"/>
        <v>1</v>
      </c>
      <c r="F6709" t="str">
        <f t="shared" si="936"/>
        <v>2014-Feb</v>
      </c>
      <c r="G6709">
        <f t="shared" si="937"/>
        <v>5</v>
      </c>
      <c r="H6709" t="str">
        <f t="shared" si="942"/>
        <v>Friday</v>
      </c>
      <c r="I6709" t="str">
        <f t="shared" si="943"/>
        <v>FM11</v>
      </c>
      <c r="J6709" t="str">
        <f t="shared" si="944"/>
        <v>FQ4</v>
      </c>
    </row>
    <row r="6710" spans="1:10" x14ac:dyDescent="0.5">
      <c r="A6710" s="1">
        <f>DATE(Main!$Z6710,Main!$AA6710,Main!$AB6710)</f>
        <v>40964</v>
      </c>
      <c r="B6710">
        <f t="shared" si="938"/>
        <v>2012</v>
      </c>
      <c r="C6710">
        <f t="shared" si="939"/>
        <v>2</v>
      </c>
      <c r="D6710" t="str">
        <f t="shared" si="940"/>
        <v>February</v>
      </c>
      <c r="E6710">
        <f t="shared" si="941"/>
        <v>1</v>
      </c>
      <c r="F6710" t="str">
        <f t="shared" si="936"/>
        <v>2012-Feb</v>
      </c>
      <c r="G6710">
        <f t="shared" si="937"/>
        <v>6</v>
      </c>
      <c r="H6710" t="str">
        <f t="shared" si="942"/>
        <v>Saturday</v>
      </c>
      <c r="I6710" t="str">
        <f t="shared" si="943"/>
        <v>FM11</v>
      </c>
      <c r="J6710" t="str">
        <f t="shared" si="944"/>
        <v>FQ4</v>
      </c>
    </row>
    <row r="6711" spans="1:10" x14ac:dyDescent="0.5">
      <c r="A6711" s="1">
        <f>DATE(Main!$Z6711,Main!$AA6711,Main!$AB6711)</f>
        <v>40215</v>
      </c>
      <c r="B6711">
        <f t="shared" si="938"/>
        <v>2010</v>
      </c>
      <c r="C6711">
        <f t="shared" si="939"/>
        <v>2</v>
      </c>
      <c r="D6711" t="str">
        <f t="shared" si="940"/>
        <v>February</v>
      </c>
      <c r="E6711">
        <f t="shared" si="941"/>
        <v>1</v>
      </c>
      <c r="F6711" t="str">
        <f t="shared" si="936"/>
        <v>2010-Feb</v>
      </c>
      <c r="G6711">
        <f t="shared" si="937"/>
        <v>6</v>
      </c>
      <c r="H6711" t="str">
        <f t="shared" si="942"/>
        <v>Saturday</v>
      </c>
      <c r="I6711" t="str">
        <f t="shared" si="943"/>
        <v>FM11</v>
      </c>
      <c r="J6711" t="str">
        <f t="shared" si="944"/>
        <v>FQ4</v>
      </c>
    </row>
    <row r="6712" spans="1:10" x14ac:dyDescent="0.5">
      <c r="A6712" s="1">
        <f>DATE(Main!$Z6712,Main!$AA6712,Main!$AB6712)</f>
        <v>40220</v>
      </c>
      <c r="B6712">
        <f t="shared" si="938"/>
        <v>2010</v>
      </c>
      <c r="C6712">
        <f t="shared" si="939"/>
        <v>2</v>
      </c>
      <c r="D6712" t="str">
        <f t="shared" si="940"/>
        <v>February</v>
      </c>
      <c r="E6712">
        <f t="shared" si="941"/>
        <v>1</v>
      </c>
      <c r="F6712" t="str">
        <f t="shared" si="936"/>
        <v>2010-Feb</v>
      </c>
      <c r="G6712">
        <f t="shared" si="937"/>
        <v>4</v>
      </c>
      <c r="H6712" t="str">
        <f t="shared" si="942"/>
        <v>Thursday</v>
      </c>
      <c r="I6712" t="str">
        <f t="shared" si="943"/>
        <v>FM11</v>
      </c>
      <c r="J6712" t="str">
        <f t="shared" si="944"/>
        <v>FQ4</v>
      </c>
    </row>
    <row r="6713" spans="1:10" x14ac:dyDescent="0.5">
      <c r="A6713" s="1">
        <f>DATE(Main!$Z6713,Main!$AA6713,Main!$AB6713)</f>
        <v>41672</v>
      </c>
      <c r="B6713">
        <f t="shared" si="938"/>
        <v>2014</v>
      </c>
      <c r="C6713">
        <f t="shared" si="939"/>
        <v>2</v>
      </c>
      <c r="D6713" t="str">
        <f t="shared" si="940"/>
        <v>February</v>
      </c>
      <c r="E6713">
        <f t="shared" si="941"/>
        <v>1</v>
      </c>
      <c r="F6713" t="str">
        <f t="shared" si="936"/>
        <v>2014-Feb</v>
      </c>
      <c r="G6713">
        <f t="shared" si="937"/>
        <v>7</v>
      </c>
      <c r="H6713" t="str">
        <f t="shared" si="942"/>
        <v>Sunday</v>
      </c>
      <c r="I6713" t="str">
        <f t="shared" si="943"/>
        <v>FM11</v>
      </c>
      <c r="J6713" t="str">
        <f t="shared" si="944"/>
        <v>FQ4</v>
      </c>
    </row>
    <row r="6714" spans="1:10" x14ac:dyDescent="0.5">
      <c r="A6714" s="1">
        <f>DATE(Main!$Z6714,Main!$AA6714,Main!$AB6714)</f>
        <v>41655</v>
      </c>
      <c r="B6714">
        <f t="shared" si="938"/>
        <v>2014</v>
      </c>
      <c r="C6714">
        <f t="shared" si="939"/>
        <v>1</v>
      </c>
      <c r="D6714" t="str">
        <f t="shared" si="940"/>
        <v>January</v>
      </c>
      <c r="E6714">
        <f t="shared" si="941"/>
        <v>1</v>
      </c>
      <c r="F6714" t="str">
        <f t="shared" si="936"/>
        <v>2014-Jan</v>
      </c>
      <c r="G6714">
        <f t="shared" si="937"/>
        <v>4</v>
      </c>
      <c r="H6714" t="str">
        <f t="shared" si="942"/>
        <v>Thursday</v>
      </c>
      <c r="I6714" t="str">
        <f t="shared" si="943"/>
        <v>FM10</v>
      </c>
      <c r="J6714" t="str">
        <f t="shared" si="944"/>
        <v>FQ4</v>
      </c>
    </row>
    <row r="6715" spans="1:10" x14ac:dyDescent="0.5">
      <c r="A6715" s="1">
        <f>DATE(Main!$Z6715,Main!$AA6715,Main!$AB6715)</f>
        <v>41281</v>
      </c>
      <c r="B6715">
        <f t="shared" si="938"/>
        <v>2013</v>
      </c>
      <c r="C6715">
        <f t="shared" si="939"/>
        <v>1</v>
      </c>
      <c r="D6715" t="str">
        <f t="shared" si="940"/>
        <v>January</v>
      </c>
      <c r="E6715">
        <f t="shared" si="941"/>
        <v>1</v>
      </c>
      <c r="F6715" t="str">
        <f t="shared" si="936"/>
        <v>2013-Jan</v>
      </c>
      <c r="G6715">
        <f t="shared" si="937"/>
        <v>1</v>
      </c>
      <c r="H6715" t="str">
        <f t="shared" si="942"/>
        <v>Monday</v>
      </c>
      <c r="I6715" t="str">
        <f t="shared" si="943"/>
        <v>FM10</v>
      </c>
      <c r="J6715" t="str">
        <f t="shared" si="944"/>
        <v>FQ4</v>
      </c>
    </row>
    <row r="6716" spans="1:10" x14ac:dyDescent="0.5">
      <c r="A6716" s="1">
        <f>DATE(Main!$Z6716,Main!$AA6716,Main!$AB6716)</f>
        <v>41275</v>
      </c>
      <c r="B6716">
        <f t="shared" si="938"/>
        <v>2013</v>
      </c>
      <c r="C6716">
        <f t="shared" si="939"/>
        <v>1</v>
      </c>
      <c r="D6716" t="str">
        <f t="shared" si="940"/>
        <v>January</v>
      </c>
      <c r="E6716">
        <f t="shared" si="941"/>
        <v>1</v>
      </c>
      <c r="F6716" t="str">
        <f t="shared" si="936"/>
        <v>2013-Jan</v>
      </c>
      <c r="G6716">
        <f t="shared" si="937"/>
        <v>2</v>
      </c>
      <c r="H6716" t="str">
        <f t="shared" si="942"/>
        <v>Tuesday</v>
      </c>
      <c r="I6716" t="str">
        <f t="shared" si="943"/>
        <v>FM10</v>
      </c>
      <c r="J6716" t="str">
        <f t="shared" si="944"/>
        <v>FQ4</v>
      </c>
    </row>
    <row r="6717" spans="1:10" x14ac:dyDescent="0.5">
      <c r="A6717" s="1">
        <f>DATE(Main!$Z6717,Main!$AA6717,Main!$AB6717)</f>
        <v>42748</v>
      </c>
      <c r="B6717">
        <f t="shared" si="938"/>
        <v>2017</v>
      </c>
      <c r="C6717">
        <f t="shared" si="939"/>
        <v>1</v>
      </c>
      <c r="D6717" t="str">
        <f t="shared" si="940"/>
        <v>January</v>
      </c>
      <c r="E6717">
        <f t="shared" si="941"/>
        <v>1</v>
      </c>
      <c r="F6717" t="str">
        <f t="shared" si="936"/>
        <v>2017-Jan</v>
      </c>
      <c r="G6717">
        <f t="shared" si="937"/>
        <v>5</v>
      </c>
      <c r="H6717" t="str">
        <f t="shared" si="942"/>
        <v>Friday</v>
      </c>
      <c r="I6717" t="str">
        <f t="shared" si="943"/>
        <v>FM10</v>
      </c>
      <c r="J6717" t="str">
        <f t="shared" si="944"/>
        <v>FQ4</v>
      </c>
    </row>
    <row r="6718" spans="1:10" x14ac:dyDescent="0.5">
      <c r="A6718" s="1">
        <f>DATE(Main!$Z6718,Main!$AA6718,Main!$AB6718)</f>
        <v>43117</v>
      </c>
      <c r="B6718">
        <f t="shared" si="938"/>
        <v>2018</v>
      </c>
      <c r="C6718">
        <f t="shared" si="939"/>
        <v>1</v>
      </c>
      <c r="D6718" t="str">
        <f t="shared" si="940"/>
        <v>January</v>
      </c>
      <c r="E6718">
        <f t="shared" si="941"/>
        <v>1</v>
      </c>
      <c r="F6718" t="str">
        <f t="shared" si="936"/>
        <v>2018-Jan</v>
      </c>
      <c r="G6718">
        <f t="shared" si="937"/>
        <v>3</v>
      </c>
      <c r="H6718" t="str">
        <f t="shared" si="942"/>
        <v>Wednesday</v>
      </c>
      <c r="I6718" t="str">
        <f t="shared" si="943"/>
        <v>FM10</v>
      </c>
      <c r="J6718" t="str">
        <f t="shared" si="944"/>
        <v>FQ4</v>
      </c>
    </row>
    <row r="6719" spans="1:10" x14ac:dyDescent="0.5">
      <c r="A6719" s="1">
        <f>DATE(Main!$Z6719,Main!$AA6719,Main!$AB6719)</f>
        <v>41282</v>
      </c>
      <c r="B6719">
        <f t="shared" si="938"/>
        <v>2013</v>
      </c>
      <c r="C6719">
        <f t="shared" si="939"/>
        <v>1</v>
      </c>
      <c r="D6719" t="str">
        <f t="shared" si="940"/>
        <v>January</v>
      </c>
      <c r="E6719">
        <f t="shared" si="941"/>
        <v>1</v>
      </c>
      <c r="F6719" t="str">
        <f t="shared" si="936"/>
        <v>2013-Jan</v>
      </c>
      <c r="G6719">
        <f t="shared" si="937"/>
        <v>2</v>
      </c>
      <c r="H6719" t="str">
        <f t="shared" si="942"/>
        <v>Tuesday</v>
      </c>
      <c r="I6719" t="str">
        <f t="shared" si="943"/>
        <v>FM10</v>
      </c>
      <c r="J6719" t="str">
        <f t="shared" si="944"/>
        <v>FQ4</v>
      </c>
    </row>
    <row r="6720" spans="1:10" x14ac:dyDescent="0.5">
      <c r="A6720" s="1">
        <f>DATE(Main!$Z6720,Main!$AA6720,Main!$AB6720)</f>
        <v>40194</v>
      </c>
      <c r="B6720">
        <f t="shared" si="938"/>
        <v>2010</v>
      </c>
      <c r="C6720">
        <f t="shared" si="939"/>
        <v>1</v>
      </c>
      <c r="D6720" t="str">
        <f t="shared" si="940"/>
        <v>January</v>
      </c>
      <c r="E6720">
        <f t="shared" si="941"/>
        <v>1</v>
      </c>
      <c r="F6720" t="str">
        <f t="shared" si="936"/>
        <v>2010-Jan</v>
      </c>
      <c r="G6720">
        <f t="shared" si="937"/>
        <v>6</v>
      </c>
      <c r="H6720" t="str">
        <f t="shared" si="942"/>
        <v>Saturday</v>
      </c>
      <c r="I6720" t="str">
        <f t="shared" si="943"/>
        <v>FM10</v>
      </c>
      <c r="J6720" t="str">
        <f t="shared" si="944"/>
        <v>FQ4</v>
      </c>
    </row>
    <row r="6721" spans="1:10" x14ac:dyDescent="0.5">
      <c r="A6721" s="1">
        <f>DATE(Main!$Z6721,Main!$AA6721,Main!$AB6721)</f>
        <v>41300</v>
      </c>
      <c r="B6721">
        <f t="shared" si="938"/>
        <v>2013</v>
      </c>
      <c r="C6721">
        <f t="shared" si="939"/>
        <v>1</v>
      </c>
      <c r="D6721" t="str">
        <f t="shared" si="940"/>
        <v>January</v>
      </c>
      <c r="E6721">
        <f t="shared" si="941"/>
        <v>1</v>
      </c>
      <c r="F6721" t="str">
        <f t="shared" si="936"/>
        <v>2013-Jan</v>
      </c>
      <c r="G6721">
        <f t="shared" si="937"/>
        <v>6</v>
      </c>
      <c r="H6721" t="str">
        <f t="shared" si="942"/>
        <v>Saturday</v>
      </c>
      <c r="I6721" t="str">
        <f t="shared" si="943"/>
        <v>FM10</v>
      </c>
      <c r="J6721" t="str">
        <f t="shared" si="944"/>
        <v>FQ4</v>
      </c>
    </row>
    <row r="6722" spans="1:10" x14ac:dyDescent="0.5">
      <c r="A6722" s="1">
        <f>DATE(Main!$Z6722,Main!$AA6722,Main!$AB6722)</f>
        <v>42747</v>
      </c>
      <c r="B6722">
        <f t="shared" si="938"/>
        <v>2017</v>
      </c>
      <c r="C6722">
        <f t="shared" si="939"/>
        <v>1</v>
      </c>
      <c r="D6722" t="str">
        <f t="shared" si="940"/>
        <v>January</v>
      </c>
      <c r="E6722">
        <f t="shared" si="941"/>
        <v>1</v>
      </c>
      <c r="F6722" t="str">
        <f t="shared" ref="F6722:F6785" si="945">TEXT($A6722,"yyyy-mmm")</f>
        <v>2017-Jan</v>
      </c>
      <c r="G6722">
        <f t="shared" ref="G6722:G6785" si="946">WEEKDAY($A6722,2)</f>
        <v>4</v>
      </c>
      <c r="H6722" t="str">
        <f t="shared" si="942"/>
        <v>Thursday</v>
      </c>
      <c r="I6722" t="str">
        <f t="shared" si="943"/>
        <v>FM10</v>
      </c>
      <c r="J6722" t="str">
        <f t="shared" si="944"/>
        <v>FQ4</v>
      </c>
    </row>
    <row r="6723" spans="1:10" x14ac:dyDescent="0.5">
      <c r="A6723" s="1">
        <f>DATE(Main!$Z6723,Main!$AA6723,Main!$AB6723)</f>
        <v>40205</v>
      </c>
      <c r="B6723">
        <f t="shared" ref="B6723:B6786" si="947">YEAR($A6723)</f>
        <v>2010</v>
      </c>
      <c r="C6723">
        <f t="shared" ref="C6723:C6786" si="948">MONTH($A6723)</f>
        <v>1</v>
      </c>
      <c r="D6723" t="str">
        <f t="shared" ref="D6723:D6786" si="949">TEXT($A6723,"mmmm")</f>
        <v>January</v>
      </c>
      <c r="E6723">
        <f t="shared" ref="E6723:E6786" si="950">ROUNDUP(MONTH($A6723)/3,0)</f>
        <v>1</v>
      </c>
      <c r="F6723" t="str">
        <f t="shared" si="945"/>
        <v>2010-Jan</v>
      </c>
      <c r="G6723">
        <f t="shared" si="946"/>
        <v>3</v>
      </c>
      <c r="H6723" t="str">
        <f t="shared" ref="H6723:H6786" si="951">TEXT($A6723,"dddd")</f>
        <v>Wednesday</v>
      </c>
      <c r="I6723" t="str">
        <f t="shared" ref="I6723:I6786" si="952">CHOOSE(MONTH($A6723),"FM10","FM11","FM12","FM1","FM2","FM3","FM4","FM5","FM6","FM7","FM8","FM9")</f>
        <v>FM10</v>
      </c>
      <c r="J6723" t="str">
        <f t="shared" ref="J6723:J6786" si="953">CHOOSE(MONTH($A6723),"FQ4","FQ4","FQ4","FQ1","FQ1","FQ1","FQ2","FQ2","FQ2","FQ3","FQ3","FQ3")</f>
        <v>FQ4</v>
      </c>
    </row>
    <row r="6724" spans="1:10" x14ac:dyDescent="0.5">
      <c r="A6724" s="1">
        <f>DATE(Main!$Z6724,Main!$AA6724,Main!$AB6724)</f>
        <v>42753</v>
      </c>
      <c r="B6724">
        <f t="shared" si="947"/>
        <v>2017</v>
      </c>
      <c r="C6724">
        <f t="shared" si="948"/>
        <v>1</v>
      </c>
      <c r="D6724" t="str">
        <f t="shared" si="949"/>
        <v>January</v>
      </c>
      <c r="E6724">
        <f t="shared" si="950"/>
        <v>1</v>
      </c>
      <c r="F6724" t="str">
        <f t="shared" si="945"/>
        <v>2017-Jan</v>
      </c>
      <c r="G6724">
        <f t="shared" si="946"/>
        <v>3</v>
      </c>
      <c r="H6724" t="str">
        <f t="shared" si="951"/>
        <v>Wednesday</v>
      </c>
      <c r="I6724" t="str">
        <f t="shared" si="952"/>
        <v>FM10</v>
      </c>
      <c r="J6724" t="str">
        <f t="shared" si="953"/>
        <v>FQ4</v>
      </c>
    </row>
    <row r="6725" spans="1:10" x14ac:dyDescent="0.5">
      <c r="A6725" s="1">
        <f>DATE(Main!$Z6725,Main!$AA6725,Main!$AB6725)</f>
        <v>40936</v>
      </c>
      <c r="B6725">
        <f t="shared" si="947"/>
        <v>2012</v>
      </c>
      <c r="C6725">
        <f t="shared" si="948"/>
        <v>1</v>
      </c>
      <c r="D6725" t="str">
        <f t="shared" si="949"/>
        <v>January</v>
      </c>
      <c r="E6725">
        <f t="shared" si="950"/>
        <v>1</v>
      </c>
      <c r="F6725" t="str">
        <f t="shared" si="945"/>
        <v>2012-Jan</v>
      </c>
      <c r="G6725">
        <f t="shared" si="946"/>
        <v>6</v>
      </c>
      <c r="H6725" t="str">
        <f t="shared" si="951"/>
        <v>Saturday</v>
      </c>
      <c r="I6725" t="str">
        <f t="shared" si="952"/>
        <v>FM10</v>
      </c>
      <c r="J6725" t="str">
        <f t="shared" si="953"/>
        <v>FQ4</v>
      </c>
    </row>
    <row r="6726" spans="1:10" x14ac:dyDescent="0.5">
      <c r="A6726" s="1">
        <f>DATE(Main!$Z6726,Main!$AA6726,Main!$AB6726)</f>
        <v>40915</v>
      </c>
      <c r="B6726">
        <f t="shared" si="947"/>
        <v>2012</v>
      </c>
      <c r="C6726">
        <f t="shared" si="948"/>
        <v>1</v>
      </c>
      <c r="D6726" t="str">
        <f t="shared" si="949"/>
        <v>January</v>
      </c>
      <c r="E6726">
        <f t="shared" si="950"/>
        <v>1</v>
      </c>
      <c r="F6726" t="str">
        <f t="shared" si="945"/>
        <v>2012-Jan</v>
      </c>
      <c r="G6726">
        <f t="shared" si="946"/>
        <v>6</v>
      </c>
      <c r="H6726" t="str">
        <f t="shared" si="951"/>
        <v>Saturday</v>
      </c>
      <c r="I6726" t="str">
        <f t="shared" si="952"/>
        <v>FM10</v>
      </c>
      <c r="J6726" t="str">
        <f t="shared" si="953"/>
        <v>FQ4</v>
      </c>
    </row>
    <row r="6727" spans="1:10" x14ac:dyDescent="0.5">
      <c r="A6727" s="1">
        <f>DATE(Main!$Z6727,Main!$AA6727,Main!$AB6727)</f>
        <v>43119</v>
      </c>
      <c r="B6727">
        <f t="shared" si="947"/>
        <v>2018</v>
      </c>
      <c r="C6727">
        <f t="shared" si="948"/>
        <v>1</v>
      </c>
      <c r="D6727" t="str">
        <f t="shared" si="949"/>
        <v>January</v>
      </c>
      <c r="E6727">
        <f t="shared" si="950"/>
        <v>1</v>
      </c>
      <c r="F6727" t="str">
        <f t="shared" si="945"/>
        <v>2018-Jan</v>
      </c>
      <c r="G6727">
        <f t="shared" si="946"/>
        <v>5</v>
      </c>
      <c r="H6727" t="str">
        <f t="shared" si="951"/>
        <v>Friday</v>
      </c>
      <c r="I6727" t="str">
        <f t="shared" si="952"/>
        <v>FM10</v>
      </c>
      <c r="J6727" t="str">
        <f t="shared" si="953"/>
        <v>FQ4</v>
      </c>
    </row>
    <row r="6728" spans="1:10" x14ac:dyDescent="0.5">
      <c r="A6728" s="1">
        <f>DATE(Main!$Z6728,Main!$AA6728,Main!$AB6728)</f>
        <v>40184</v>
      </c>
      <c r="B6728">
        <f t="shared" si="947"/>
        <v>2010</v>
      </c>
      <c r="C6728">
        <f t="shared" si="948"/>
        <v>1</v>
      </c>
      <c r="D6728" t="str">
        <f t="shared" si="949"/>
        <v>January</v>
      </c>
      <c r="E6728">
        <f t="shared" si="950"/>
        <v>1</v>
      </c>
      <c r="F6728" t="str">
        <f t="shared" si="945"/>
        <v>2010-Jan</v>
      </c>
      <c r="G6728">
        <f t="shared" si="946"/>
        <v>3</v>
      </c>
      <c r="H6728" t="str">
        <f t="shared" si="951"/>
        <v>Wednesday</v>
      </c>
      <c r="I6728" t="str">
        <f t="shared" si="952"/>
        <v>FM10</v>
      </c>
      <c r="J6728" t="str">
        <f t="shared" si="953"/>
        <v>FQ4</v>
      </c>
    </row>
    <row r="6729" spans="1:10" x14ac:dyDescent="0.5">
      <c r="A6729" s="1">
        <f>DATE(Main!$Z6729,Main!$AA6729,Main!$AB6729)</f>
        <v>40520</v>
      </c>
      <c r="B6729">
        <f t="shared" si="947"/>
        <v>2010</v>
      </c>
      <c r="C6729">
        <f t="shared" si="948"/>
        <v>12</v>
      </c>
      <c r="D6729" t="str">
        <f t="shared" si="949"/>
        <v>December</v>
      </c>
      <c r="E6729">
        <f t="shared" si="950"/>
        <v>4</v>
      </c>
      <c r="F6729" t="str">
        <f t="shared" si="945"/>
        <v>2010-Dec</v>
      </c>
      <c r="G6729">
        <f t="shared" si="946"/>
        <v>3</v>
      </c>
      <c r="H6729" t="str">
        <f t="shared" si="951"/>
        <v>Wednesday</v>
      </c>
      <c r="I6729" t="str">
        <f t="shared" si="952"/>
        <v>FM9</v>
      </c>
      <c r="J6729" t="str">
        <f t="shared" si="953"/>
        <v>FQ3</v>
      </c>
    </row>
    <row r="6730" spans="1:10" x14ac:dyDescent="0.5">
      <c r="A6730" s="1">
        <f>DATE(Main!$Z6730,Main!$AA6730,Main!$AB6730)</f>
        <v>42723</v>
      </c>
      <c r="B6730">
        <f t="shared" si="947"/>
        <v>2016</v>
      </c>
      <c r="C6730">
        <f t="shared" si="948"/>
        <v>12</v>
      </c>
      <c r="D6730" t="str">
        <f t="shared" si="949"/>
        <v>December</v>
      </c>
      <c r="E6730">
        <f t="shared" si="950"/>
        <v>4</v>
      </c>
      <c r="F6730" t="str">
        <f t="shared" si="945"/>
        <v>2016-Dec</v>
      </c>
      <c r="G6730">
        <f t="shared" si="946"/>
        <v>1</v>
      </c>
      <c r="H6730" t="str">
        <f t="shared" si="951"/>
        <v>Monday</v>
      </c>
      <c r="I6730" t="str">
        <f t="shared" si="952"/>
        <v>FM9</v>
      </c>
      <c r="J6730" t="str">
        <f t="shared" si="953"/>
        <v>FQ3</v>
      </c>
    </row>
    <row r="6731" spans="1:10" x14ac:dyDescent="0.5">
      <c r="A6731" s="1">
        <f>DATE(Main!$Z6731,Main!$AA6731,Main!$AB6731)</f>
        <v>41267</v>
      </c>
      <c r="B6731">
        <f t="shared" si="947"/>
        <v>2012</v>
      </c>
      <c r="C6731">
        <f t="shared" si="948"/>
        <v>12</v>
      </c>
      <c r="D6731" t="str">
        <f t="shared" si="949"/>
        <v>December</v>
      </c>
      <c r="E6731">
        <f t="shared" si="950"/>
        <v>4</v>
      </c>
      <c r="F6731" t="str">
        <f t="shared" si="945"/>
        <v>2012-Dec</v>
      </c>
      <c r="G6731">
        <f t="shared" si="946"/>
        <v>1</v>
      </c>
      <c r="H6731" t="str">
        <f t="shared" si="951"/>
        <v>Monday</v>
      </c>
      <c r="I6731" t="str">
        <f t="shared" si="952"/>
        <v>FM9</v>
      </c>
      <c r="J6731" t="str">
        <f t="shared" si="953"/>
        <v>FQ3</v>
      </c>
    </row>
    <row r="6732" spans="1:10" x14ac:dyDescent="0.5">
      <c r="A6732" s="1">
        <f>DATE(Main!$Z6732,Main!$AA6732,Main!$AB6732)</f>
        <v>41269</v>
      </c>
      <c r="B6732">
        <f t="shared" si="947"/>
        <v>2012</v>
      </c>
      <c r="C6732">
        <f t="shared" si="948"/>
        <v>12</v>
      </c>
      <c r="D6732" t="str">
        <f t="shared" si="949"/>
        <v>December</v>
      </c>
      <c r="E6732">
        <f t="shared" si="950"/>
        <v>4</v>
      </c>
      <c r="F6732" t="str">
        <f t="shared" si="945"/>
        <v>2012-Dec</v>
      </c>
      <c r="G6732">
        <f t="shared" si="946"/>
        <v>3</v>
      </c>
      <c r="H6732" t="str">
        <f t="shared" si="951"/>
        <v>Wednesday</v>
      </c>
      <c r="I6732" t="str">
        <f t="shared" si="952"/>
        <v>FM9</v>
      </c>
      <c r="J6732" t="str">
        <f t="shared" si="953"/>
        <v>FQ3</v>
      </c>
    </row>
    <row r="6733" spans="1:10" x14ac:dyDescent="0.5">
      <c r="A6733" s="1">
        <f>DATE(Main!$Z6733,Main!$AA6733,Main!$AB6733)</f>
        <v>41250</v>
      </c>
      <c r="B6733">
        <f t="shared" si="947"/>
        <v>2012</v>
      </c>
      <c r="C6733">
        <f t="shared" si="948"/>
        <v>12</v>
      </c>
      <c r="D6733" t="str">
        <f t="shared" si="949"/>
        <v>December</v>
      </c>
      <c r="E6733">
        <f t="shared" si="950"/>
        <v>4</v>
      </c>
      <c r="F6733" t="str">
        <f t="shared" si="945"/>
        <v>2012-Dec</v>
      </c>
      <c r="G6733">
        <f t="shared" si="946"/>
        <v>5</v>
      </c>
      <c r="H6733" t="str">
        <f t="shared" si="951"/>
        <v>Friday</v>
      </c>
      <c r="I6733" t="str">
        <f t="shared" si="952"/>
        <v>FM9</v>
      </c>
      <c r="J6733" t="str">
        <f t="shared" si="953"/>
        <v>FQ3</v>
      </c>
    </row>
    <row r="6734" spans="1:10" x14ac:dyDescent="0.5">
      <c r="A6734" s="1">
        <f>DATE(Main!$Z6734,Main!$AA6734,Main!$AB6734)</f>
        <v>42361</v>
      </c>
      <c r="B6734">
        <f t="shared" si="947"/>
        <v>2015</v>
      </c>
      <c r="C6734">
        <f t="shared" si="948"/>
        <v>12</v>
      </c>
      <c r="D6734" t="str">
        <f t="shared" si="949"/>
        <v>December</v>
      </c>
      <c r="E6734">
        <f t="shared" si="950"/>
        <v>4</v>
      </c>
      <c r="F6734" t="str">
        <f t="shared" si="945"/>
        <v>2015-Dec</v>
      </c>
      <c r="G6734">
        <f t="shared" si="946"/>
        <v>3</v>
      </c>
      <c r="H6734" t="str">
        <f t="shared" si="951"/>
        <v>Wednesday</v>
      </c>
      <c r="I6734" t="str">
        <f t="shared" si="952"/>
        <v>FM9</v>
      </c>
      <c r="J6734" t="str">
        <f t="shared" si="953"/>
        <v>FQ3</v>
      </c>
    </row>
    <row r="6735" spans="1:10" x14ac:dyDescent="0.5">
      <c r="A6735" s="1">
        <f>DATE(Main!$Z6735,Main!$AA6735,Main!$AB6735)</f>
        <v>40892</v>
      </c>
      <c r="B6735">
        <f t="shared" si="947"/>
        <v>2011</v>
      </c>
      <c r="C6735">
        <f t="shared" si="948"/>
        <v>12</v>
      </c>
      <c r="D6735" t="str">
        <f t="shared" si="949"/>
        <v>December</v>
      </c>
      <c r="E6735">
        <f t="shared" si="950"/>
        <v>4</v>
      </c>
      <c r="F6735" t="str">
        <f t="shared" si="945"/>
        <v>2011-Dec</v>
      </c>
      <c r="G6735">
        <f t="shared" si="946"/>
        <v>4</v>
      </c>
      <c r="H6735" t="str">
        <f t="shared" si="951"/>
        <v>Thursday</v>
      </c>
      <c r="I6735" t="str">
        <f t="shared" si="952"/>
        <v>FM9</v>
      </c>
      <c r="J6735" t="str">
        <f t="shared" si="953"/>
        <v>FQ3</v>
      </c>
    </row>
    <row r="6736" spans="1:10" x14ac:dyDescent="0.5">
      <c r="A6736" s="1">
        <f>DATE(Main!$Z6736,Main!$AA6736,Main!$AB6736)</f>
        <v>41613</v>
      </c>
      <c r="B6736">
        <f t="shared" si="947"/>
        <v>2013</v>
      </c>
      <c r="C6736">
        <f t="shared" si="948"/>
        <v>12</v>
      </c>
      <c r="D6736" t="str">
        <f t="shared" si="949"/>
        <v>December</v>
      </c>
      <c r="E6736">
        <f t="shared" si="950"/>
        <v>4</v>
      </c>
      <c r="F6736" t="str">
        <f t="shared" si="945"/>
        <v>2013-Dec</v>
      </c>
      <c r="G6736">
        <f t="shared" si="946"/>
        <v>4</v>
      </c>
      <c r="H6736" t="str">
        <f t="shared" si="951"/>
        <v>Thursday</v>
      </c>
      <c r="I6736" t="str">
        <f t="shared" si="952"/>
        <v>FM9</v>
      </c>
      <c r="J6736" t="str">
        <f t="shared" si="953"/>
        <v>FQ3</v>
      </c>
    </row>
    <row r="6737" spans="1:10" x14ac:dyDescent="0.5">
      <c r="A6737" s="1">
        <f>DATE(Main!$Z6737,Main!$AA6737,Main!$AB6737)</f>
        <v>42366</v>
      </c>
      <c r="B6737">
        <f t="shared" si="947"/>
        <v>2015</v>
      </c>
      <c r="C6737">
        <f t="shared" si="948"/>
        <v>12</v>
      </c>
      <c r="D6737" t="str">
        <f t="shared" si="949"/>
        <v>December</v>
      </c>
      <c r="E6737">
        <f t="shared" si="950"/>
        <v>4</v>
      </c>
      <c r="F6737" t="str">
        <f t="shared" si="945"/>
        <v>2015-Dec</v>
      </c>
      <c r="G6737">
        <f t="shared" si="946"/>
        <v>1</v>
      </c>
      <c r="H6737" t="str">
        <f t="shared" si="951"/>
        <v>Monday</v>
      </c>
      <c r="I6737" t="str">
        <f t="shared" si="952"/>
        <v>FM9</v>
      </c>
      <c r="J6737" t="str">
        <f t="shared" si="953"/>
        <v>FQ3</v>
      </c>
    </row>
    <row r="6738" spans="1:10" x14ac:dyDescent="0.5">
      <c r="A6738" s="1">
        <f>DATE(Main!$Z6738,Main!$AA6738,Main!$AB6738)</f>
        <v>41974</v>
      </c>
      <c r="B6738">
        <f t="shared" si="947"/>
        <v>2014</v>
      </c>
      <c r="C6738">
        <f t="shared" si="948"/>
        <v>12</v>
      </c>
      <c r="D6738" t="str">
        <f t="shared" si="949"/>
        <v>December</v>
      </c>
      <c r="E6738">
        <f t="shared" si="950"/>
        <v>4</v>
      </c>
      <c r="F6738" t="str">
        <f t="shared" si="945"/>
        <v>2014-Dec</v>
      </c>
      <c r="G6738">
        <f t="shared" si="946"/>
        <v>1</v>
      </c>
      <c r="H6738" t="str">
        <f t="shared" si="951"/>
        <v>Monday</v>
      </c>
      <c r="I6738" t="str">
        <f t="shared" si="952"/>
        <v>FM9</v>
      </c>
      <c r="J6738" t="str">
        <f t="shared" si="953"/>
        <v>FQ3</v>
      </c>
    </row>
    <row r="6739" spans="1:10" x14ac:dyDescent="0.5">
      <c r="A6739" s="1">
        <f>DATE(Main!$Z6739,Main!$AA6739,Main!$AB6739)</f>
        <v>40513</v>
      </c>
      <c r="B6739">
        <f t="shared" si="947"/>
        <v>2010</v>
      </c>
      <c r="C6739">
        <f t="shared" si="948"/>
        <v>12</v>
      </c>
      <c r="D6739" t="str">
        <f t="shared" si="949"/>
        <v>December</v>
      </c>
      <c r="E6739">
        <f t="shared" si="950"/>
        <v>4</v>
      </c>
      <c r="F6739" t="str">
        <f t="shared" si="945"/>
        <v>2010-Dec</v>
      </c>
      <c r="G6739">
        <f t="shared" si="946"/>
        <v>3</v>
      </c>
      <c r="H6739" t="str">
        <f t="shared" si="951"/>
        <v>Wednesday</v>
      </c>
      <c r="I6739" t="str">
        <f t="shared" si="952"/>
        <v>FM9</v>
      </c>
      <c r="J6739" t="str">
        <f t="shared" si="953"/>
        <v>FQ3</v>
      </c>
    </row>
    <row r="6740" spans="1:10" x14ac:dyDescent="0.5">
      <c r="A6740" s="1">
        <f>DATE(Main!$Z6740,Main!$AA6740,Main!$AB6740)</f>
        <v>41613</v>
      </c>
      <c r="B6740">
        <f t="shared" si="947"/>
        <v>2013</v>
      </c>
      <c r="C6740">
        <f t="shared" si="948"/>
        <v>12</v>
      </c>
      <c r="D6740" t="str">
        <f t="shared" si="949"/>
        <v>December</v>
      </c>
      <c r="E6740">
        <f t="shared" si="950"/>
        <v>4</v>
      </c>
      <c r="F6740" t="str">
        <f t="shared" si="945"/>
        <v>2013-Dec</v>
      </c>
      <c r="G6740">
        <f t="shared" si="946"/>
        <v>4</v>
      </c>
      <c r="H6740" t="str">
        <f t="shared" si="951"/>
        <v>Thursday</v>
      </c>
      <c r="I6740" t="str">
        <f t="shared" si="952"/>
        <v>FM9</v>
      </c>
      <c r="J6740" t="str">
        <f t="shared" si="953"/>
        <v>FQ3</v>
      </c>
    </row>
    <row r="6741" spans="1:10" x14ac:dyDescent="0.5">
      <c r="A6741" s="1">
        <f>DATE(Main!$Z6741,Main!$AA6741,Main!$AB6741)</f>
        <v>43438</v>
      </c>
      <c r="B6741">
        <f t="shared" si="947"/>
        <v>2018</v>
      </c>
      <c r="C6741">
        <f t="shared" si="948"/>
        <v>12</v>
      </c>
      <c r="D6741" t="str">
        <f t="shared" si="949"/>
        <v>December</v>
      </c>
      <c r="E6741">
        <f t="shared" si="950"/>
        <v>4</v>
      </c>
      <c r="F6741" t="str">
        <f t="shared" si="945"/>
        <v>2018-Dec</v>
      </c>
      <c r="G6741">
        <f t="shared" si="946"/>
        <v>2</v>
      </c>
      <c r="H6741" t="str">
        <f t="shared" si="951"/>
        <v>Tuesday</v>
      </c>
      <c r="I6741" t="str">
        <f t="shared" si="952"/>
        <v>FM9</v>
      </c>
      <c r="J6741" t="str">
        <f t="shared" si="953"/>
        <v>FQ3</v>
      </c>
    </row>
    <row r="6742" spans="1:10" x14ac:dyDescent="0.5">
      <c r="A6742" s="1">
        <f>DATE(Main!$Z6742,Main!$AA6742,Main!$AB6742)</f>
        <v>43452</v>
      </c>
      <c r="B6742">
        <f t="shared" si="947"/>
        <v>2018</v>
      </c>
      <c r="C6742">
        <f t="shared" si="948"/>
        <v>12</v>
      </c>
      <c r="D6742" t="str">
        <f t="shared" si="949"/>
        <v>December</v>
      </c>
      <c r="E6742">
        <f t="shared" si="950"/>
        <v>4</v>
      </c>
      <c r="F6742" t="str">
        <f t="shared" si="945"/>
        <v>2018-Dec</v>
      </c>
      <c r="G6742">
        <f t="shared" si="946"/>
        <v>2</v>
      </c>
      <c r="H6742" t="str">
        <f t="shared" si="951"/>
        <v>Tuesday</v>
      </c>
      <c r="I6742" t="str">
        <f t="shared" si="952"/>
        <v>FM9</v>
      </c>
      <c r="J6742" t="str">
        <f t="shared" si="953"/>
        <v>FQ3</v>
      </c>
    </row>
    <row r="6743" spans="1:10" x14ac:dyDescent="0.5">
      <c r="A6743" s="1">
        <f>DATE(Main!$Z6743,Main!$AA6743,Main!$AB6743)</f>
        <v>41983</v>
      </c>
      <c r="B6743">
        <f t="shared" si="947"/>
        <v>2014</v>
      </c>
      <c r="C6743">
        <f t="shared" si="948"/>
        <v>12</v>
      </c>
      <c r="D6743" t="str">
        <f t="shared" si="949"/>
        <v>December</v>
      </c>
      <c r="E6743">
        <f t="shared" si="950"/>
        <v>4</v>
      </c>
      <c r="F6743" t="str">
        <f t="shared" si="945"/>
        <v>2014-Dec</v>
      </c>
      <c r="G6743">
        <f t="shared" si="946"/>
        <v>3</v>
      </c>
      <c r="H6743" t="str">
        <f t="shared" si="951"/>
        <v>Wednesday</v>
      </c>
      <c r="I6743" t="str">
        <f t="shared" si="952"/>
        <v>FM9</v>
      </c>
      <c r="J6743" t="str">
        <f t="shared" si="953"/>
        <v>FQ3</v>
      </c>
    </row>
    <row r="6744" spans="1:10" x14ac:dyDescent="0.5">
      <c r="A6744" s="1">
        <f>DATE(Main!$Z6744,Main!$AA6744,Main!$AB6744)</f>
        <v>43094</v>
      </c>
      <c r="B6744">
        <f t="shared" si="947"/>
        <v>2017</v>
      </c>
      <c r="C6744">
        <f t="shared" si="948"/>
        <v>12</v>
      </c>
      <c r="D6744" t="str">
        <f t="shared" si="949"/>
        <v>December</v>
      </c>
      <c r="E6744">
        <f t="shared" si="950"/>
        <v>4</v>
      </c>
      <c r="F6744" t="str">
        <f t="shared" si="945"/>
        <v>2017-Dec</v>
      </c>
      <c r="G6744">
        <f t="shared" si="946"/>
        <v>1</v>
      </c>
      <c r="H6744" t="str">
        <f t="shared" si="951"/>
        <v>Monday</v>
      </c>
      <c r="I6744" t="str">
        <f t="shared" si="952"/>
        <v>FM9</v>
      </c>
      <c r="J6744" t="str">
        <f t="shared" si="953"/>
        <v>FQ3</v>
      </c>
    </row>
    <row r="6745" spans="1:10" x14ac:dyDescent="0.5">
      <c r="A6745" s="1">
        <f>DATE(Main!$Z6745,Main!$AA6745,Main!$AB6745)</f>
        <v>40892</v>
      </c>
      <c r="B6745">
        <f t="shared" si="947"/>
        <v>2011</v>
      </c>
      <c r="C6745">
        <f t="shared" si="948"/>
        <v>12</v>
      </c>
      <c r="D6745" t="str">
        <f t="shared" si="949"/>
        <v>December</v>
      </c>
      <c r="E6745">
        <f t="shared" si="950"/>
        <v>4</v>
      </c>
      <c r="F6745" t="str">
        <f t="shared" si="945"/>
        <v>2011-Dec</v>
      </c>
      <c r="G6745">
        <f t="shared" si="946"/>
        <v>4</v>
      </c>
      <c r="H6745" t="str">
        <f t="shared" si="951"/>
        <v>Thursday</v>
      </c>
      <c r="I6745" t="str">
        <f t="shared" si="952"/>
        <v>FM9</v>
      </c>
      <c r="J6745" t="str">
        <f t="shared" si="953"/>
        <v>FQ3</v>
      </c>
    </row>
    <row r="6746" spans="1:10" x14ac:dyDescent="0.5">
      <c r="A6746" s="1">
        <f>DATE(Main!$Z6746,Main!$AA6746,Main!$AB6746)</f>
        <v>40882</v>
      </c>
      <c r="B6746">
        <f t="shared" si="947"/>
        <v>2011</v>
      </c>
      <c r="C6746">
        <f t="shared" si="948"/>
        <v>12</v>
      </c>
      <c r="D6746" t="str">
        <f t="shared" si="949"/>
        <v>December</v>
      </c>
      <c r="E6746">
        <f t="shared" si="950"/>
        <v>4</v>
      </c>
      <c r="F6746" t="str">
        <f t="shared" si="945"/>
        <v>2011-Dec</v>
      </c>
      <c r="G6746">
        <f t="shared" si="946"/>
        <v>1</v>
      </c>
      <c r="H6746" t="str">
        <f t="shared" si="951"/>
        <v>Monday</v>
      </c>
      <c r="I6746" t="str">
        <f t="shared" si="952"/>
        <v>FM9</v>
      </c>
      <c r="J6746" t="str">
        <f t="shared" si="953"/>
        <v>FQ3</v>
      </c>
    </row>
    <row r="6747" spans="1:10" x14ac:dyDescent="0.5">
      <c r="A6747" s="1">
        <f>DATE(Main!$Z6747,Main!$AA6747,Main!$AB6747)</f>
        <v>42716</v>
      </c>
      <c r="B6747">
        <f t="shared" si="947"/>
        <v>2016</v>
      </c>
      <c r="C6747">
        <f t="shared" si="948"/>
        <v>12</v>
      </c>
      <c r="D6747" t="str">
        <f t="shared" si="949"/>
        <v>December</v>
      </c>
      <c r="E6747">
        <f t="shared" si="950"/>
        <v>4</v>
      </c>
      <c r="F6747" t="str">
        <f t="shared" si="945"/>
        <v>2016-Dec</v>
      </c>
      <c r="G6747">
        <f t="shared" si="946"/>
        <v>1</v>
      </c>
      <c r="H6747" t="str">
        <f t="shared" si="951"/>
        <v>Monday</v>
      </c>
      <c r="I6747" t="str">
        <f t="shared" si="952"/>
        <v>FM9</v>
      </c>
      <c r="J6747" t="str">
        <f t="shared" si="953"/>
        <v>FQ3</v>
      </c>
    </row>
    <row r="6748" spans="1:10" x14ac:dyDescent="0.5">
      <c r="A6748" s="1">
        <f>DATE(Main!$Z6748,Main!$AA6748,Main!$AB6748)</f>
        <v>41620</v>
      </c>
      <c r="B6748">
        <f t="shared" si="947"/>
        <v>2013</v>
      </c>
      <c r="C6748">
        <f t="shared" si="948"/>
        <v>12</v>
      </c>
      <c r="D6748" t="str">
        <f t="shared" si="949"/>
        <v>December</v>
      </c>
      <c r="E6748">
        <f t="shared" si="950"/>
        <v>4</v>
      </c>
      <c r="F6748" t="str">
        <f t="shared" si="945"/>
        <v>2013-Dec</v>
      </c>
      <c r="G6748">
        <f t="shared" si="946"/>
        <v>4</v>
      </c>
      <c r="H6748" t="str">
        <f t="shared" si="951"/>
        <v>Thursday</v>
      </c>
      <c r="I6748" t="str">
        <f t="shared" si="952"/>
        <v>FM9</v>
      </c>
      <c r="J6748" t="str">
        <f t="shared" si="953"/>
        <v>FQ3</v>
      </c>
    </row>
    <row r="6749" spans="1:10" x14ac:dyDescent="0.5">
      <c r="A6749" s="1">
        <f>DATE(Main!$Z6749,Main!$AA6749,Main!$AB6749)</f>
        <v>41251</v>
      </c>
      <c r="B6749">
        <f t="shared" si="947"/>
        <v>2012</v>
      </c>
      <c r="C6749">
        <f t="shared" si="948"/>
        <v>12</v>
      </c>
      <c r="D6749" t="str">
        <f t="shared" si="949"/>
        <v>December</v>
      </c>
      <c r="E6749">
        <f t="shared" si="950"/>
        <v>4</v>
      </c>
      <c r="F6749" t="str">
        <f t="shared" si="945"/>
        <v>2012-Dec</v>
      </c>
      <c r="G6749">
        <f t="shared" si="946"/>
        <v>6</v>
      </c>
      <c r="H6749" t="str">
        <f t="shared" si="951"/>
        <v>Saturday</v>
      </c>
      <c r="I6749" t="str">
        <f t="shared" si="952"/>
        <v>FM9</v>
      </c>
      <c r="J6749" t="str">
        <f t="shared" si="953"/>
        <v>FQ3</v>
      </c>
    </row>
    <row r="6750" spans="1:10" x14ac:dyDescent="0.5">
      <c r="A6750" s="1">
        <f>DATE(Main!$Z6750,Main!$AA6750,Main!$AB6750)</f>
        <v>43449</v>
      </c>
      <c r="B6750">
        <f t="shared" si="947"/>
        <v>2018</v>
      </c>
      <c r="C6750">
        <f t="shared" si="948"/>
        <v>12</v>
      </c>
      <c r="D6750" t="str">
        <f t="shared" si="949"/>
        <v>December</v>
      </c>
      <c r="E6750">
        <f t="shared" si="950"/>
        <v>4</v>
      </c>
      <c r="F6750" t="str">
        <f t="shared" si="945"/>
        <v>2018-Dec</v>
      </c>
      <c r="G6750">
        <f t="shared" si="946"/>
        <v>6</v>
      </c>
      <c r="H6750" t="str">
        <f t="shared" si="951"/>
        <v>Saturday</v>
      </c>
      <c r="I6750" t="str">
        <f t="shared" si="952"/>
        <v>FM9</v>
      </c>
      <c r="J6750" t="str">
        <f t="shared" si="953"/>
        <v>FQ3</v>
      </c>
    </row>
    <row r="6751" spans="1:10" x14ac:dyDescent="0.5">
      <c r="A6751" s="1">
        <f>DATE(Main!$Z6751,Main!$AA6751,Main!$AB6751)</f>
        <v>41624</v>
      </c>
      <c r="B6751">
        <f t="shared" si="947"/>
        <v>2013</v>
      </c>
      <c r="C6751">
        <f t="shared" si="948"/>
        <v>12</v>
      </c>
      <c r="D6751" t="str">
        <f t="shared" si="949"/>
        <v>December</v>
      </c>
      <c r="E6751">
        <f t="shared" si="950"/>
        <v>4</v>
      </c>
      <c r="F6751" t="str">
        <f t="shared" si="945"/>
        <v>2013-Dec</v>
      </c>
      <c r="G6751">
        <f t="shared" si="946"/>
        <v>1</v>
      </c>
      <c r="H6751" t="str">
        <f t="shared" si="951"/>
        <v>Monday</v>
      </c>
      <c r="I6751" t="str">
        <f t="shared" si="952"/>
        <v>FM9</v>
      </c>
      <c r="J6751" t="str">
        <f t="shared" si="953"/>
        <v>FQ3</v>
      </c>
    </row>
    <row r="6752" spans="1:10" x14ac:dyDescent="0.5">
      <c r="A6752" s="1">
        <f>DATE(Main!$Z6752,Main!$AA6752,Main!$AB6752)</f>
        <v>40529</v>
      </c>
      <c r="B6752">
        <f t="shared" si="947"/>
        <v>2010</v>
      </c>
      <c r="C6752">
        <f t="shared" si="948"/>
        <v>12</v>
      </c>
      <c r="D6752" t="str">
        <f t="shared" si="949"/>
        <v>December</v>
      </c>
      <c r="E6752">
        <f t="shared" si="950"/>
        <v>4</v>
      </c>
      <c r="F6752" t="str">
        <f t="shared" si="945"/>
        <v>2010-Dec</v>
      </c>
      <c r="G6752">
        <f t="shared" si="946"/>
        <v>5</v>
      </c>
      <c r="H6752" t="str">
        <f t="shared" si="951"/>
        <v>Friday</v>
      </c>
      <c r="I6752" t="str">
        <f t="shared" si="952"/>
        <v>FM9</v>
      </c>
      <c r="J6752" t="str">
        <f t="shared" si="953"/>
        <v>FQ3</v>
      </c>
    </row>
    <row r="6753" spans="1:10" x14ac:dyDescent="0.5">
      <c r="A6753" s="1">
        <f>DATE(Main!$Z6753,Main!$AA6753,Main!$AB6753)</f>
        <v>40216</v>
      </c>
      <c r="B6753">
        <f t="shared" si="947"/>
        <v>2010</v>
      </c>
      <c r="C6753">
        <f t="shared" si="948"/>
        <v>2</v>
      </c>
      <c r="D6753" t="str">
        <f t="shared" si="949"/>
        <v>February</v>
      </c>
      <c r="E6753">
        <f t="shared" si="950"/>
        <v>1</v>
      </c>
      <c r="F6753" t="str">
        <f t="shared" si="945"/>
        <v>2010-Feb</v>
      </c>
      <c r="G6753">
        <f t="shared" si="946"/>
        <v>7</v>
      </c>
      <c r="H6753" t="str">
        <f t="shared" si="951"/>
        <v>Sunday</v>
      </c>
      <c r="I6753" t="str">
        <f t="shared" si="952"/>
        <v>FM11</v>
      </c>
      <c r="J6753" t="str">
        <f t="shared" si="953"/>
        <v>FQ4</v>
      </c>
    </row>
    <row r="6754" spans="1:10" x14ac:dyDescent="0.5">
      <c r="A6754" s="1">
        <f>DATE(Main!$Z6754,Main!$AA6754,Main!$AB6754)</f>
        <v>42684</v>
      </c>
      <c r="B6754">
        <f t="shared" si="947"/>
        <v>2016</v>
      </c>
      <c r="C6754">
        <f t="shared" si="948"/>
        <v>11</v>
      </c>
      <c r="D6754" t="str">
        <f t="shared" si="949"/>
        <v>November</v>
      </c>
      <c r="E6754">
        <f t="shared" si="950"/>
        <v>4</v>
      </c>
      <c r="F6754" t="str">
        <f t="shared" si="945"/>
        <v>2016-Nov</v>
      </c>
      <c r="G6754">
        <f t="shared" si="946"/>
        <v>4</v>
      </c>
      <c r="H6754" t="str">
        <f t="shared" si="951"/>
        <v>Thursday</v>
      </c>
      <c r="I6754" t="str">
        <f t="shared" si="952"/>
        <v>FM8</v>
      </c>
      <c r="J6754" t="str">
        <f t="shared" si="953"/>
        <v>FQ3</v>
      </c>
    </row>
    <row r="6755" spans="1:10" x14ac:dyDescent="0.5">
      <c r="A6755" s="1">
        <f>DATE(Main!$Z6755,Main!$AA6755,Main!$AB6755)</f>
        <v>40488</v>
      </c>
      <c r="B6755">
        <f t="shared" si="947"/>
        <v>2010</v>
      </c>
      <c r="C6755">
        <f t="shared" si="948"/>
        <v>11</v>
      </c>
      <c r="D6755" t="str">
        <f t="shared" si="949"/>
        <v>November</v>
      </c>
      <c r="E6755">
        <f t="shared" si="950"/>
        <v>4</v>
      </c>
      <c r="F6755" t="str">
        <f t="shared" si="945"/>
        <v>2010-Nov</v>
      </c>
      <c r="G6755">
        <f t="shared" si="946"/>
        <v>6</v>
      </c>
      <c r="H6755" t="str">
        <f t="shared" si="951"/>
        <v>Saturday</v>
      </c>
      <c r="I6755" t="str">
        <f t="shared" si="952"/>
        <v>FM8</v>
      </c>
      <c r="J6755" t="str">
        <f t="shared" si="953"/>
        <v>FQ3</v>
      </c>
    </row>
    <row r="6756" spans="1:10" x14ac:dyDescent="0.5">
      <c r="A6756" s="1">
        <f>DATE(Main!$Z6756,Main!$AA6756,Main!$AB6756)</f>
        <v>43066</v>
      </c>
      <c r="B6756">
        <f t="shared" si="947"/>
        <v>2017</v>
      </c>
      <c r="C6756">
        <f t="shared" si="948"/>
        <v>11</v>
      </c>
      <c r="D6756" t="str">
        <f t="shared" si="949"/>
        <v>November</v>
      </c>
      <c r="E6756">
        <f t="shared" si="950"/>
        <v>4</v>
      </c>
      <c r="F6756" t="str">
        <f t="shared" si="945"/>
        <v>2017-Nov</v>
      </c>
      <c r="G6756">
        <f t="shared" si="946"/>
        <v>1</v>
      </c>
      <c r="H6756" t="str">
        <f t="shared" si="951"/>
        <v>Monday</v>
      </c>
      <c r="I6756" t="str">
        <f t="shared" si="952"/>
        <v>FM8</v>
      </c>
      <c r="J6756" t="str">
        <f t="shared" si="953"/>
        <v>FQ3</v>
      </c>
    </row>
    <row r="6757" spans="1:10" x14ac:dyDescent="0.5">
      <c r="A6757" s="1">
        <f>DATE(Main!$Z6757,Main!$AA6757,Main!$AB6757)</f>
        <v>41602</v>
      </c>
      <c r="B6757">
        <f t="shared" si="947"/>
        <v>2013</v>
      </c>
      <c r="C6757">
        <f t="shared" si="948"/>
        <v>11</v>
      </c>
      <c r="D6757" t="str">
        <f t="shared" si="949"/>
        <v>November</v>
      </c>
      <c r="E6757">
        <f t="shared" si="950"/>
        <v>4</v>
      </c>
      <c r="F6757" t="str">
        <f t="shared" si="945"/>
        <v>2013-Nov</v>
      </c>
      <c r="G6757">
        <f t="shared" si="946"/>
        <v>7</v>
      </c>
      <c r="H6757" t="str">
        <f t="shared" si="951"/>
        <v>Sunday</v>
      </c>
      <c r="I6757" t="str">
        <f t="shared" si="952"/>
        <v>FM8</v>
      </c>
      <c r="J6757" t="str">
        <f t="shared" si="953"/>
        <v>FQ3</v>
      </c>
    </row>
    <row r="6758" spans="1:10" x14ac:dyDescent="0.5">
      <c r="A6758" s="1">
        <f>DATE(Main!$Z6758,Main!$AA6758,Main!$AB6758)</f>
        <v>41221</v>
      </c>
      <c r="B6758">
        <f t="shared" si="947"/>
        <v>2012</v>
      </c>
      <c r="C6758">
        <f t="shared" si="948"/>
        <v>11</v>
      </c>
      <c r="D6758" t="str">
        <f t="shared" si="949"/>
        <v>November</v>
      </c>
      <c r="E6758">
        <f t="shared" si="950"/>
        <v>4</v>
      </c>
      <c r="F6758" t="str">
        <f t="shared" si="945"/>
        <v>2012-Nov</v>
      </c>
      <c r="G6758">
        <f t="shared" si="946"/>
        <v>4</v>
      </c>
      <c r="H6758" t="str">
        <f t="shared" si="951"/>
        <v>Thursday</v>
      </c>
      <c r="I6758" t="str">
        <f t="shared" si="952"/>
        <v>FM8</v>
      </c>
      <c r="J6758" t="str">
        <f t="shared" si="953"/>
        <v>FQ3</v>
      </c>
    </row>
    <row r="6759" spans="1:10" x14ac:dyDescent="0.5">
      <c r="A6759" s="1">
        <f>DATE(Main!$Z6759,Main!$AA6759,Main!$AB6759)</f>
        <v>41592</v>
      </c>
      <c r="B6759">
        <f t="shared" si="947"/>
        <v>2013</v>
      </c>
      <c r="C6759">
        <f t="shared" si="948"/>
        <v>11</v>
      </c>
      <c r="D6759" t="str">
        <f t="shared" si="949"/>
        <v>November</v>
      </c>
      <c r="E6759">
        <f t="shared" si="950"/>
        <v>4</v>
      </c>
      <c r="F6759" t="str">
        <f t="shared" si="945"/>
        <v>2013-Nov</v>
      </c>
      <c r="G6759">
        <f t="shared" si="946"/>
        <v>4</v>
      </c>
      <c r="H6759" t="str">
        <f t="shared" si="951"/>
        <v>Thursday</v>
      </c>
      <c r="I6759" t="str">
        <f t="shared" si="952"/>
        <v>FM8</v>
      </c>
      <c r="J6759" t="str">
        <f t="shared" si="953"/>
        <v>FQ3</v>
      </c>
    </row>
    <row r="6760" spans="1:10" x14ac:dyDescent="0.5">
      <c r="A6760" s="1">
        <f>DATE(Main!$Z6760,Main!$AA6760,Main!$AB6760)</f>
        <v>41948</v>
      </c>
      <c r="B6760">
        <f t="shared" si="947"/>
        <v>2014</v>
      </c>
      <c r="C6760">
        <f t="shared" si="948"/>
        <v>11</v>
      </c>
      <c r="D6760" t="str">
        <f t="shared" si="949"/>
        <v>November</v>
      </c>
      <c r="E6760">
        <f t="shared" si="950"/>
        <v>4</v>
      </c>
      <c r="F6760" t="str">
        <f t="shared" si="945"/>
        <v>2014-Nov</v>
      </c>
      <c r="G6760">
        <f t="shared" si="946"/>
        <v>3</v>
      </c>
      <c r="H6760" t="str">
        <f t="shared" si="951"/>
        <v>Wednesday</v>
      </c>
      <c r="I6760" t="str">
        <f t="shared" si="952"/>
        <v>FM8</v>
      </c>
      <c r="J6760" t="str">
        <f t="shared" si="953"/>
        <v>FQ3</v>
      </c>
    </row>
    <row r="6761" spans="1:10" x14ac:dyDescent="0.5">
      <c r="A6761" s="1">
        <f>DATE(Main!$Z6761,Main!$AA6761,Main!$AB6761)</f>
        <v>43409</v>
      </c>
      <c r="B6761">
        <f t="shared" si="947"/>
        <v>2018</v>
      </c>
      <c r="C6761">
        <f t="shared" si="948"/>
        <v>11</v>
      </c>
      <c r="D6761" t="str">
        <f t="shared" si="949"/>
        <v>November</v>
      </c>
      <c r="E6761">
        <f t="shared" si="950"/>
        <v>4</v>
      </c>
      <c r="F6761" t="str">
        <f t="shared" si="945"/>
        <v>2018-Nov</v>
      </c>
      <c r="G6761">
        <f t="shared" si="946"/>
        <v>1</v>
      </c>
      <c r="H6761" t="str">
        <f t="shared" si="951"/>
        <v>Monday</v>
      </c>
      <c r="I6761" t="str">
        <f t="shared" si="952"/>
        <v>FM8</v>
      </c>
      <c r="J6761" t="str">
        <f t="shared" si="953"/>
        <v>FQ3</v>
      </c>
    </row>
    <row r="6762" spans="1:10" x14ac:dyDescent="0.5">
      <c r="A6762" s="1">
        <f>DATE(Main!$Z6762,Main!$AA6762,Main!$AB6762)</f>
        <v>40483</v>
      </c>
      <c r="B6762">
        <f t="shared" si="947"/>
        <v>2010</v>
      </c>
      <c r="C6762">
        <f t="shared" si="948"/>
        <v>11</v>
      </c>
      <c r="D6762" t="str">
        <f t="shared" si="949"/>
        <v>November</v>
      </c>
      <c r="E6762">
        <f t="shared" si="950"/>
        <v>4</v>
      </c>
      <c r="F6762" t="str">
        <f t="shared" si="945"/>
        <v>2010-Nov</v>
      </c>
      <c r="G6762">
        <f t="shared" si="946"/>
        <v>1</v>
      </c>
      <c r="H6762" t="str">
        <f t="shared" si="951"/>
        <v>Monday</v>
      </c>
      <c r="I6762" t="str">
        <f t="shared" si="952"/>
        <v>FM8</v>
      </c>
      <c r="J6762" t="str">
        <f t="shared" si="953"/>
        <v>FQ3</v>
      </c>
    </row>
    <row r="6763" spans="1:10" x14ac:dyDescent="0.5">
      <c r="A6763" s="1">
        <f>DATE(Main!$Z6763,Main!$AA6763,Main!$AB6763)</f>
        <v>40509</v>
      </c>
      <c r="B6763">
        <f t="shared" si="947"/>
        <v>2010</v>
      </c>
      <c r="C6763">
        <f t="shared" si="948"/>
        <v>11</v>
      </c>
      <c r="D6763" t="str">
        <f t="shared" si="949"/>
        <v>November</v>
      </c>
      <c r="E6763">
        <f t="shared" si="950"/>
        <v>4</v>
      </c>
      <c r="F6763" t="str">
        <f t="shared" si="945"/>
        <v>2010-Nov</v>
      </c>
      <c r="G6763">
        <f t="shared" si="946"/>
        <v>6</v>
      </c>
      <c r="H6763" t="str">
        <f t="shared" si="951"/>
        <v>Saturday</v>
      </c>
      <c r="I6763" t="str">
        <f t="shared" si="952"/>
        <v>FM8</v>
      </c>
      <c r="J6763" t="str">
        <f t="shared" si="953"/>
        <v>FQ3</v>
      </c>
    </row>
    <row r="6764" spans="1:10" x14ac:dyDescent="0.5">
      <c r="A6764" s="1">
        <f>DATE(Main!$Z6764,Main!$AA6764,Main!$AB6764)</f>
        <v>41944</v>
      </c>
      <c r="B6764">
        <f t="shared" si="947"/>
        <v>2014</v>
      </c>
      <c r="C6764">
        <f t="shared" si="948"/>
        <v>11</v>
      </c>
      <c r="D6764" t="str">
        <f t="shared" si="949"/>
        <v>November</v>
      </c>
      <c r="E6764">
        <f t="shared" si="950"/>
        <v>4</v>
      </c>
      <c r="F6764" t="str">
        <f t="shared" si="945"/>
        <v>2014-Nov</v>
      </c>
      <c r="G6764">
        <f t="shared" si="946"/>
        <v>6</v>
      </c>
      <c r="H6764" t="str">
        <f t="shared" si="951"/>
        <v>Saturday</v>
      </c>
      <c r="I6764" t="str">
        <f t="shared" si="952"/>
        <v>FM8</v>
      </c>
      <c r="J6764" t="str">
        <f t="shared" si="953"/>
        <v>FQ3</v>
      </c>
    </row>
    <row r="6765" spans="1:10" x14ac:dyDescent="0.5">
      <c r="A6765" s="1">
        <f>DATE(Main!$Z6765,Main!$AA6765,Main!$AB6765)</f>
        <v>42690</v>
      </c>
      <c r="B6765">
        <f t="shared" si="947"/>
        <v>2016</v>
      </c>
      <c r="C6765">
        <f t="shared" si="948"/>
        <v>11</v>
      </c>
      <c r="D6765" t="str">
        <f t="shared" si="949"/>
        <v>November</v>
      </c>
      <c r="E6765">
        <f t="shared" si="950"/>
        <v>4</v>
      </c>
      <c r="F6765" t="str">
        <f t="shared" si="945"/>
        <v>2016-Nov</v>
      </c>
      <c r="G6765">
        <f t="shared" si="946"/>
        <v>3</v>
      </c>
      <c r="H6765" t="str">
        <f t="shared" si="951"/>
        <v>Wednesday</v>
      </c>
      <c r="I6765" t="str">
        <f t="shared" si="952"/>
        <v>FM8</v>
      </c>
      <c r="J6765" t="str">
        <f t="shared" si="953"/>
        <v>FQ3</v>
      </c>
    </row>
    <row r="6766" spans="1:10" x14ac:dyDescent="0.5">
      <c r="A6766" s="1">
        <f>DATE(Main!$Z6766,Main!$AA6766,Main!$AB6766)</f>
        <v>42680</v>
      </c>
      <c r="B6766">
        <f t="shared" si="947"/>
        <v>2016</v>
      </c>
      <c r="C6766">
        <f t="shared" si="948"/>
        <v>11</v>
      </c>
      <c r="D6766" t="str">
        <f t="shared" si="949"/>
        <v>November</v>
      </c>
      <c r="E6766">
        <f t="shared" si="950"/>
        <v>4</v>
      </c>
      <c r="F6766" t="str">
        <f t="shared" si="945"/>
        <v>2016-Nov</v>
      </c>
      <c r="G6766">
        <f t="shared" si="946"/>
        <v>7</v>
      </c>
      <c r="H6766" t="str">
        <f t="shared" si="951"/>
        <v>Sunday</v>
      </c>
      <c r="I6766" t="str">
        <f t="shared" si="952"/>
        <v>FM8</v>
      </c>
      <c r="J6766" t="str">
        <f t="shared" si="953"/>
        <v>FQ3</v>
      </c>
    </row>
    <row r="6767" spans="1:10" x14ac:dyDescent="0.5">
      <c r="A6767" s="1">
        <f>DATE(Main!$Z6767,Main!$AA6767,Main!$AB6767)</f>
        <v>42295</v>
      </c>
      <c r="B6767">
        <f t="shared" si="947"/>
        <v>2015</v>
      </c>
      <c r="C6767">
        <f t="shared" si="948"/>
        <v>10</v>
      </c>
      <c r="D6767" t="str">
        <f t="shared" si="949"/>
        <v>October</v>
      </c>
      <c r="E6767">
        <f t="shared" si="950"/>
        <v>4</v>
      </c>
      <c r="F6767" t="str">
        <f t="shared" si="945"/>
        <v>2015-Oct</v>
      </c>
      <c r="G6767">
        <f t="shared" si="946"/>
        <v>7</v>
      </c>
      <c r="H6767" t="str">
        <f t="shared" si="951"/>
        <v>Sunday</v>
      </c>
      <c r="I6767" t="str">
        <f t="shared" si="952"/>
        <v>FM7</v>
      </c>
      <c r="J6767" t="str">
        <f t="shared" si="953"/>
        <v>FQ3</v>
      </c>
    </row>
    <row r="6768" spans="1:10" x14ac:dyDescent="0.5">
      <c r="A6768" s="1">
        <f>DATE(Main!$Z6768,Main!$AA6768,Main!$AB6768)</f>
        <v>40470</v>
      </c>
      <c r="B6768">
        <f t="shared" si="947"/>
        <v>2010</v>
      </c>
      <c r="C6768">
        <f t="shared" si="948"/>
        <v>10</v>
      </c>
      <c r="D6768" t="str">
        <f t="shared" si="949"/>
        <v>October</v>
      </c>
      <c r="E6768">
        <f t="shared" si="950"/>
        <v>4</v>
      </c>
      <c r="F6768" t="str">
        <f t="shared" si="945"/>
        <v>2010-Oct</v>
      </c>
      <c r="G6768">
        <f t="shared" si="946"/>
        <v>2</v>
      </c>
      <c r="H6768" t="str">
        <f t="shared" si="951"/>
        <v>Tuesday</v>
      </c>
      <c r="I6768" t="str">
        <f t="shared" si="952"/>
        <v>FM7</v>
      </c>
      <c r="J6768" t="str">
        <f t="shared" si="953"/>
        <v>FQ3</v>
      </c>
    </row>
    <row r="6769" spans="1:10" x14ac:dyDescent="0.5">
      <c r="A6769" s="1">
        <f>DATE(Main!$Z6769,Main!$AA6769,Main!$AB6769)</f>
        <v>43388</v>
      </c>
      <c r="B6769">
        <f t="shared" si="947"/>
        <v>2018</v>
      </c>
      <c r="C6769">
        <f t="shared" si="948"/>
        <v>10</v>
      </c>
      <c r="D6769" t="str">
        <f t="shared" si="949"/>
        <v>October</v>
      </c>
      <c r="E6769">
        <f t="shared" si="950"/>
        <v>4</v>
      </c>
      <c r="F6769" t="str">
        <f t="shared" si="945"/>
        <v>2018-Oct</v>
      </c>
      <c r="G6769">
        <f t="shared" si="946"/>
        <v>1</v>
      </c>
      <c r="H6769" t="str">
        <f t="shared" si="951"/>
        <v>Monday</v>
      </c>
      <c r="I6769" t="str">
        <f t="shared" si="952"/>
        <v>FM7</v>
      </c>
      <c r="J6769" t="str">
        <f t="shared" si="953"/>
        <v>FQ3</v>
      </c>
    </row>
    <row r="6770" spans="1:10" x14ac:dyDescent="0.5">
      <c r="A6770" s="1">
        <f>DATE(Main!$Z6770,Main!$AA6770,Main!$AB6770)</f>
        <v>43016</v>
      </c>
      <c r="B6770">
        <f t="shared" si="947"/>
        <v>2017</v>
      </c>
      <c r="C6770">
        <f t="shared" si="948"/>
        <v>10</v>
      </c>
      <c r="D6770" t="str">
        <f t="shared" si="949"/>
        <v>October</v>
      </c>
      <c r="E6770">
        <f t="shared" si="950"/>
        <v>4</v>
      </c>
      <c r="F6770" t="str">
        <f t="shared" si="945"/>
        <v>2017-Oct</v>
      </c>
      <c r="G6770">
        <f t="shared" si="946"/>
        <v>7</v>
      </c>
      <c r="H6770" t="str">
        <f t="shared" si="951"/>
        <v>Sunday</v>
      </c>
      <c r="I6770" t="str">
        <f t="shared" si="952"/>
        <v>FM7</v>
      </c>
      <c r="J6770" t="str">
        <f t="shared" si="953"/>
        <v>FQ3</v>
      </c>
    </row>
    <row r="6771" spans="1:10" x14ac:dyDescent="0.5">
      <c r="A6771" s="1">
        <f>DATE(Main!$Z6771,Main!$AA6771,Main!$AB6771)</f>
        <v>41940</v>
      </c>
      <c r="B6771">
        <f t="shared" si="947"/>
        <v>2014</v>
      </c>
      <c r="C6771">
        <f t="shared" si="948"/>
        <v>10</v>
      </c>
      <c r="D6771" t="str">
        <f t="shared" si="949"/>
        <v>October</v>
      </c>
      <c r="E6771">
        <f t="shared" si="950"/>
        <v>4</v>
      </c>
      <c r="F6771" t="str">
        <f t="shared" si="945"/>
        <v>2014-Oct</v>
      </c>
      <c r="G6771">
        <f t="shared" si="946"/>
        <v>2</v>
      </c>
      <c r="H6771" t="str">
        <f t="shared" si="951"/>
        <v>Tuesday</v>
      </c>
      <c r="I6771" t="str">
        <f t="shared" si="952"/>
        <v>FM7</v>
      </c>
      <c r="J6771" t="str">
        <f t="shared" si="953"/>
        <v>FQ3</v>
      </c>
    </row>
    <row r="6772" spans="1:10" x14ac:dyDescent="0.5">
      <c r="A6772" s="1">
        <f>DATE(Main!$Z6772,Main!$AA6772,Main!$AB6772)</f>
        <v>43014</v>
      </c>
      <c r="B6772">
        <f t="shared" si="947"/>
        <v>2017</v>
      </c>
      <c r="C6772">
        <f t="shared" si="948"/>
        <v>10</v>
      </c>
      <c r="D6772" t="str">
        <f t="shared" si="949"/>
        <v>October</v>
      </c>
      <c r="E6772">
        <f t="shared" si="950"/>
        <v>4</v>
      </c>
      <c r="F6772" t="str">
        <f t="shared" si="945"/>
        <v>2017-Oct</v>
      </c>
      <c r="G6772">
        <f t="shared" si="946"/>
        <v>5</v>
      </c>
      <c r="H6772" t="str">
        <f t="shared" si="951"/>
        <v>Friday</v>
      </c>
      <c r="I6772" t="str">
        <f t="shared" si="952"/>
        <v>FM7</v>
      </c>
      <c r="J6772" t="str">
        <f t="shared" si="953"/>
        <v>FQ3</v>
      </c>
    </row>
    <row r="6773" spans="1:10" x14ac:dyDescent="0.5">
      <c r="A6773" s="1">
        <f>DATE(Main!$Z6773,Main!$AA6773,Main!$AB6773)</f>
        <v>41193</v>
      </c>
      <c r="B6773">
        <f t="shared" si="947"/>
        <v>2012</v>
      </c>
      <c r="C6773">
        <f t="shared" si="948"/>
        <v>10</v>
      </c>
      <c r="D6773" t="str">
        <f t="shared" si="949"/>
        <v>October</v>
      </c>
      <c r="E6773">
        <f t="shared" si="950"/>
        <v>4</v>
      </c>
      <c r="F6773" t="str">
        <f t="shared" si="945"/>
        <v>2012-Oct</v>
      </c>
      <c r="G6773">
        <f t="shared" si="946"/>
        <v>4</v>
      </c>
      <c r="H6773" t="str">
        <f t="shared" si="951"/>
        <v>Thursday</v>
      </c>
      <c r="I6773" t="str">
        <f t="shared" si="952"/>
        <v>FM7</v>
      </c>
      <c r="J6773" t="str">
        <f t="shared" si="953"/>
        <v>FQ3</v>
      </c>
    </row>
    <row r="6774" spans="1:10" x14ac:dyDescent="0.5">
      <c r="A6774" s="1">
        <f>DATE(Main!$Z6774,Main!$AA6774,Main!$AB6774)</f>
        <v>40458</v>
      </c>
      <c r="B6774">
        <f t="shared" si="947"/>
        <v>2010</v>
      </c>
      <c r="C6774">
        <f t="shared" si="948"/>
        <v>10</v>
      </c>
      <c r="D6774" t="str">
        <f t="shared" si="949"/>
        <v>October</v>
      </c>
      <c r="E6774">
        <f t="shared" si="950"/>
        <v>4</v>
      </c>
      <c r="F6774" t="str">
        <f t="shared" si="945"/>
        <v>2010-Oct</v>
      </c>
      <c r="G6774">
        <f t="shared" si="946"/>
        <v>4</v>
      </c>
      <c r="H6774" t="str">
        <f t="shared" si="951"/>
        <v>Thursday</v>
      </c>
      <c r="I6774" t="str">
        <f t="shared" si="952"/>
        <v>FM7</v>
      </c>
      <c r="J6774" t="str">
        <f t="shared" si="953"/>
        <v>FQ3</v>
      </c>
    </row>
    <row r="6775" spans="1:10" x14ac:dyDescent="0.5">
      <c r="A6775" s="1">
        <f>DATE(Main!$Z6775,Main!$AA6775,Main!$AB6775)</f>
        <v>41923</v>
      </c>
      <c r="B6775">
        <f t="shared" si="947"/>
        <v>2014</v>
      </c>
      <c r="C6775">
        <f t="shared" si="948"/>
        <v>10</v>
      </c>
      <c r="D6775" t="str">
        <f t="shared" si="949"/>
        <v>October</v>
      </c>
      <c r="E6775">
        <f t="shared" si="950"/>
        <v>4</v>
      </c>
      <c r="F6775" t="str">
        <f t="shared" si="945"/>
        <v>2014-Oct</v>
      </c>
      <c r="G6775">
        <f t="shared" si="946"/>
        <v>6</v>
      </c>
      <c r="H6775" t="str">
        <f t="shared" si="951"/>
        <v>Saturday</v>
      </c>
      <c r="I6775" t="str">
        <f t="shared" si="952"/>
        <v>FM7</v>
      </c>
      <c r="J6775" t="str">
        <f t="shared" si="953"/>
        <v>FQ3</v>
      </c>
    </row>
    <row r="6776" spans="1:10" x14ac:dyDescent="0.5">
      <c r="A6776" s="1">
        <f>DATE(Main!$Z6776,Main!$AA6776,Main!$AB6776)</f>
        <v>42644</v>
      </c>
      <c r="B6776">
        <f t="shared" si="947"/>
        <v>2016</v>
      </c>
      <c r="C6776">
        <f t="shared" si="948"/>
        <v>10</v>
      </c>
      <c r="D6776" t="str">
        <f t="shared" si="949"/>
        <v>October</v>
      </c>
      <c r="E6776">
        <f t="shared" si="950"/>
        <v>4</v>
      </c>
      <c r="F6776" t="str">
        <f t="shared" si="945"/>
        <v>2016-Oct</v>
      </c>
      <c r="G6776">
        <f t="shared" si="946"/>
        <v>6</v>
      </c>
      <c r="H6776" t="str">
        <f t="shared" si="951"/>
        <v>Saturday</v>
      </c>
      <c r="I6776" t="str">
        <f t="shared" si="952"/>
        <v>FM7</v>
      </c>
      <c r="J6776" t="str">
        <f t="shared" si="953"/>
        <v>FQ3</v>
      </c>
    </row>
    <row r="6777" spans="1:10" x14ac:dyDescent="0.5">
      <c r="A6777" s="1">
        <f>DATE(Main!$Z6777,Main!$AA6777,Main!$AB6777)</f>
        <v>40831</v>
      </c>
      <c r="B6777">
        <f t="shared" si="947"/>
        <v>2011</v>
      </c>
      <c r="C6777">
        <f t="shared" si="948"/>
        <v>10</v>
      </c>
      <c r="D6777" t="str">
        <f t="shared" si="949"/>
        <v>October</v>
      </c>
      <c r="E6777">
        <f t="shared" si="950"/>
        <v>4</v>
      </c>
      <c r="F6777" t="str">
        <f t="shared" si="945"/>
        <v>2011-Oct</v>
      </c>
      <c r="G6777">
        <f t="shared" si="946"/>
        <v>6</v>
      </c>
      <c r="H6777" t="str">
        <f t="shared" si="951"/>
        <v>Saturday</v>
      </c>
      <c r="I6777" t="str">
        <f t="shared" si="952"/>
        <v>FM7</v>
      </c>
      <c r="J6777" t="str">
        <f t="shared" si="953"/>
        <v>FQ3</v>
      </c>
    </row>
    <row r="6778" spans="1:10" x14ac:dyDescent="0.5">
      <c r="A6778" s="1">
        <f>DATE(Main!$Z6778,Main!$AA6778,Main!$AB6778)</f>
        <v>41936</v>
      </c>
      <c r="B6778">
        <f t="shared" si="947"/>
        <v>2014</v>
      </c>
      <c r="C6778">
        <f t="shared" si="948"/>
        <v>10</v>
      </c>
      <c r="D6778" t="str">
        <f t="shared" si="949"/>
        <v>October</v>
      </c>
      <c r="E6778">
        <f t="shared" si="950"/>
        <v>4</v>
      </c>
      <c r="F6778" t="str">
        <f t="shared" si="945"/>
        <v>2014-Oct</v>
      </c>
      <c r="G6778">
        <f t="shared" si="946"/>
        <v>5</v>
      </c>
      <c r="H6778" t="str">
        <f t="shared" si="951"/>
        <v>Friday</v>
      </c>
      <c r="I6778" t="str">
        <f t="shared" si="952"/>
        <v>FM7</v>
      </c>
      <c r="J6778" t="str">
        <f t="shared" si="953"/>
        <v>FQ3</v>
      </c>
    </row>
    <row r="6779" spans="1:10" x14ac:dyDescent="0.5">
      <c r="A6779" s="1">
        <f>DATE(Main!$Z6779,Main!$AA6779,Main!$AB6779)</f>
        <v>42295</v>
      </c>
      <c r="B6779">
        <f t="shared" si="947"/>
        <v>2015</v>
      </c>
      <c r="C6779">
        <f t="shared" si="948"/>
        <v>10</v>
      </c>
      <c r="D6779" t="str">
        <f t="shared" si="949"/>
        <v>October</v>
      </c>
      <c r="E6779">
        <f t="shared" si="950"/>
        <v>4</v>
      </c>
      <c r="F6779" t="str">
        <f t="shared" si="945"/>
        <v>2015-Oct</v>
      </c>
      <c r="G6779">
        <f t="shared" si="946"/>
        <v>7</v>
      </c>
      <c r="H6779" t="str">
        <f t="shared" si="951"/>
        <v>Sunday</v>
      </c>
      <c r="I6779" t="str">
        <f t="shared" si="952"/>
        <v>FM7</v>
      </c>
      <c r="J6779" t="str">
        <f t="shared" si="953"/>
        <v>FQ3</v>
      </c>
    </row>
    <row r="6780" spans="1:10" x14ac:dyDescent="0.5">
      <c r="A6780" s="1">
        <f>DATE(Main!$Z6780,Main!$AA6780,Main!$AB6780)</f>
        <v>43021</v>
      </c>
      <c r="B6780">
        <f t="shared" si="947"/>
        <v>2017</v>
      </c>
      <c r="C6780">
        <f t="shared" si="948"/>
        <v>10</v>
      </c>
      <c r="D6780" t="str">
        <f t="shared" si="949"/>
        <v>October</v>
      </c>
      <c r="E6780">
        <f t="shared" si="950"/>
        <v>4</v>
      </c>
      <c r="F6780" t="str">
        <f t="shared" si="945"/>
        <v>2017-Oct</v>
      </c>
      <c r="G6780">
        <f t="shared" si="946"/>
        <v>5</v>
      </c>
      <c r="H6780" t="str">
        <f t="shared" si="951"/>
        <v>Friday</v>
      </c>
      <c r="I6780" t="str">
        <f t="shared" si="952"/>
        <v>FM7</v>
      </c>
      <c r="J6780" t="str">
        <f t="shared" si="953"/>
        <v>FQ3</v>
      </c>
    </row>
    <row r="6781" spans="1:10" x14ac:dyDescent="0.5">
      <c r="A6781" s="1">
        <f>DATE(Main!$Z6781,Main!$AA6781,Main!$AB6781)</f>
        <v>43022</v>
      </c>
      <c r="B6781">
        <f t="shared" si="947"/>
        <v>2017</v>
      </c>
      <c r="C6781">
        <f t="shared" si="948"/>
        <v>10</v>
      </c>
      <c r="D6781" t="str">
        <f t="shared" si="949"/>
        <v>October</v>
      </c>
      <c r="E6781">
        <f t="shared" si="950"/>
        <v>4</v>
      </c>
      <c r="F6781" t="str">
        <f t="shared" si="945"/>
        <v>2017-Oct</v>
      </c>
      <c r="G6781">
        <f t="shared" si="946"/>
        <v>6</v>
      </c>
      <c r="H6781" t="str">
        <f t="shared" si="951"/>
        <v>Saturday</v>
      </c>
      <c r="I6781" t="str">
        <f t="shared" si="952"/>
        <v>FM7</v>
      </c>
      <c r="J6781" t="str">
        <f t="shared" si="953"/>
        <v>FQ3</v>
      </c>
    </row>
    <row r="6782" spans="1:10" x14ac:dyDescent="0.5">
      <c r="A6782" s="1">
        <f>DATE(Main!$Z6782,Main!$AA6782,Main!$AB6782)</f>
        <v>41553</v>
      </c>
      <c r="B6782">
        <f t="shared" si="947"/>
        <v>2013</v>
      </c>
      <c r="C6782">
        <f t="shared" si="948"/>
        <v>10</v>
      </c>
      <c r="D6782" t="str">
        <f t="shared" si="949"/>
        <v>October</v>
      </c>
      <c r="E6782">
        <f t="shared" si="950"/>
        <v>4</v>
      </c>
      <c r="F6782" t="str">
        <f t="shared" si="945"/>
        <v>2013-Oct</v>
      </c>
      <c r="G6782">
        <f t="shared" si="946"/>
        <v>7</v>
      </c>
      <c r="H6782" t="str">
        <f t="shared" si="951"/>
        <v>Sunday</v>
      </c>
      <c r="I6782" t="str">
        <f t="shared" si="952"/>
        <v>FM7</v>
      </c>
      <c r="J6782" t="str">
        <f t="shared" si="953"/>
        <v>FQ3</v>
      </c>
    </row>
    <row r="6783" spans="1:10" x14ac:dyDescent="0.5">
      <c r="A6783" s="1">
        <f>DATE(Main!$Z6783,Main!$AA6783,Main!$AB6783)</f>
        <v>41940</v>
      </c>
      <c r="B6783">
        <f t="shared" si="947"/>
        <v>2014</v>
      </c>
      <c r="C6783">
        <f t="shared" si="948"/>
        <v>10</v>
      </c>
      <c r="D6783" t="str">
        <f t="shared" si="949"/>
        <v>October</v>
      </c>
      <c r="E6783">
        <f t="shared" si="950"/>
        <v>4</v>
      </c>
      <c r="F6783" t="str">
        <f t="shared" si="945"/>
        <v>2014-Oct</v>
      </c>
      <c r="G6783">
        <f t="shared" si="946"/>
        <v>2</v>
      </c>
      <c r="H6783" t="str">
        <f t="shared" si="951"/>
        <v>Tuesday</v>
      </c>
      <c r="I6783" t="str">
        <f t="shared" si="952"/>
        <v>FM7</v>
      </c>
      <c r="J6783" t="str">
        <f t="shared" si="953"/>
        <v>FQ3</v>
      </c>
    </row>
    <row r="6784" spans="1:10" x14ac:dyDescent="0.5">
      <c r="A6784" s="1">
        <f>DATE(Main!$Z6784,Main!$AA6784,Main!$AB6784)</f>
        <v>42251</v>
      </c>
      <c r="B6784">
        <f t="shared" si="947"/>
        <v>2015</v>
      </c>
      <c r="C6784">
        <f t="shared" si="948"/>
        <v>9</v>
      </c>
      <c r="D6784" t="str">
        <f t="shared" si="949"/>
        <v>September</v>
      </c>
      <c r="E6784">
        <f t="shared" si="950"/>
        <v>3</v>
      </c>
      <c r="F6784" t="str">
        <f t="shared" si="945"/>
        <v>2015-Sep</v>
      </c>
      <c r="G6784">
        <f t="shared" si="946"/>
        <v>5</v>
      </c>
      <c r="H6784" t="str">
        <f t="shared" si="951"/>
        <v>Friday</v>
      </c>
      <c r="I6784" t="str">
        <f t="shared" si="952"/>
        <v>FM6</v>
      </c>
      <c r="J6784" t="str">
        <f t="shared" si="953"/>
        <v>FQ2</v>
      </c>
    </row>
    <row r="6785" spans="1:10" x14ac:dyDescent="0.5">
      <c r="A6785" s="1">
        <f>DATE(Main!$Z6785,Main!$AA6785,Main!$AB6785)</f>
        <v>42971</v>
      </c>
      <c r="B6785">
        <f t="shared" si="947"/>
        <v>2017</v>
      </c>
      <c r="C6785">
        <f t="shared" si="948"/>
        <v>8</v>
      </c>
      <c r="D6785" t="str">
        <f t="shared" si="949"/>
        <v>August</v>
      </c>
      <c r="E6785">
        <f t="shared" si="950"/>
        <v>3</v>
      </c>
      <c r="F6785" t="str">
        <f t="shared" si="945"/>
        <v>2017-Aug</v>
      </c>
      <c r="G6785">
        <f t="shared" si="946"/>
        <v>4</v>
      </c>
      <c r="H6785" t="str">
        <f t="shared" si="951"/>
        <v>Thursday</v>
      </c>
      <c r="I6785" t="str">
        <f t="shared" si="952"/>
        <v>FM5</v>
      </c>
      <c r="J6785" t="str">
        <f t="shared" si="953"/>
        <v>FQ2</v>
      </c>
    </row>
    <row r="6786" spans="1:10" x14ac:dyDescent="0.5">
      <c r="A6786" s="1">
        <f>DATE(Main!$Z6786,Main!$AA6786,Main!$AB6786)</f>
        <v>42975</v>
      </c>
      <c r="B6786">
        <f t="shared" si="947"/>
        <v>2017</v>
      </c>
      <c r="C6786">
        <f t="shared" si="948"/>
        <v>8</v>
      </c>
      <c r="D6786" t="str">
        <f t="shared" si="949"/>
        <v>August</v>
      </c>
      <c r="E6786">
        <f t="shared" si="950"/>
        <v>3</v>
      </c>
      <c r="F6786" t="str">
        <f t="shared" ref="F6786:F6849" si="954">TEXT($A6786,"yyyy-mmm")</f>
        <v>2017-Aug</v>
      </c>
      <c r="G6786">
        <f t="shared" ref="G6786:G6849" si="955">WEEKDAY($A6786,2)</f>
        <v>1</v>
      </c>
      <c r="H6786" t="str">
        <f t="shared" si="951"/>
        <v>Monday</v>
      </c>
      <c r="I6786" t="str">
        <f t="shared" si="952"/>
        <v>FM5</v>
      </c>
      <c r="J6786" t="str">
        <f t="shared" si="953"/>
        <v>FQ2</v>
      </c>
    </row>
    <row r="6787" spans="1:10" x14ac:dyDescent="0.5">
      <c r="A6787" s="1">
        <f>DATE(Main!$Z6787,Main!$AA6787,Main!$AB6787)</f>
        <v>40413</v>
      </c>
      <c r="B6787">
        <f t="shared" ref="B6787:B6850" si="956">YEAR($A6787)</f>
        <v>2010</v>
      </c>
      <c r="C6787">
        <f t="shared" ref="C6787:C6850" si="957">MONTH($A6787)</f>
        <v>8</v>
      </c>
      <c r="D6787" t="str">
        <f t="shared" ref="D6787:D6850" si="958">TEXT($A6787,"mmmm")</f>
        <v>August</v>
      </c>
      <c r="E6787">
        <f t="shared" ref="E6787:E6850" si="959">ROUNDUP(MONTH($A6787)/3,0)</f>
        <v>3</v>
      </c>
      <c r="F6787" t="str">
        <f t="shared" si="954"/>
        <v>2010-Aug</v>
      </c>
      <c r="G6787">
        <f t="shared" si="955"/>
        <v>1</v>
      </c>
      <c r="H6787" t="str">
        <f t="shared" ref="H6787:H6850" si="960">TEXT($A6787,"dddd")</f>
        <v>Monday</v>
      </c>
      <c r="I6787" t="str">
        <f t="shared" ref="I6787:I6850" si="961">CHOOSE(MONTH($A6787),"FM10","FM11","FM12","FM1","FM2","FM3","FM4","FM5","FM6","FM7","FM8","FM9")</f>
        <v>FM5</v>
      </c>
      <c r="J6787" t="str">
        <f t="shared" ref="J6787:J6850" si="962">CHOOSE(MONTH($A6787),"FQ4","FQ4","FQ4","FQ1","FQ1","FQ1","FQ2","FQ2","FQ2","FQ3","FQ3","FQ3")</f>
        <v>FQ2</v>
      </c>
    </row>
    <row r="6788" spans="1:10" x14ac:dyDescent="0.5">
      <c r="A6788" s="1">
        <f>DATE(Main!$Z6788,Main!$AA6788,Main!$AB6788)</f>
        <v>41135</v>
      </c>
      <c r="B6788">
        <f t="shared" si="956"/>
        <v>2012</v>
      </c>
      <c r="C6788">
        <f t="shared" si="957"/>
        <v>8</v>
      </c>
      <c r="D6788" t="str">
        <f t="shared" si="958"/>
        <v>August</v>
      </c>
      <c r="E6788">
        <f t="shared" si="959"/>
        <v>3</v>
      </c>
      <c r="F6788" t="str">
        <f t="shared" si="954"/>
        <v>2012-Aug</v>
      </c>
      <c r="G6788">
        <f t="shared" si="955"/>
        <v>2</v>
      </c>
      <c r="H6788" t="str">
        <f t="shared" si="960"/>
        <v>Tuesday</v>
      </c>
      <c r="I6788" t="str">
        <f t="shared" si="961"/>
        <v>FM5</v>
      </c>
      <c r="J6788" t="str">
        <f t="shared" si="962"/>
        <v>FQ2</v>
      </c>
    </row>
    <row r="6789" spans="1:10" x14ac:dyDescent="0.5">
      <c r="A6789" s="1">
        <f>DATE(Main!$Z6789,Main!$AA6789,Main!$AB6789)</f>
        <v>42973</v>
      </c>
      <c r="B6789">
        <f t="shared" si="956"/>
        <v>2017</v>
      </c>
      <c r="C6789">
        <f t="shared" si="957"/>
        <v>8</v>
      </c>
      <c r="D6789" t="str">
        <f t="shared" si="958"/>
        <v>August</v>
      </c>
      <c r="E6789">
        <f t="shared" si="959"/>
        <v>3</v>
      </c>
      <c r="F6789" t="str">
        <f t="shared" si="954"/>
        <v>2017-Aug</v>
      </c>
      <c r="G6789">
        <f t="shared" si="955"/>
        <v>6</v>
      </c>
      <c r="H6789" t="str">
        <f t="shared" si="960"/>
        <v>Saturday</v>
      </c>
      <c r="I6789" t="str">
        <f t="shared" si="961"/>
        <v>FM5</v>
      </c>
      <c r="J6789" t="str">
        <f t="shared" si="962"/>
        <v>FQ2</v>
      </c>
    </row>
    <row r="6790" spans="1:10" x14ac:dyDescent="0.5">
      <c r="A6790" s="1">
        <f>DATE(Main!$Z6790,Main!$AA6790,Main!$AB6790)</f>
        <v>40763</v>
      </c>
      <c r="B6790">
        <f t="shared" si="956"/>
        <v>2011</v>
      </c>
      <c r="C6790">
        <f t="shared" si="957"/>
        <v>8</v>
      </c>
      <c r="D6790" t="str">
        <f t="shared" si="958"/>
        <v>August</v>
      </c>
      <c r="E6790">
        <f t="shared" si="959"/>
        <v>3</v>
      </c>
      <c r="F6790" t="str">
        <f t="shared" si="954"/>
        <v>2011-Aug</v>
      </c>
      <c r="G6790">
        <f t="shared" si="955"/>
        <v>1</v>
      </c>
      <c r="H6790" t="str">
        <f t="shared" si="960"/>
        <v>Monday</v>
      </c>
      <c r="I6790" t="str">
        <f t="shared" si="961"/>
        <v>FM5</v>
      </c>
      <c r="J6790" t="str">
        <f t="shared" si="962"/>
        <v>FQ2</v>
      </c>
    </row>
    <row r="6791" spans="1:10" x14ac:dyDescent="0.5">
      <c r="A6791" s="1">
        <f>DATE(Main!$Z6791,Main!$AA6791,Main!$AB6791)</f>
        <v>42225</v>
      </c>
      <c r="B6791">
        <f t="shared" si="956"/>
        <v>2015</v>
      </c>
      <c r="C6791">
        <f t="shared" si="957"/>
        <v>8</v>
      </c>
      <c r="D6791" t="str">
        <f t="shared" si="958"/>
        <v>August</v>
      </c>
      <c r="E6791">
        <f t="shared" si="959"/>
        <v>3</v>
      </c>
      <c r="F6791" t="str">
        <f t="shared" si="954"/>
        <v>2015-Aug</v>
      </c>
      <c r="G6791">
        <f t="shared" si="955"/>
        <v>7</v>
      </c>
      <c r="H6791" t="str">
        <f t="shared" si="960"/>
        <v>Sunday</v>
      </c>
      <c r="I6791" t="str">
        <f t="shared" si="961"/>
        <v>FM5</v>
      </c>
      <c r="J6791" t="str">
        <f t="shared" si="962"/>
        <v>FQ2</v>
      </c>
    </row>
    <row r="6792" spans="1:10" x14ac:dyDescent="0.5">
      <c r="A6792" s="1">
        <f>DATE(Main!$Z6792,Main!$AA6792,Main!$AB6792)</f>
        <v>42588</v>
      </c>
      <c r="B6792">
        <f t="shared" si="956"/>
        <v>2016</v>
      </c>
      <c r="C6792">
        <f t="shared" si="957"/>
        <v>8</v>
      </c>
      <c r="D6792" t="str">
        <f t="shared" si="958"/>
        <v>August</v>
      </c>
      <c r="E6792">
        <f t="shared" si="959"/>
        <v>3</v>
      </c>
      <c r="F6792" t="str">
        <f t="shared" si="954"/>
        <v>2016-Aug</v>
      </c>
      <c r="G6792">
        <f t="shared" si="955"/>
        <v>6</v>
      </c>
      <c r="H6792" t="str">
        <f t="shared" si="960"/>
        <v>Saturday</v>
      </c>
      <c r="I6792" t="str">
        <f t="shared" si="961"/>
        <v>FM5</v>
      </c>
      <c r="J6792" t="str">
        <f t="shared" si="962"/>
        <v>FQ2</v>
      </c>
    </row>
    <row r="6793" spans="1:10" x14ac:dyDescent="0.5">
      <c r="A6793" s="1">
        <f>DATE(Main!$Z6793,Main!$AA6793,Main!$AB6793)</f>
        <v>41821</v>
      </c>
      <c r="B6793">
        <f t="shared" si="956"/>
        <v>2014</v>
      </c>
      <c r="C6793">
        <f t="shared" si="957"/>
        <v>7</v>
      </c>
      <c r="D6793" t="str">
        <f t="shared" si="958"/>
        <v>July</v>
      </c>
      <c r="E6793">
        <f t="shared" si="959"/>
        <v>3</v>
      </c>
      <c r="F6793" t="str">
        <f t="shared" si="954"/>
        <v>2014-Jul</v>
      </c>
      <c r="G6793">
        <f t="shared" si="955"/>
        <v>2</v>
      </c>
      <c r="H6793" t="str">
        <f t="shared" si="960"/>
        <v>Tuesday</v>
      </c>
      <c r="I6793" t="str">
        <f t="shared" si="961"/>
        <v>FM4</v>
      </c>
      <c r="J6793" t="str">
        <f t="shared" si="962"/>
        <v>FQ2</v>
      </c>
    </row>
    <row r="6794" spans="1:10" x14ac:dyDescent="0.5">
      <c r="A6794" s="1">
        <f>DATE(Main!$Z6794,Main!$AA6794,Main!$AB6794)</f>
        <v>42167</v>
      </c>
      <c r="B6794">
        <f t="shared" si="956"/>
        <v>2015</v>
      </c>
      <c r="C6794">
        <f t="shared" si="957"/>
        <v>6</v>
      </c>
      <c r="D6794" t="str">
        <f t="shared" si="958"/>
        <v>June</v>
      </c>
      <c r="E6794">
        <f t="shared" si="959"/>
        <v>2</v>
      </c>
      <c r="F6794" t="str">
        <f t="shared" si="954"/>
        <v>2015-Jun</v>
      </c>
      <c r="G6794">
        <f t="shared" si="955"/>
        <v>5</v>
      </c>
      <c r="H6794" t="str">
        <f t="shared" si="960"/>
        <v>Friday</v>
      </c>
      <c r="I6794" t="str">
        <f t="shared" si="961"/>
        <v>FM3</v>
      </c>
      <c r="J6794" t="str">
        <f t="shared" si="962"/>
        <v>FQ1</v>
      </c>
    </row>
    <row r="6795" spans="1:10" x14ac:dyDescent="0.5">
      <c r="A6795" s="1">
        <f>DATE(Main!$Z6795,Main!$AA6795,Main!$AB6795)</f>
        <v>42545</v>
      </c>
      <c r="B6795">
        <f t="shared" si="956"/>
        <v>2016</v>
      </c>
      <c r="C6795">
        <f t="shared" si="957"/>
        <v>6</v>
      </c>
      <c r="D6795" t="str">
        <f t="shared" si="958"/>
        <v>June</v>
      </c>
      <c r="E6795">
        <f t="shared" si="959"/>
        <v>2</v>
      </c>
      <c r="F6795" t="str">
        <f t="shared" si="954"/>
        <v>2016-Jun</v>
      </c>
      <c r="G6795">
        <f t="shared" si="955"/>
        <v>5</v>
      </c>
      <c r="H6795" t="str">
        <f t="shared" si="960"/>
        <v>Friday</v>
      </c>
      <c r="I6795" t="str">
        <f t="shared" si="961"/>
        <v>FM3</v>
      </c>
      <c r="J6795" t="str">
        <f t="shared" si="962"/>
        <v>FQ1</v>
      </c>
    </row>
    <row r="6796" spans="1:10" x14ac:dyDescent="0.5">
      <c r="A6796" s="1">
        <f>DATE(Main!$Z6796,Main!$AA6796,Main!$AB6796)</f>
        <v>41412</v>
      </c>
      <c r="B6796">
        <f t="shared" si="956"/>
        <v>2013</v>
      </c>
      <c r="C6796">
        <f t="shared" si="957"/>
        <v>5</v>
      </c>
      <c r="D6796" t="str">
        <f t="shared" si="958"/>
        <v>May</v>
      </c>
      <c r="E6796">
        <f t="shared" si="959"/>
        <v>2</v>
      </c>
      <c r="F6796" t="str">
        <f t="shared" si="954"/>
        <v>2013-May</v>
      </c>
      <c r="G6796">
        <f t="shared" si="955"/>
        <v>6</v>
      </c>
      <c r="H6796" t="str">
        <f t="shared" si="960"/>
        <v>Saturday</v>
      </c>
      <c r="I6796" t="str">
        <f t="shared" si="961"/>
        <v>FM2</v>
      </c>
      <c r="J6796" t="str">
        <f t="shared" si="962"/>
        <v>FQ1</v>
      </c>
    </row>
    <row r="6797" spans="1:10" x14ac:dyDescent="0.5">
      <c r="A6797" s="1">
        <f>DATE(Main!$Z6797,Main!$AA6797,Main!$AB6797)</f>
        <v>42786</v>
      </c>
      <c r="B6797">
        <f t="shared" si="956"/>
        <v>2017</v>
      </c>
      <c r="C6797">
        <f t="shared" si="957"/>
        <v>2</v>
      </c>
      <c r="D6797" t="str">
        <f t="shared" si="958"/>
        <v>February</v>
      </c>
      <c r="E6797">
        <f t="shared" si="959"/>
        <v>1</v>
      </c>
      <c r="F6797" t="str">
        <f t="shared" si="954"/>
        <v>2017-Feb</v>
      </c>
      <c r="G6797">
        <f t="shared" si="955"/>
        <v>1</v>
      </c>
      <c r="H6797" t="str">
        <f t="shared" si="960"/>
        <v>Monday</v>
      </c>
      <c r="I6797" t="str">
        <f t="shared" si="961"/>
        <v>FM11</v>
      </c>
      <c r="J6797" t="str">
        <f t="shared" si="962"/>
        <v>FQ4</v>
      </c>
    </row>
    <row r="6798" spans="1:10" x14ac:dyDescent="0.5">
      <c r="A6798" s="1">
        <f>DATE(Main!$Z6798,Main!$AA6798,Main!$AB6798)</f>
        <v>40661</v>
      </c>
      <c r="B6798">
        <f t="shared" si="956"/>
        <v>2011</v>
      </c>
      <c r="C6798">
        <f t="shared" si="957"/>
        <v>4</v>
      </c>
      <c r="D6798" t="str">
        <f t="shared" si="958"/>
        <v>April</v>
      </c>
      <c r="E6798">
        <f t="shared" si="959"/>
        <v>2</v>
      </c>
      <c r="F6798" t="str">
        <f t="shared" si="954"/>
        <v>2011-Apr</v>
      </c>
      <c r="G6798">
        <f t="shared" si="955"/>
        <v>4</v>
      </c>
      <c r="H6798" t="str">
        <f t="shared" si="960"/>
        <v>Thursday</v>
      </c>
      <c r="I6798" t="str">
        <f t="shared" si="961"/>
        <v>FM1</v>
      </c>
      <c r="J6798" t="str">
        <f t="shared" si="962"/>
        <v>FQ1</v>
      </c>
    </row>
    <row r="6799" spans="1:10" x14ac:dyDescent="0.5">
      <c r="A6799" s="1">
        <f>DATE(Main!$Z6799,Main!$AA6799,Main!$AB6799)</f>
        <v>41369</v>
      </c>
      <c r="B6799">
        <f t="shared" si="956"/>
        <v>2013</v>
      </c>
      <c r="C6799">
        <f t="shared" si="957"/>
        <v>4</v>
      </c>
      <c r="D6799" t="str">
        <f t="shared" si="958"/>
        <v>April</v>
      </c>
      <c r="E6799">
        <f t="shared" si="959"/>
        <v>2</v>
      </c>
      <c r="F6799" t="str">
        <f t="shared" si="954"/>
        <v>2013-Apr</v>
      </c>
      <c r="G6799">
        <f t="shared" si="955"/>
        <v>5</v>
      </c>
      <c r="H6799" t="str">
        <f t="shared" si="960"/>
        <v>Friday</v>
      </c>
      <c r="I6799" t="str">
        <f t="shared" si="961"/>
        <v>FM1</v>
      </c>
      <c r="J6799" t="str">
        <f t="shared" si="962"/>
        <v>FQ1</v>
      </c>
    </row>
    <row r="6800" spans="1:10" x14ac:dyDescent="0.5">
      <c r="A6800" s="1">
        <f>DATE(Main!$Z6800,Main!$AA6800,Main!$AB6800)</f>
        <v>43155</v>
      </c>
      <c r="B6800">
        <f t="shared" si="956"/>
        <v>2018</v>
      </c>
      <c r="C6800">
        <f t="shared" si="957"/>
        <v>2</v>
      </c>
      <c r="D6800" t="str">
        <f t="shared" si="958"/>
        <v>February</v>
      </c>
      <c r="E6800">
        <f t="shared" si="959"/>
        <v>1</v>
      </c>
      <c r="F6800" t="str">
        <f t="shared" si="954"/>
        <v>2018-Feb</v>
      </c>
      <c r="G6800">
        <f t="shared" si="955"/>
        <v>6</v>
      </c>
      <c r="H6800" t="str">
        <f t="shared" si="960"/>
        <v>Saturday</v>
      </c>
      <c r="I6800" t="str">
        <f t="shared" si="961"/>
        <v>FM11</v>
      </c>
      <c r="J6800" t="str">
        <f t="shared" si="962"/>
        <v>FQ4</v>
      </c>
    </row>
    <row r="6801" spans="1:10" x14ac:dyDescent="0.5">
      <c r="A6801" s="1">
        <f>DATE(Main!$Z6801,Main!$AA6801,Main!$AB6801)</f>
        <v>40593</v>
      </c>
      <c r="B6801">
        <f t="shared" si="956"/>
        <v>2011</v>
      </c>
      <c r="C6801">
        <f t="shared" si="957"/>
        <v>2</v>
      </c>
      <c r="D6801" t="str">
        <f t="shared" si="958"/>
        <v>February</v>
      </c>
      <c r="E6801">
        <f t="shared" si="959"/>
        <v>1</v>
      </c>
      <c r="F6801" t="str">
        <f t="shared" si="954"/>
        <v>2011-Feb</v>
      </c>
      <c r="G6801">
        <f t="shared" si="955"/>
        <v>6</v>
      </c>
      <c r="H6801" t="str">
        <f t="shared" si="960"/>
        <v>Saturday</v>
      </c>
      <c r="I6801" t="str">
        <f t="shared" si="961"/>
        <v>FM11</v>
      </c>
      <c r="J6801" t="str">
        <f t="shared" si="962"/>
        <v>FQ4</v>
      </c>
    </row>
    <row r="6802" spans="1:10" x14ac:dyDescent="0.5">
      <c r="A6802" s="1">
        <f>DATE(Main!$Z6802,Main!$AA6802,Main!$AB6802)</f>
        <v>43083</v>
      </c>
      <c r="B6802">
        <f t="shared" si="956"/>
        <v>2017</v>
      </c>
      <c r="C6802">
        <f t="shared" si="957"/>
        <v>12</v>
      </c>
      <c r="D6802" t="str">
        <f t="shared" si="958"/>
        <v>December</v>
      </c>
      <c r="E6802">
        <f t="shared" si="959"/>
        <v>4</v>
      </c>
      <c r="F6802" t="str">
        <f t="shared" si="954"/>
        <v>2017-Dec</v>
      </c>
      <c r="G6802">
        <f t="shared" si="955"/>
        <v>4</v>
      </c>
      <c r="H6802" t="str">
        <f t="shared" si="960"/>
        <v>Thursday</v>
      </c>
      <c r="I6802" t="str">
        <f t="shared" si="961"/>
        <v>FM9</v>
      </c>
      <c r="J6802" t="str">
        <f t="shared" si="962"/>
        <v>FQ3</v>
      </c>
    </row>
    <row r="6803" spans="1:10" x14ac:dyDescent="0.5">
      <c r="A6803" s="1">
        <f>DATE(Main!$Z6803,Main!$AA6803,Main!$AB6803)</f>
        <v>42311</v>
      </c>
      <c r="B6803">
        <f t="shared" si="956"/>
        <v>2015</v>
      </c>
      <c r="C6803">
        <f t="shared" si="957"/>
        <v>11</v>
      </c>
      <c r="D6803" t="str">
        <f t="shared" si="958"/>
        <v>November</v>
      </c>
      <c r="E6803">
        <f t="shared" si="959"/>
        <v>4</v>
      </c>
      <c r="F6803" t="str">
        <f t="shared" si="954"/>
        <v>2015-Nov</v>
      </c>
      <c r="G6803">
        <f t="shared" si="955"/>
        <v>2</v>
      </c>
      <c r="H6803" t="str">
        <f t="shared" si="960"/>
        <v>Tuesday</v>
      </c>
      <c r="I6803" t="str">
        <f t="shared" si="961"/>
        <v>FM8</v>
      </c>
      <c r="J6803" t="str">
        <f t="shared" si="962"/>
        <v>FQ3</v>
      </c>
    </row>
    <row r="6804" spans="1:10" x14ac:dyDescent="0.5">
      <c r="A6804" s="1">
        <f>DATE(Main!$Z6804,Main!$AA6804,Main!$AB6804)</f>
        <v>42694</v>
      </c>
      <c r="B6804">
        <f t="shared" si="956"/>
        <v>2016</v>
      </c>
      <c r="C6804">
        <f t="shared" si="957"/>
        <v>11</v>
      </c>
      <c r="D6804" t="str">
        <f t="shared" si="958"/>
        <v>November</v>
      </c>
      <c r="E6804">
        <f t="shared" si="959"/>
        <v>4</v>
      </c>
      <c r="F6804" t="str">
        <f t="shared" si="954"/>
        <v>2016-Nov</v>
      </c>
      <c r="G6804">
        <f t="shared" si="955"/>
        <v>7</v>
      </c>
      <c r="H6804" t="str">
        <f t="shared" si="960"/>
        <v>Sunday</v>
      </c>
      <c r="I6804" t="str">
        <f t="shared" si="961"/>
        <v>FM8</v>
      </c>
      <c r="J6804" t="str">
        <f t="shared" si="962"/>
        <v>FQ3</v>
      </c>
    </row>
    <row r="6805" spans="1:10" x14ac:dyDescent="0.5">
      <c r="A6805" s="1">
        <f>DATE(Main!$Z6805,Main!$AA6805,Main!$AB6805)</f>
        <v>43400</v>
      </c>
      <c r="B6805">
        <f t="shared" si="956"/>
        <v>2018</v>
      </c>
      <c r="C6805">
        <f t="shared" si="957"/>
        <v>10</v>
      </c>
      <c r="D6805" t="str">
        <f t="shared" si="958"/>
        <v>October</v>
      </c>
      <c r="E6805">
        <f t="shared" si="959"/>
        <v>4</v>
      </c>
      <c r="F6805" t="str">
        <f t="shared" si="954"/>
        <v>2018-Oct</v>
      </c>
      <c r="G6805">
        <f t="shared" si="955"/>
        <v>6</v>
      </c>
      <c r="H6805" t="str">
        <f t="shared" si="960"/>
        <v>Saturday</v>
      </c>
      <c r="I6805" t="str">
        <f t="shared" si="961"/>
        <v>FM7</v>
      </c>
      <c r="J6805" t="str">
        <f t="shared" si="962"/>
        <v>FQ3</v>
      </c>
    </row>
    <row r="6806" spans="1:10" x14ac:dyDescent="0.5">
      <c r="A6806" s="1">
        <f>DATE(Main!$Z6806,Main!$AA6806,Main!$AB6806)</f>
        <v>41522</v>
      </c>
      <c r="B6806">
        <f t="shared" si="956"/>
        <v>2013</v>
      </c>
      <c r="C6806">
        <f t="shared" si="957"/>
        <v>9</v>
      </c>
      <c r="D6806" t="str">
        <f t="shared" si="958"/>
        <v>September</v>
      </c>
      <c r="E6806">
        <f t="shared" si="959"/>
        <v>3</v>
      </c>
      <c r="F6806" t="str">
        <f t="shared" si="954"/>
        <v>2013-Sep</v>
      </c>
      <c r="G6806">
        <f t="shared" si="955"/>
        <v>4</v>
      </c>
      <c r="H6806" t="str">
        <f t="shared" si="960"/>
        <v>Thursday</v>
      </c>
      <c r="I6806" t="str">
        <f t="shared" si="961"/>
        <v>FM6</v>
      </c>
      <c r="J6806" t="str">
        <f t="shared" si="962"/>
        <v>FQ2</v>
      </c>
    </row>
    <row r="6807" spans="1:10" x14ac:dyDescent="0.5">
      <c r="A6807" s="1">
        <f>DATE(Main!$Z6807,Main!$AA6807,Main!$AB6807)</f>
        <v>40433</v>
      </c>
      <c r="B6807">
        <f t="shared" si="956"/>
        <v>2010</v>
      </c>
      <c r="C6807">
        <f t="shared" si="957"/>
        <v>9</v>
      </c>
      <c r="D6807" t="str">
        <f t="shared" si="958"/>
        <v>September</v>
      </c>
      <c r="E6807">
        <f t="shared" si="959"/>
        <v>3</v>
      </c>
      <c r="F6807" t="str">
        <f t="shared" si="954"/>
        <v>2010-Sep</v>
      </c>
      <c r="G6807">
        <f t="shared" si="955"/>
        <v>7</v>
      </c>
      <c r="H6807" t="str">
        <f t="shared" si="960"/>
        <v>Sunday</v>
      </c>
      <c r="I6807" t="str">
        <f t="shared" si="961"/>
        <v>FM6</v>
      </c>
      <c r="J6807" t="str">
        <f t="shared" si="962"/>
        <v>FQ2</v>
      </c>
    </row>
    <row r="6808" spans="1:10" x14ac:dyDescent="0.5">
      <c r="A6808" s="1">
        <f>DATE(Main!$Z6808,Main!$AA6808,Main!$AB6808)</f>
        <v>42999</v>
      </c>
      <c r="B6808">
        <f t="shared" si="956"/>
        <v>2017</v>
      </c>
      <c r="C6808">
        <f t="shared" si="957"/>
        <v>9</v>
      </c>
      <c r="D6808" t="str">
        <f t="shared" si="958"/>
        <v>September</v>
      </c>
      <c r="E6808">
        <f t="shared" si="959"/>
        <v>3</v>
      </c>
      <c r="F6808" t="str">
        <f t="shared" si="954"/>
        <v>2017-Sep</v>
      </c>
      <c r="G6808">
        <f t="shared" si="955"/>
        <v>4</v>
      </c>
      <c r="H6808" t="str">
        <f t="shared" si="960"/>
        <v>Thursday</v>
      </c>
      <c r="I6808" t="str">
        <f t="shared" si="961"/>
        <v>FM6</v>
      </c>
      <c r="J6808" t="str">
        <f t="shared" si="962"/>
        <v>FQ2</v>
      </c>
    </row>
    <row r="6809" spans="1:10" x14ac:dyDescent="0.5">
      <c r="A6809" s="1">
        <f>DATE(Main!$Z6809,Main!$AA6809,Main!$AB6809)</f>
        <v>41164</v>
      </c>
      <c r="B6809">
        <f t="shared" si="956"/>
        <v>2012</v>
      </c>
      <c r="C6809">
        <f t="shared" si="957"/>
        <v>9</v>
      </c>
      <c r="D6809" t="str">
        <f t="shared" si="958"/>
        <v>September</v>
      </c>
      <c r="E6809">
        <f t="shared" si="959"/>
        <v>3</v>
      </c>
      <c r="F6809" t="str">
        <f t="shared" si="954"/>
        <v>2012-Sep</v>
      </c>
      <c r="G6809">
        <f t="shared" si="955"/>
        <v>3</v>
      </c>
      <c r="H6809" t="str">
        <f t="shared" si="960"/>
        <v>Wednesday</v>
      </c>
      <c r="I6809" t="str">
        <f t="shared" si="961"/>
        <v>FM6</v>
      </c>
      <c r="J6809" t="str">
        <f t="shared" si="962"/>
        <v>FQ2</v>
      </c>
    </row>
    <row r="6810" spans="1:10" x14ac:dyDescent="0.5">
      <c r="A6810" s="1">
        <f>DATE(Main!$Z6810,Main!$AA6810,Main!$AB6810)</f>
        <v>42633</v>
      </c>
      <c r="B6810">
        <f t="shared" si="956"/>
        <v>2016</v>
      </c>
      <c r="C6810">
        <f t="shared" si="957"/>
        <v>9</v>
      </c>
      <c r="D6810" t="str">
        <f t="shared" si="958"/>
        <v>September</v>
      </c>
      <c r="E6810">
        <f t="shared" si="959"/>
        <v>3</v>
      </c>
      <c r="F6810" t="str">
        <f t="shared" si="954"/>
        <v>2016-Sep</v>
      </c>
      <c r="G6810">
        <f t="shared" si="955"/>
        <v>2</v>
      </c>
      <c r="H6810" t="str">
        <f t="shared" si="960"/>
        <v>Tuesday</v>
      </c>
      <c r="I6810" t="str">
        <f t="shared" si="961"/>
        <v>FM6</v>
      </c>
      <c r="J6810" t="str">
        <f t="shared" si="962"/>
        <v>FQ2</v>
      </c>
    </row>
    <row r="6811" spans="1:10" x14ac:dyDescent="0.5">
      <c r="A6811" s="1">
        <f>DATE(Main!$Z6811,Main!$AA6811,Main!$AB6811)</f>
        <v>42262</v>
      </c>
      <c r="B6811">
        <f t="shared" si="956"/>
        <v>2015</v>
      </c>
      <c r="C6811">
        <f t="shared" si="957"/>
        <v>9</v>
      </c>
      <c r="D6811" t="str">
        <f t="shared" si="958"/>
        <v>September</v>
      </c>
      <c r="E6811">
        <f t="shared" si="959"/>
        <v>3</v>
      </c>
      <c r="F6811" t="str">
        <f t="shared" si="954"/>
        <v>2015-Sep</v>
      </c>
      <c r="G6811">
        <f t="shared" si="955"/>
        <v>2</v>
      </c>
      <c r="H6811" t="str">
        <f t="shared" si="960"/>
        <v>Tuesday</v>
      </c>
      <c r="I6811" t="str">
        <f t="shared" si="961"/>
        <v>FM6</v>
      </c>
      <c r="J6811" t="str">
        <f t="shared" si="962"/>
        <v>FQ2</v>
      </c>
    </row>
    <row r="6812" spans="1:10" x14ac:dyDescent="0.5">
      <c r="A6812" s="1">
        <f>DATE(Main!$Z6812,Main!$AA6812,Main!$AB6812)</f>
        <v>41128</v>
      </c>
      <c r="B6812">
        <f t="shared" si="956"/>
        <v>2012</v>
      </c>
      <c r="C6812">
        <f t="shared" si="957"/>
        <v>8</v>
      </c>
      <c r="D6812" t="str">
        <f t="shared" si="958"/>
        <v>August</v>
      </c>
      <c r="E6812">
        <f t="shared" si="959"/>
        <v>3</v>
      </c>
      <c r="F6812" t="str">
        <f t="shared" si="954"/>
        <v>2012-Aug</v>
      </c>
      <c r="G6812">
        <f t="shared" si="955"/>
        <v>2</v>
      </c>
      <c r="H6812" t="str">
        <f t="shared" si="960"/>
        <v>Tuesday</v>
      </c>
      <c r="I6812" t="str">
        <f t="shared" si="961"/>
        <v>FM5</v>
      </c>
      <c r="J6812" t="str">
        <f t="shared" si="962"/>
        <v>FQ2</v>
      </c>
    </row>
    <row r="6813" spans="1:10" x14ac:dyDescent="0.5">
      <c r="A6813" s="1">
        <f>DATE(Main!$Z6813,Main!$AA6813,Main!$AB6813)</f>
        <v>42970</v>
      </c>
      <c r="B6813">
        <f t="shared" si="956"/>
        <v>2017</v>
      </c>
      <c r="C6813">
        <f t="shared" si="957"/>
        <v>8</v>
      </c>
      <c r="D6813" t="str">
        <f t="shared" si="958"/>
        <v>August</v>
      </c>
      <c r="E6813">
        <f t="shared" si="959"/>
        <v>3</v>
      </c>
      <c r="F6813" t="str">
        <f t="shared" si="954"/>
        <v>2017-Aug</v>
      </c>
      <c r="G6813">
        <f t="shared" si="955"/>
        <v>3</v>
      </c>
      <c r="H6813" t="str">
        <f t="shared" si="960"/>
        <v>Wednesday</v>
      </c>
      <c r="I6813" t="str">
        <f t="shared" si="961"/>
        <v>FM5</v>
      </c>
      <c r="J6813" t="str">
        <f t="shared" si="962"/>
        <v>FQ2</v>
      </c>
    </row>
    <row r="6814" spans="1:10" x14ac:dyDescent="0.5">
      <c r="A6814" s="1">
        <f>DATE(Main!$Z6814,Main!$AA6814,Main!$AB6814)</f>
        <v>41495</v>
      </c>
      <c r="B6814">
        <f t="shared" si="956"/>
        <v>2013</v>
      </c>
      <c r="C6814">
        <f t="shared" si="957"/>
        <v>8</v>
      </c>
      <c r="D6814" t="str">
        <f t="shared" si="958"/>
        <v>August</v>
      </c>
      <c r="E6814">
        <f t="shared" si="959"/>
        <v>3</v>
      </c>
      <c r="F6814" t="str">
        <f t="shared" si="954"/>
        <v>2013-Aug</v>
      </c>
      <c r="G6814">
        <f t="shared" si="955"/>
        <v>5</v>
      </c>
      <c r="H6814" t="str">
        <f t="shared" si="960"/>
        <v>Friday</v>
      </c>
      <c r="I6814" t="str">
        <f t="shared" si="961"/>
        <v>FM5</v>
      </c>
      <c r="J6814" t="str">
        <f t="shared" si="962"/>
        <v>FQ2</v>
      </c>
    </row>
    <row r="6815" spans="1:10" x14ac:dyDescent="0.5">
      <c r="A6815" s="1">
        <f>DATE(Main!$Z6815,Main!$AA6815,Main!$AB6815)</f>
        <v>42236</v>
      </c>
      <c r="B6815">
        <f t="shared" si="956"/>
        <v>2015</v>
      </c>
      <c r="C6815">
        <f t="shared" si="957"/>
        <v>8</v>
      </c>
      <c r="D6815" t="str">
        <f t="shared" si="958"/>
        <v>August</v>
      </c>
      <c r="E6815">
        <f t="shared" si="959"/>
        <v>3</v>
      </c>
      <c r="F6815" t="str">
        <f t="shared" si="954"/>
        <v>2015-Aug</v>
      </c>
      <c r="G6815">
        <f t="shared" si="955"/>
        <v>4</v>
      </c>
      <c r="H6815" t="str">
        <f t="shared" si="960"/>
        <v>Thursday</v>
      </c>
      <c r="I6815" t="str">
        <f t="shared" si="961"/>
        <v>FM5</v>
      </c>
      <c r="J6815" t="str">
        <f t="shared" si="962"/>
        <v>FQ2</v>
      </c>
    </row>
    <row r="6816" spans="1:10" x14ac:dyDescent="0.5">
      <c r="A6816" s="1">
        <f>DATE(Main!$Z6816,Main!$AA6816,Main!$AB6816)</f>
        <v>42224</v>
      </c>
      <c r="B6816">
        <f t="shared" si="956"/>
        <v>2015</v>
      </c>
      <c r="C6816">
        <f t="shared" si="957"/>
        <v>8</v>
      </c>
      <c r="D6816" t="str">
        <f t="shared" si="958"/>
        <v>August</v>
      </c>
      <c r="E6816">
        <f t="shared" si="959"/>
        <v>3</v>
      </c>
      <c r="F6816" t="str">
        <f t="shared" si="954"/>
        <v>2015-Aug</v>
      </c>
      <c r="G6816">
        <f t="shared" si="955"/>
        <v>6</v>
      </c>
      <c r="H6816" t="str">
        <f t="shared" si="960"/>
        <v>Saturday</v>
      </c>
      <c r="I6816" t="str">
        <f t="shared" si="961"/>
        <v>FM5</v>
      </c>
      <c r="J6816" t="str">
        <f t="shared" si="962"/>
        <v>FQ2</v>
      </c>
    </row>
    <row r="6817" spans="1:10" x14ac:dyDescent="0.5">
      <c r="A6817" s="1">
        <f>DATE(Main!$Z6817,Main!$AA6817,Main!$AB6817)</f>
        <v>43319</v>
      </c>
      <c r="B6817">
        <f t="shared" si="956"/>
        <v>2018</v>
      </c>
      <c r="C6817">
        <f t="shared" si="957"/>
        <v>8</v>
      </c>
      <c r="D6817" t="str">
        <f t="shared" si="958"/>
        <v>August</v>
      </c>
      <c r="E6817">
        <f t="shared" si="959"/>
        <v>3</v>
      </c>
      <c r="F6817" t="str">
        <f t="shared" si="954"/>
        <v>2018-Aug</v>
      </c>
      <c r="G6817">
        <f t="shared" si="955"/>
        <v>2</v>
      </c>
      <c r="H6817" t="str">
        <f t="shared" si="960"/>
        <v>Tuesday</v>
      </c>
      <c r="I6817" t="str">
        <f t="shared" si="961"/>
        <v>FM5</v>
      </c>
      <c r="J6817" t="str">
        <f t="shared" si="962"/>
        <v>FQ2</v>
      </c>
    </row>
    <row r="6818" spans="1:10" x14ac:dyDescent="0.5">
      <c r="A6818" s="1">
        <f>DATE(Main!$Z6818,Main!$AA6818,Main!$AB6818)</f>
        <v>41862</v>
      </c>
      <c r="B6818">
        <f t="shared" si="956"/>
        <v>2014</v>
      </c>
      <c r="C6818">
        <f t="shared" si="957"/>
        <v>8</v>
      </c>
      <c r="D6818" t="str">
        <f t="shared" si="958"/>
        <v>August</v>
      </c>
      <c r="E6818">
        <f t="shared" si="959"/>
        <v>3</v>
      </c>
      <c r="F6818" t="str">
        <f t="shared" si="954"/>
        <v>2014-Aug</v>
      </c>
      <c r="G6818">
        <f t="shared" si="955"/>
        <v>1</v>
      </c>
      <c r="H6818" t="str">
        <f t="shared" si="960"/>
        <v>Monday</v>
      </c>
      <c r="I6818" t="str">
        <f t="shared" si="961"/>
        <v>FM5</v>
      </c>
      <c r="J6818" t="str">
        <f t="shared" si="962"/>
        <v>FQ2</v>
      </c>
    </row>
    <row r="6819" spans="1:10" x14ac:dyDescent="0.5">
      <c r="A6819" s="1">
        <f>DATE(Main!$Z6819,Main!$AA6819,Main!$AB6819)</f>
        <v>43330</v>
      </c>
      <c r="B6819">
        <f t="shared" si="956"/>
        <v>2018</v>
      </c>
      <c r="C6819">
        <f t="shared" si="957"/>
        <v>8</v>
      </c>
      <c r="D6819" t="str">
        <f t="shared" si="958"/>
        <v>August</v>
      </c>
      <c r="E6819">
        <f t="shared" si="959"/>
        <v>3</v>
      </c>
      <c r="F6819" t="str">
        <f t="shared" si="954"/>
        <v>2018-Aug</v>
      </c>
      <c r="G6819">
        <f t="shared" si="955"/>
        <v>6</v>
      </c>
      <c r="H6819" t="str">
        <f t="shared" si="960"/>
        <v>Saturday</v>
      </c>
      <c r="I6819" t="str">
        <f t="shared" si="961"/>
        <v>FM5</v>
      </c>
      <c r="J6819" t="str">
        <f t="shared" si="962"/>
        <v>FQ2</v>
      </c>
    </row>
    <row r="6820" spans="1:10" x14ac:dyDescent="0.5">
      <c r="A6820" s="1">
        <f>DATE(Main!$Z6820,Main!$AA6820,Main!$AB6820)</f>
        <v>41472</v>
      </c>
      <c r="B6820">
        <f t="shared" si="956"/>
        <v>2013</v>
      </c>
      <c r="C6820">
        <f t="shared" si="957"/>
        <v>7</v>
      </c>
      <c r="D6820" t="str">
        <f t="shared" si="958"/>
        <v>July</v>
      </c>
      <c r="E6820">
        <f t="shared" si="959"/>
        <v>3</v>
      </c>
      <c r="F6820" t="str">
        <f t="shared" si="954"/>
        <v>2013-Jul</v>
      </c>
      <c r="G6820">
        <f t="shared" si="955"/>
        <v>3</v>
      </c>
      <c r="H6820" t="str">
        <f t="shared" si="960"/>
        <v>Wednesday</v>
      </c>
      <c r="I6820" t="str">
        <f t="shared" si="961"/>
        <v>FM4</v>
      </c>
      <c r="J6820" t="str">
        <f t="shared" si="962"/>
        <v>FQ2</v>
      </c>
    </row>
    <row r="6821" spans="1:10" x14ac:dyDescent="0.5">
      <c r="A6821" s="1">
        <f>DATE(Main!$Z6821,Main!$AA6821,Main!$AB6821)</f>
        <v>40728</v>
      </c>
      <c r="B6821">
        <f t="shared" si="956"/>
        <v>2011</v>
      </c>
      <c r="C6821">
        <f t="shared" si="957"/>
        <v>7</v>
      </c>
      <c r="D6821" t="str">
        <f t="shared" si="958"/>
        <v>July</v>
      </c>
      <c r="E6821">
        <f t="shared" si="959"/>
        <v>3</v>
      </c>
      <c r="F6821" t="str">
        <f t="shared" si="954"/>
        <v>2011-Jul</v>
      </c>
      <c r="G6821">
        <f t="shared" si="955"/>
        <v>1</v>
      </c>
      <c r="H6821" t="str">
        <f t="shared" si="960"/>
        <v>Monday</v>
      </c>
      <c r="I6821" t="str">
        <f t="shared" si="961"/>
        <v>FM4</v>
      </c>
      <c r="J6821" t="str">
        <f t="shared" si="962"/>
        <v>FQ2</v>
      </c>
    </row>
    <row r="6822" spans="1:10" x14ac:dyDescent="0.5">
      <c r="A6822" s="1">
        <f>DATE(Main!$Z6822,Main!$AA6822,Main!$AB6822)</f>
        <v>40731</v>
      </c>
      <c r="B6822">
        <f t="shared" si="956"/>
        <v>2011</v>
      </c>
      <c r="C6822">
        <f t="shared" si="957"/>
        <v>7</v>
      </c>
      <c r="D6822" t="str">
        <f t="shared" si="958"/>
        <v>July</v>
      </c>
      <c r="E6822">
        <f t="shared" si="959"/>
        <v>3</v>
      </c>
      <c r="F6822" t="str">
        <f t="shared" si="954"/>
        <v>2011-Jul</v>
      </c>
      <c r="G6822">
        <f t="shared" si="955"/>
        <v>4</v>
      </c>
      <c r="H6822" t="str">
        <f t="shared" si="960"/>
        <v>Thursday</v>
      </c>
      <c r="I6822" t="str">
        <f t="shared" si="961"/>
        <v>FM4</v>
      </c>
      <c r="J6822" t="str">
        <f t="shared" si="962"/>
        <v>FQ2</v>
      </c>
    </row>
    <row r="6823" spans="1:10" x14ac:dyDescent="0.5">
      <c r="A6823" s="1">
        <f>DATE(Main!$Z6823,Main!$AA6823,Main!$AB6823)</f>
        <v>41465</v>
      </c>
      <c r="B6823">
        <f t="shared" si="956"/>
        <v>2013</v>
      </c>
      <c r="C6823">
        <f t="shared" si="957"/>
        <v>7</v>
      </c>
      <c r="D6823" t="str">
        <f t="shared" si="958"/>
        <v>July</v>
      </c>
      <c r="E6823">
        <f t="shared" si="959"/>
        <v>3</v>
      </c>
      <c r="F6823" t="str">
        <f t="shared" si="954"/>
        <v>2013-Jul</v>
      </c>
      <c r="G6823">
        <f t="shared" si="955"/>
        <v>3</v>
      </c>
      <c r="H6823" t="str">
        <f t="shared" si="960"/>
        <v>Wednesday</v>
      </c>
      <c r="I6823" t="str">
        <f t="shared" si="961"/>
        <v>FM4</v>
      </c>
      <c r="J6823" t="str">
        <f t="shared" si="962"/>
        <v>FQ2</v>
      </c>
    </row>
    <row r="6824" spans="1:10" x14ac:dyDescent="0.5">
      <c r="A6824" s="1">
        <f>DATE(Main!$Z6824,Main!$AA6824,Main!$AB6824)</f>
        <v>41467</v>
      </c>
      <c r="B6824">
        <f t="shared" si="956"/>
        <v>2013</v>
      </c>
      <c r="C6824">
        <f t="shared" si="957"/>
        <v>7</v>
      </c>
      <c r="D6824" t="str">
        <f t="shared" si="958"/>
        <v>July</v>
      </c>
      <c r="E6824">
        <f t="shared" si="959"/>
        <v>3</v>
      </c>
      <c r="F6824" t="str">
        <f t="shared" si="954"/>
        <v>2013-Jul</v>
      </c>
      <c r="G6824">
        <f t="shared" si="955"/>
        <v>5</v>
      </c>
      <c r="H6824" t="str">
        <f t="shared" si="960"/>
        <v>Friday</v>
      </c>
      <c r="I6824" t="str">
        <f t="shared" si="961"/>
        <v>FM4</v>
      </c>
      <c r="J6824" t="str">
        <f t="shared" si="962"/>
        <v>FQ2</v>
      </c>
    </row>
    <row r="6825" spans="1:10" x14ac:dyDescent="0.5">
      <c r="A6825" s="1">
        <f>DATE(Main!$Z6825,Main!$AA6825,Main!$AB6825)</f>
        <v>42565</v>
      </c>
      <c r="B6825">
        <f t="shared" si="956"/>
        <v>2016</v>
      </c>
      <c r="C6825">
        <f t="shared" si="957"/>
        <v>7</v>
      </c>
      <c r="D6825" t="str">
        <f t="shared" si="958"/>
        <v>July</v>
      </c>
      <c r="E6825">
        <f t="shared" si="959"/>
        <v>3</v>
      </c>
      <c r="F6825" t="str">
        <f t="shared" si="954"/>
        <v>2016-Jul</v>
      </c>
      <c r="G6825">
        <f t="shared" si="955"/>
        <v>4</v>
      </c>
      <c r="H6825" t="str">
        <f t="shared" si="960"/>
        <v>Thursday</v>
      </c>
      <c r="I6825" t="str">
        <f t="shared" si="961"/>
        <v>FM4</v>
      </c>
      <c r="J6825" t="str">
        <f t="shared" si="962"/>
        <v>FQ2</v>
      </c>
    </row>
    <row r="6826" spans="1:10" x14ac:dyDescent="0.5">
      <c r="A6826" s="1">
        <f>DATE(Main!$Z6826,Main!$AA6826,Main!$AB6826)</f>
        <v>40378</v>
      </c>
      <c r="B6826">
        <f t="shared" si="956"/>
        <v>2010</v>
      </c>
      <c r="C6826">
        <f t="shared" si="957"/>
        <v>7</v>
      </c>
      <c r="D6826" t="str">
        <f t="shared" si="958"/>
        <v>July</v>
      </c>
      <c r="E6826">
        <f t="shared" si="959"/>
        <v>3</v>
      </c>
      <c r="F6826" t="str">
        <f t="shared" si="954"/>
        <v>2010-Jul</v>
      </c>
      <c r="G6826">
        <f t="shared" si="955"/>
        <v>1</v>
      </c>
      <c r="H6826" t="str">
        <f t="shared" si="960"/>
        <v>Monday</v>
      </c>
      <c r="I6826" t="str">
        <f t="shared" si="961"/>
        <v>FM4</v>
      </c>
      <c r="J6826" t="str">
        <f t="shared" si="962"/>
        <v>FQ2</v>
      </c>
    </row>
    <row r="6827" spans="1:10" x14ac:dyDescent="0.5">
      <c r="A6827" s="1">
        <f>DATE(Main!$Z6827,Main!$AA6827,Main!$AB6827)</f>
        <v>42174</v>
      </c>
      <c r="B6827">
        <f t="shared" si="956"/>
        <v>2015</v>
      </c>
      <c r="C6827">
        <f t="shared" si="957"/>
        <v>6</v>
      </c>
      <c r="D6827" t="str">
        <f t="shared" si="958"/>
        <v>June</v>
      </c>
      <c r="E6827">
        <f t="shared" si="959"/>
        <v>2</v>
      </c>
      <c r="F6827" t="str">
        <f t="shared" si="954"/>
        <v>2015-Jun</v>
      </c>
      <c r="G6827">
        <f t="shared" si="955"/>
        <v>5</v>
      </c>
      <c r="H6827" t="str">
        <f t="shared" si="960"/>
        <v>Friday</v>
      </c>
      <c r="I6827" t="str">
        <f t="shared" si="961"/>
        <v>FM3</v>
      </c>
      <c r="J6827" t="str">
        <f t="shared" si="962"/>
        <v>FQ1</v>
      </c>
    </row>
    <row r="6828" spans="1:10" x14ac:dyDescent="0.5">
      <c r="A6828" s="1">
        <f>DATE(Main!$Z6828,Main!$AA6828,Main!$AB6828)</f>
        <v>42905</v>
      </c>
      <c r="B6828">
        <f t="shared" si="956"/>
        <v>2017</v>
      </c>
      <c r="C6828">
        <f t="shared" si="957"/>
        <v>6</v>
      </c>
      <c r="D6828" t="str">
        <f t="shared" si="958"/>
        <v>June</v>
      </c>
      <c r="E6828">
        <f t="shared" si="959"/>
        <v>2</v>
      </c>
      <c r="F6828" t="str">
        <f t="shared" si="954"/>
        <v>2017-Jun</v>
      </c>
      <c r="G6828">
        <f t="shared" si="955"/>
        <v>1</v>
      </c>
      <c r="H6828" t="str">
        <f t="shared" si="960"/>
        <v>Monday</v>
      </c>
      <c r="I6828" t="str">
        <f t="shared" si="961"/>
        <v>FM3</v>
      </c>
      <c r="J6828" t="str">
        <f t="shared" si="962"/>
        <v>FQ1</v>
      </c>
    </row>
    <row r="6829" spans="1:10" x14ac:dyDescent="0.5">
      <c r="A6829" s="1">
        <f>DATE(Main!$Z6829,Main!$AA6829,Main!$AB6829)</f>
        <v>42531</v>
      </c>
      <c r="B6829">
        <f t="shared" si="956"/>
        <v>2016</v>
      </c>
      <c r="C6829">
        <f t="shared" si="957"/>
        <v>6</v>
      </c>
      <c r="D6829" t="str">
        <f t="shared" si="958"/>
        <v>June</v>
      </c>
      <c r="E6829">
        <f t="shared" si="959"/>
        <v>2</v>
      </c>
      <c r="F6829" t="str">
        <f t="shared" si="954"/>
        <v>2016-Jun</v>
      </c>
      <c r="G6829">
        <f t="shared" si="955"/>
        <v>5</v>
      </c>
      <c r="H6829" t="str">
        <f t="shared" si="960"/>
        <v>Friday</v>
      </c>
      <c r="I6829" t="str">
        <f t="shared" si="961"/>
        <v>FM3</v>
      </c>
      <c r="J6829" t="str">
        <f t="shared" si="962"/>
        <v>FQ1</v>
      </c>
    </row>
    <row r="6830" spans="1:10" x14ac:dyDescent="0.5">
      <c r="A6830" s="1">
        <f>DATE(Main!$Z6830,Main!$AA6830,Main!$AB6830)</f>
        <v>41434</v>
      </c>
      <c r="B6830">
        <f t="shared" si="956"/>
        <v>2013</v>
      </c>
      <c r="C6830">
        <f t="shared" si="957"/>
        <v>6</v>
      </c>
      <c r="D6830" t="str">
        <f t="shared" si="958"/>
        <v>June</v>
      </c>
      <c r="E6830">
        <f t="shared" si="959"/>
        <v>2</v>
      </c>
      <c r="F6830" t="str">
        <f t="shared" si="954"/>
        <v>2013-Jun</v>
      </c>
      <c r="G6830">
        <f t="shared" si="955"/>
        <v>7</v>
      </c>
      <c r="H6830" t="str">
        <f t="shared" si="960"/>
        <v>Sunday</v>
      </c>
      <c r="I6830" t="str">
        <f t="shared" si="961"/>
        <v>FM3</v>
      </c>
      <c r="J6830" t="str">
        <f t="shared" si="962"/>
        <v>FQ1</v>
      </c>
    </row>
    <row r="6831" spans="1:10" x14ac:dyDescent="0.5">
      <c r="A6831" s="1">
        <f>DATE(Main!$Z6831,Main!$AA6831,Main!$AB6831)</f>
        <v>42530</v>
      </c>
      <c r="B6831">
        <f t="shared" si="956"/>
        <v>2016</v>
      </c>
      <c r="C6831">
        <f t="shared" si="957"/>
        <v>6</v>
      </c>
      <c r="D6831" t="str">
        <f t="shared" si="958"/>
        <v>June</v>
      </c>
      <c r="E6831">
        <f t="shared" si="959"/>
        <v>2</v>
      </c>
      <c r="F6831" t="str">
        <f t="shared" si="954"/>
        <v>2016-Jun</v>
      </c>
      <c r="G6831">
        <f t="shared" si="955"/>
        <v>4</v>
      </c>
      <c r="H6831" t="str">
        <f t="shared" si="960"/>
        <v>Thursday</v>
      </c>
      <c r="I6831" t="str">
        <f t="shared" si="961"/>
        <v>FM3</v>
      </c>
      <c r="J6831" t="str">
        <f t="shared" si="962"/>
        <v>FQ1</v>
      </c>
    </row>
    <row r="6832" spans="1:10" x14ac:dyDescent="0.5">
      <c r="A6832" s="1">
        <f>DATE(Main!$Z6832,Main!$AA6832,Main!$AB6832)</f>
        <v>42873</v>
      </c>
      <c r="B6832">
        <f t="shared" si="956"/>
        <v>2017</v>
      </c>
      <c r="C6832">
        <f t="shared" si="957"/>
        <v>5</v>
      </c>
      <c r="D6832" t="str">
        <f t="shared" si="958"/>
        <v>May</v>
      </c>
      <c r="E6832">
        <f t="shared" si="959"/>
        <v>2</v>
      </c>
      <c r="F6832" t="str">
        <f t="shared" si="954"/>
        <v>2017-May</v>
      </c>
      <c r="G6832">
        <f t="shared" si="955"/>
        <v>4</v>
      </c>
      <c r="H6832" t="str">
        <f t="shared" si="960"/>
        <v>Thursday</v>
      </c>
      <c r="I6832" t="str">
        <f t="shared" si="961"/>
        <v>FM2</v>
      </c>
      <c r="J6832" t="str">
        <f t="shared" si="962"/>
        <v>FQ1</v>
      </c>
    </row>
    <row r="6833" spans="1:10" x14ac:dyDescent="0.5">
      <c r="A6833" s="1">
        <f>DATE(Main!$Z6833,Main!$AA6833,Main!$AB6833)</f>
        <v>41405</v>
      </c>
      <c r="B6833">
        <f t="shared" si="956"/>
        <v>2013</v>
      </c>
      <c r="C6833">
        <f t="shared" si="957"/>
        <v>5</v>
      </c>
      <c r="D6833" t="str">
        <f t="shared" si="958"/>
        <v>May</v>
      </c>
      <c r="E6833">
        <f t="shared" si="959"/>
        <v>2</v>
      </c>
      <c r="F6833" t="str">
        <f t="shared" si="954"/>
        <v>2013-May</v>
      </c>
      <c r="G6833">
        <f t="shared" si="955"/>
        <v>6</v>
      </c>
      <c r="H6833" t="str">
        <f t="shared" si="960"/>
        <v>Saturday</v>
      </c>
      <c r="I6833" t="str">
        <f t="shared" si="961"/>
        <v>FM2</v>
      </c>
      <c r="J6833" t="str">
        <f t="shared" si="962"/>
        <v>FQ1</v>
      </c>
    </row>
    <row r="6834" spans="1:10" x14ac:dyDescent="0.5">
      <c r="A6834" s="1">
        <f>DATE(Main!$Z6834,Main!$AA6834,Main!$AB6834)</f>
        <v>41778</v>
      </c>
      <c r="B6834">
        <f t="shared" si="956"/>
        <v>2014</v>
      </c>
      <c r="C6834">
        <f t="shared" si="957"/>
        <v>5</v>
      </c>
      <c r="D6834" t="str">
        <f t="shared" si="958"/>
        <v>May</v>
      </c>
      <c r="E6834">
        <f t="shared" si="959"/>
        <v>2</v>
      </c>
      <c r="F6834" t="str">
        <f t="shared" si="954"/>
        <v>2014-May</v>
      </c>
      <c r="G6834">
        <f t="shared" si="955"/>
        <v>1</v>
      </c>
      <c r="H6834" t="str">
        <f t="shared" si="960"/>
        <v>Monday</v>
      </c>
      <c r="I6834" t="str">
        <f t="shared" si="961"/>
        <v>FM2</v>
      </c>
      <c r="J6834" t="str">
        <f t="shared" si="962"/>
        <v>FQ1</v>
      </c>
    </row>
    <row r="6835" spans="1:10" x14ac:dyDescent="0.5">
      <c r="A6835" s="1">
        <f>DATE(Main!$Z6835,Main!$AA6835,Main!$AB6835)</f>
        <v>42881</v>
      </c>
      <c r="B6835">
        <f t="shared" si="956"/>
        <v>2017</v>
      </c>
      <c r="C6835">
        <f t="shared" si="957"/>
        <v>5</v>
      </c>
      <c r="D6835" t="str">
        <f t="shared" si="958"/>
        <v>May</v>
      </c>
      <c r="E6835">
        <f t="shared" si="959"/>
        <v>2</v>
      </c>
      <c r="F6835" t="str">
        <f t="shared" si="954"/>
        <v>2017-May</v>
      </c>
      <c r="G6835">
        <f t="shared" si="955"/>
        <v>5</v>
      </c>
      <c r="H6835" t="str">
        <f t="shared" si="960"/>
        <v>Friday</v>
      </c>
      <c r="I6835" t="str">
        <f t="shared" si="961"/>
        <v>FM2</v>
      </c>
      <c r="J6835" t="str">
        <f t="shared" si="962"/>
        <v>FQ1</v>
      </c>
    </row>
    <row r="6836" spans="1:10" x14ac:dyDescent="0.5">
      <c r="A6836" s="1">
        <f>DATE(Main!$Z6836,Main!$AA6836,Main!$AB6836)</f>
        <v>41771</v>
      </c>
      <c r="B6836">
        <f t="shared" si="956"/>
        <v>2014</v>
      </c>
      <c r="C6836">
        <f t="shared" si="957"/>
        <v>5</v>
      </c>
      <c r="D6836" t="str">
        <f t="shared" si="958"/>
        <v>May</v>
      </c>
      <c r="E6836">
        <f t="shared" si="959"/>
        <v>2</v>
      </c>
      <c r="F6836" t="str">
        <f t="shared" si="954"/>
        <v>2014-May</v>
      </c>
      <c r="G6836">
        <f t="shared" si="955"/>
        <v>1</v>
      </c>
      <c r="H6836" t="str">
        <f t="shared" si="960"/>
        <v>Monday</v>
      </c>
      <c r="I6836" t="str">
        <f t="shared" si="961"/>
        <v>FM2</v>
      </c>
      <c r="J6836" t="str">
        <f t="shared" si="962"/>
        <v>FQ1</v>
      </c>
    </row>
    <row r="6837" spans="1:10" x14ac:dyDescent="0.5">
      <c r="A6837" s="1">
        <f>DATE(Main!$Z6837,Main!$AA6837,Main!$AB6837)</f>
        <v>41383</v>
      </c>
      <c r="B6837">
        <f t="shared" si="956"/>
        <v>2013</v>
      </c>
      <c r="C6837">
        <f t="shared" si="957"/>
        <v>4</v>
      </c>
      <c r="D6837" t="str">
        <f t="shared" si="958"/>
        <v>April</v>
      </c>
      <c r="E6837">
        <f t="shared" si="959"/>
        <v>2</v>
      </c>
      <c r="F6837" t="str">
        <f t="shared" si="954"/>
        <v>2013-Apr</v>
      </c>
      <c r="G6837">
        <f t="shared" si="955"/>
        <v>5</v>
      </c>
      <c r="H6837" t="str">
        <f t="shared" si="960"/>
        <v>Friday</v>
      </c>
      <c r="I6837" t="str">
        <f t="shared" si="961"/>
        <v>FM1</v>
      </c>
      <c r="J6837" t="str">
        <f t="shared" si="962"/>
        <v>FQ1</v>
      </c>
    </row>
    <row r="6838" spans="1:10" x14ac:dyDescent="0.5">
      <c r="A6838" s="1">
        <f>DATE(Main!$Z6838,Main!$AA6838,Main!$AB6838)</f>
        <v>40649</v>
      </c>
      <c r="B6838">
        <f t="shared" si="956"/>
        <v>2011</v>
      </c>
      <c r="C6838">
        <f t="shared" si="957"/>
        <v>4</v>
      </c>
      <c r="D6838" t="str">
        <f t="shared" si="958"/>
        <v>April</v>
      </c>
      <c r="E6838">
        <f t="shared" si="959"/>
        <v>2</v>
      </c>
      <c r="F6838" t="str">
        <f t="shared" si="954"/>
        <v>2011-Apr</v>
      </c>
      <c r="G6838">
        <f t="shared" si="955"/>
        <v>6</v>
      </c>
      <c r="H6838" t="str">
        <f t="shared" si="960"/>
        <v>Saturday</v>
      </c>
      <c r="I6838" t="str">
        <f t="shared" si="961"/>
        <v>FM1</v>
      </c>
      <c r="J6838" t="str">
        <f t="shared" si="962"/>
        <v>FQ1</v>
      </c>
    </row>
    <row r="6839" spans="1:10" x14ac:dyDescent="0.5">
      <c r="A6839" s="1">
        <f>DATE(Main!$Z6839,Main!$AA6839,Main!$AB6839)</f>
        <v>41369</v>
      </c>
      <c r="B6839">
        <f t="shared" si="956"/>
        <v>2013</v>
      </c>
      <c r="C6839">
        <f t="shared" si="957"/>
        <v>4</v>
      </c>
      <c r="D6839" t="str">
        <f t="shared" si="958"/>
        <v>April</v>
      </c>
      <c r="E6839">
        <f t="shared" si="959"/>
        <v>2</v>
      </c>
      <c r="F6839" t="str">
        <f t="shared" si="954"/>
        <v>2013-Apr</v>
      </c>
      <c r="G6839">
        <f t="shared" si="955"/>
        <v>5</v>
      </c>
      <c r="H6839" t="str">
        <f t="shared" si="960"/>
        <v>Friday</v>
      </c>
      <c r="I6839" t="str">
        <f t="shared" si="961"/>
        <v>FM1</v>
      </c>
      <c r="J6839" t="str">
        <f t="shared" si="962"/>
        <v>FQ1</v>
      </c>
    </row>
    <row r="6840" spans="1:10" x14ac:dyDescent="0.5">
      <c r="A6840" s="1">
        <f>DATE(Main!$Z6840,Main!$AA6840,Main!$AB6840)</f>
        <v>42472</v>
      </c>
      <c r="B6840">
        <f t="shared" si="956"/>
        <v>2016</v>
      </c>
      <c r="C6840">
        <f t="shared" si="957"/>
        <v>4</v>
      </c>
      <c r="D6840" t="str">
        <f t="shared" si="958"/>
        <v>April</v>
      </c>
      <c r="E6840">
        <f t="shared" si="959"/>
        <v>2</v>
      </c>
      <c r="F6840" t="str">
        <f t="shared" si="954"/>
        <v>2016-Apr</v>
      </c>
      <c r="G6840">
        <f t="shared" si="955"/>
        <v>2</v>
      </c>
      <c r="H6840" t="str">
        <f t="shared" si="960"/>
        <v>Tuesday</v>
      </c>
      <c r="I6840" t="str">
        <f t="shared" si="961"/>
        <v>FM1</v>
      </c>
      <c r="J6840" t="str">
        <f t="shared" si="962"/>
        <v>FQ1</v>
      </c>
    </row>
    <row r="6841" spans="1:10" x14ac:dyDescent="0.5">
      <c r="A6841" s="1">
        <f>DATE(Main!$Z6841,Main!$AA6841,Main!$AB6841)</f>
        <v>43213</v>
      </c>
      <c r="B6841">
        <f t="shared" si="956"/>
        <v>2018</v>
      </c>
      <c r="C6841">
        <f t="shared" si="957"/>
        <v>4</v>
      </c>
      <c r="D6841" t="str">
        <f t="shared" si="958"/>
        <v>April</v>
      </c>
      <c r="E6841">
        <f t="shared" si="959"/>
        <v>2</v>
      </c>
      <c r="F6841" t="str">
        <f t="shared" si="954"/>
        <v>2018-Apr</v>
      </c>
      <c r="G6841">
        <f t="shared" si="955"/>
        <v>1</v>
      </c>
      <c r="H6841" t="str">
        <f t="shared" si="960"/>
        <v>Monday</v>
      </c>
      <c r="I6841" t="str">
        <f t="shared" si="961"/>
        <v>FM1</v>
      </c>
      <c r="J6841" t="str">
        <f t="shared" si="962"/>
        <v>FQ1</v>
      </c>
    </row>
    <row r="6842" spans="1:10" x14ac:dyDescent="0.5">
      <c r="A6842" s="1">
        <f>DATE(Main!$Z6842,Main!$AA6842,Main!$AB6842)</f>
        <v>40995</v>
      </c>
      <c r="B6842">
        <f t="shared" si="956"/>
        <v>2012</v>
      </c>
      <c r="C6842">
        <f t="shared" si="957"/>
        <v>3</v>
      </c>
      <c r="D6842" t="str">
        <f t="shared" si="958"/>
        <v>March</v>
      </c>
      <c r="E6842">
        <f t="shared" si="959"/>
        <v>1</v>
      </c>
      <c r="F6842" t="str">
        <f t="shared" si="954"/>
        <v>2012-Mar</v>
      </c>
      <c r="G6842">
        <f t="shared" si="955"/>
        <v>2</v>
      </c>
      <c r="H6842" t="str">
        <f t="shared" si="960"/>
        <v>Tuesday</v>
      </c>
      <c r="I6842" t="str">
        <f t="shared" si="961"/>
        <v>FM12</v>
      </c>
      <c r="J6842" t="str">
        <f t="shared" si="962"/>
        <v>FQ4</v>
      </c>
    </row>
    <row r="6843" spans="1:10" x14ac:dyDescent="0.5">
      <c r="A6843" s="1">
        <f>DATE(Main!$Z6843,Main!$AA6843,Main!$AB6843)</f>
        <v>40989</v>
      </c>
      <c r="B6843">
        <f t="shared" si="956"/>
        <v>2012</v>
      </c>
      <c r="C6843">
        <f t="shared" si="957"/>
        <v>3</v>
      </c>
      <c r="D6843" t="str">
        <f t="shared" si="958"/>
        <v>March</v>
      </c>
      <c r="E6843">
        <f t="shared" si="959"/>
        <v>1</v>
      </c>
      <c r="F6843" t="str">
        <f t="shared" si="954"/>
        <v>2012-Mar</v>
      </c>
      <c r="G6843">
        <f t="shared" si="955"/>
        <v>3</v>
      </c>
      <c r="H6843" t="str">
        <f t="shared" si="960"/>
        <v>Wednesday</v>
      </c>
      <c r="I6843" t="str">
        <f t="shared" si="961"/>
        <v>FM12</v>
      </c>
      <c r="J6843" t="str">
        <f t="shared" si="962"/>
        <v>FQ4</v>
      </c>
    </row>
    <row r="6844" spans="1:10" x14ac:dyDescent="0.5">
      <c r="A6844" s="1">
        <f>DATE(Main!$Z6844,Main!$AA6844,Main!$AB6844)</f>
        <v>40975</v>
      </c>
      <c r="B6844">
        <f t="shared" si="956"/>
        <v>2012</v>
      </c>
      <c r="C6844">
        <f t="shared" si="957"/>
        <v>3</v>
      </c>
      <c r="D6844" t="str">
        <f t="shared" si="958"/>
        <v>March</v>
      </c>
      <c r="E6844">
        <f t="shared" si="959"/>
        <v>1</v>
      </c>
      <c r="F6844" t="str">
        <f t="shared" si="954"/>
        <v>2012-Mar</v>
      </c>
      <c r="G6844">
        <f t="shared" si="955"/>
        <v>3</v>
      </c>
      <c r="H6844" t="str">
        <f t="shared" si="960"/>
        <v>Wednesday</v>
      </c>
      <c r="I6844" t="str">
        <f t="shared" si="961"/>
        <v>FM12</v>
      </c>
      <c r="J6844" t="str">
        <f t="shared" si="962"/>
        <v>FQ4</v>
      </c>
    </row>
    <row r="6845" spans="1:10" x14ac:dyDescent="0.5">
      <c r="A6845" s="1">
        <f>DATE(Main!$Z6845,Main!$AA6845,Main!$AB6845)</f>
        <v>41717</v>
      </c>
      <c r="B6845">
        <f t="shared" si="956"/>
        <v>2014</v>
      </c>
      <c r="C6845">
        <f t="shared" si="957"/>
        <v>3</v>
      </c>
      <c r="D6845" t="str">
        <f t="shared" si="958"/>
        <v>March</v>
      </c>
      <c r="E6845">
        <f t="shared" si="959"/>
        <v>1</v>
      </c>
      <c r="F6845" t="str">
        <f t="shared" si="954"/>
        <v>2014-Mar</v>
      </c>
      <c r="G6845">
        <f t="shared" si="955"/>
        <v>3</v>
      </c>
      <c r="H6845" t="str">
        <f t="shared" si="960"/>
        <v>Wednesday</v>
      </c>
      <c r="I6845" t="str">
        <f t="shared" si="961"/>
        <v>FM12</v>
      </c>
      <c r="J6845" t="str">
        <f t="shared" si="962"/>
        <v>FQ4</v>
      </c>
    </row>
    <row r="6846" spans="1:10" x14ac:dyDescent="0.5">
      <c r="A6846" s="1">
        <f>DATE(Main!$Z6846,Main!$AA6846,Main!$AB6846)</f>
        <v>42065</v>
      </c>
      <c r="B6846">
        <f t="shared" si="956"/>
        <v>2015</v>
      </c>
      <c r="C6846">
        <f t="shared" si="957"/>
        <v>3</v>
      </c>
      <c r="D6846" t="str">
        <f t="shared" si="958"/>
        <v>March</v>
      </c>
      <c r="E6846">
        <f t="shared" si="959"/>
        <v>1</v>
      </c>
      <c r="F6846" t="str">
        <f t="shared" si="954"/>
        <v>2015-Mar</v>
      </c>
      <c r="G6846">
        <f t="shared" si="955"/>
        <v>1</v>
      </c>
      <c r="H6846" t="str">
        <f t="shared" si="960"/>
        <v>Monday</v>
      </c>
      <c r="I6846" t="str">
        <f t="shared" si="961"/>
        <v>FM12</v>
      </c>
      <c r="J6846" t="str">
        <f t="shared" si="962"/>
        <v>FQ4</v>
      </c>
    </row>
    <row r="6847" spans="1:10" x14ac:dyDescent="0.5">
      <c r="A6847" s="1">
        <f>DATE(Main!$Z6847,Main!$AA6847,Main!$AB6847)</f>
        <v>42037</v>
      </c>
      <c r="B6847">
        <f t="shared" si="956"/>
        <v>2015</v>
      </c>
      <c r="C6847">
        <f t="shared" si="957"/>
        <v>2</v>
      </c>
      <c r="D6847" t="str">
        <f t="shared" si="958"/>
        <v>February</v>
      </c>
      <c r="E6847">
        <f t="shared" si="959"/>
        <v>1</v>
      </c>
      <c r="F6847" t="str">
        <f t="shared" si="954"/>
        <v>2015-Feb</v>
      </c>
      <c r="G6847">
        <f t="shared" si="955"/>
        <v>1</v>
      </c>
      <c r="H6847" t="str">
        <f t="shared" si="960"/>
        <v>Monday</v>
      </c>
      <c r="I6847" t="str">
        <f t="shared" si="961"/>
        <v>FM11</v>
      </c>
      <c r="J6847" t="str">
        <f t="shared" si="962"/>
        <v>FQ4</v>
      </c>
    </row>
    <row r="6848" spans="1:10" x14ac:dyDescent="0.5">
      <c r="A6848" s="1">
        <f>DATE(Main!$Z6848,Main!$AA6848,Main!$AB6848)</f>
        <v>40964</v>
      </c>
      <c r="B6848">
        <f t="shared" si="956"/>
        <v>2012</v>
      </c>
      <c r="C6848">
        <f t="shared" si="957"/>
        <v>2</v>
      </c>
      <c r="D6848" t="str">
        <f t="shared" si="958"/>
        <v>February</v>
      </c>
      <c r="E6848">
        <f t="shared" si="959"/>
        <v>1</v>
      </c>
      <c r="F6848" t="str">
        <f t="shared" si="954"/>
        <v>2012-Feb</v>
      </c>
      <c r="G6848">
        <f t="shared" si="955"/>
        <v>6</v>
      </c>
      <c r="H6848" t="str">
        <f t="shared" si="960"/>
        <v>Saturday</v>
      </c>
      <c r="I6848" t="str">
        <f t="shared" si="961"/>
        <v>FM11</v>
      </c>
      <c r="J6848" t="str">
        <f t="shared" si="962"/>
        <v>FQ4</v>
      </c>
    </row>
    <row r="6849" spans="1:10" x14ac:dyDescent="0.5">
      <c r="A6849" s="1">
        <f>DATE(Main!$Z6849,Main!$AA6849,Main!$AB6849)</f>
        <v>40591</v>
      </c>
      <c r="B6849">
        <f t="shared" si="956"/>
        <v>2011</v>
      </c>
      <c r="C6849">
        <f t="shared" si="957"/>
        <v>2</v>
      </c>
      <c r="D6849" t="str">
        <f t="shared" si="958"/>
        <v>February</v>
      </c>
      <c r="E6849">
        <f t="shared" si="959"/>
        <v>1</v>
      </c>
      <c r="F6849" t="str">
        <f t="shared" si="954"/>
        <v>2011-Feb</v>
      </c>
      <c r="G6849">
        <f t="shared" si="955"/>
        <v>4</v>
      </c>
      <c r="H6849" t="str">
        <f t="shared" si="960"/>
        <v>Thursday</v>
      </c>
      <c r="I6849" t="str">
        <f t="shared" si="961"/>
        <v>FM11</v>
      </c>
      <c r="J6849" t="str">
        <f t="shared" si="962"/>
        <v>FQ4</v>
      </c>
    </row>
    <row r="6850" spans="1:10" x14ac:dyDescent="0.5">
      <c r="A6850" s="1">
        <f>DATE(Main!$Z6850,Main!$AA6850,Main!$AB6850)</f>
        <v>40555</v>
      </c>
      <c r="B6850">
        <f t="shared" si="956"/>
        <v>2011</v>
      </c>
      <c r="C6850">
        <f t="shared" si="957"/>
        <v>1</v>
      </c>
      <c r="D6850" t="str">
        <f t="shared" si="958"/>
        <v>January</v>
      </c>
      <c r="E6850">
        <f t="shared" si="959"/>
        <v>1</v>
      </c>
      <c r="F6850" t="str">
        <f t="shared" ref="F6850:F6913" si="963">TEXT($A6850,"yyyy-mmm")</f>
        <v>2011-Jan</v>
      </c>
      <c r="G6850">
        <f t="shared" ref="G6850:G6913" si="964">WEEKDAY($A6850,2)</f>
        <v>3</v>
      </c>
      <c r="H6850" t="str">
        <f t="shared" si="960"/>
        <v>Wednesday</v>
      </c>
      <c r="I6850" t="str">
        <f t="shared" si="961"/>
        <v>FM10</v>
      </c>
      <c r="J6850" t="str">
        <f t="shared" si="962"/>
        <v>FQ4</v>
      </c>
    </row>
    <row r="6851" spans="1:10" x14ac:dyDescent="0.5">
      <c r="A6851" s="1">
        <f>DATE(Main!$Z6851,Main!$AA6851,Main!$AB6851)</f>
        <v>42753</v>
      </c>
      <c r="B6851">
        <f t="shared" ref="B6851:B6914" si="965">YEAR($A6851)</f>
        <v>2017</v>
      </c>
      <c r="C6851">
        <f t="shared" ref="C6851:C6914" si="966">MONTH($A6851)</f>
        <v>1</v>
      </c>
      <c r="D6851" t="str">
        <f t="shared" ref="D6851:D6914" si="967">TEXT($A6851,"mmmm")</f>
        <v>January</v>
      </c>
      <c r="E6851">
        <f t="shared" ref="E6851:E6914" si="968">ROUNDUP(MONTH($A6851)/3,0)</f>
        <v>1</v>
      </c>
      <c r="F6851" t="str">
        <f t="shared" si="963"/>
        <v>2017-Jan</v>
      </c>
      <c r="G6851">
        <f t="shared" si="964"/>
        <v>3</v>
      </c>
      <c r="H6851" t="str">
        <f t="shared" ref="H6851:H6914" si="969">TEXT($A6851,"dddd")</f>
        <v>Wednesday</v>
      </c>
      <c r="I6851" t="str">
        <f t="shared" ref="I6851:I6914" si="970">CHOOSE(MONTH($A6851),"FM10","FM11","FM12","FM1","FM2","FM3","FM4","FM5","FM6","FM7","FM8","FM9")</f>
        <v>FM10</v>
      </c>
      <c r="J6851" t="str">
        <f t="shared" ref="J6851:J6914" si="971">CHOOSE(MONTH($A6851),"FQ4","FQ4","FQ4","FQ1","FQ1","FQ1","FQ2","FQ2","FQ2","FQ3","FQ3","FQ3")</f>
        <v>FQ4</v>
      </c>
    </row>
    <row r="6852" spans="1:10" x14ac:dyDescent="0.5">
      <c r="A6852" s="1">
        <f>DATE(Main!$Z6852,Main!$AA6852,Main!$AB6852)</f>
        <v>41641</v>
      </c>
      <c r="B6852">
        <f t="shared" si="965"/>
        <v>2014</v>
      </c>
      <c r="C6852">
        <f t="shared" si="966"/>
        <v>1</v>
      </c>
      <c r="D6852" t="str">
        <f t="shared" si="967"/>
        <v>January</v>
      </c>
      <c r="E6852">
        <f t="shared" si="968"/>
        <v>1</v>
      </c>
      <c r="F6852" t="str">
        <f t="shared" si="963"/>
        <v>2014-Jan</v>
      </c>
      <c r="G6852">
        <f t="shared" si="964"/>
        <v>4</v>
      </c>
      <c r="H6852" t="str">
        <f t="shared" si="969"/>
        <v>Thursday</v>
      </c>
      <c r="I6852" t="str">
        <f t="shared" si="970"/>
        <v>FM10</v>
      </c>
      <c r="J6852" t="str">
        <f t="shared" si="971"/>
        <v>FQ4</v>
      </c>
    </row>
    <row r="6853" spans="1:10" x14ac:dyDescent="0.5">
      <c r="A6853" s="1">
        <f>DATE(Main!$Z6853,Main!$AA6853,Main!$AB6853)</f>
        <v>42739</v>
      </c>
      <c r="B6853">
        <f t="shared" si="965"/>
        <v>2017</v>
      </c>
      <c r="C6853">
        <f t="shared" si="966"/>
        <v>1</v>
      </c>
      <c r="D6853" t="str">
        <f t="shared" si="967"/>
        <v>January</v>
      </c>
      <c r="E6853">
        <f t="shared" si="968"/>
        <v>1</v>
      </c>
      <c r="F6853" t="str">
        <f t="shared" si="963"/>
        <v>2017-Jan</v>
      </c>
      <c r="G6853">
        <f t="shared" si="964"/>
        <v>3</v>
      </c>
      <c r="H6853" t="str">
        <f t="shared" si="969"/>
        <v>Wednesday</v>
      </c>
      <c r="I6853" t="str">
        <f t="shared" si="970"/>
        <v>FM10</v>
      </c>
      <c r="J6853" t="str">
        <f t="shared" si="971"/>
        <v>FQ4</v>
      </c>
    </row>
    <row r="6854" spans="1:10" x14ac:dyDescent="0.5">
      <c r="A6854" s="1">
        <f>DATE(Main!$Z6854,Main!$AA6854,Main!$AB6854)</f>
        <v>42358</v>
      </c>
      <c r="B6854">
        <f t="shared" si="965"/>
        <v>2015</v>
      </c>
      <c r="C6854">
        <f t="shared" si="966"/>
        <v>12</v>
      </c>
      <c r="D6854" t="str">
        <f t="shared" si="967"/>
        <v>December</v>
      </c>
      <c r="E6854">
        <f t="shared" si="968"/>
        <v>4</v>
      </c>
      <c r="F6854" t="str">
        <f t="shared" si="963"/>
        <v>2015-Dec</v>
      </c>
      <c r="G6854">
        <f t="shared" si="964"/>
        <v>7</v>
      </c>
      <c r="H6854" t="str">
        <f t="shared" si="969"/>
        <v>Sunday</v>
      </c>
      <c r="I6854" t="str">
        <f t="shared" si="970"/>
        <v>FM9</v>
      </c>
      <c r="J6854" t="str">
        <f t="shared" si="971"/>
        <v>FQ3</v>
      </c>
    </row>
    <row r="6855" spans="1:10" x14ac:dyDescent="0.5">
      <c r="A6855" s="1">
        <f>DATE(Main!$Z6855,Main!$AA6855,Main!$AB6855)</f>
        <v>43445</v>
      </c>
      <c r="B6855">
        <f t="shared" si="965"/>
        <v>2018</v>
      </c>
      <c r="C6855">
        <f t="shared" si="966"/>
        <v>12</v>
      </c>
      <c r="D6855" t="str">
        <f t="shared" si="967"/>
        <v>December</v>
      </c>
      <c r="E6855">
        <f t="shared" si="968"/>
        <v>4</v>
      </c>
      <c r="F6855" t="str">
        <f t="shared" si="963"/>
        <v>2018-Dec</v>
      </c>
      <c r="G6855">
        <f t="shared" si="964"/>
        <v>2</v>
      </c>
      <c r="H6855" t="str">
        <f t="shared" si="969"/>
        <v>Tuesday</v>
      </c>
      <c r="I6855" t="str">
        <f t="shared" si="970"/>
        <v>FM9</v>
      </c>
      <c r="J6855" t="str">
        <f t="shared" si="971"/>
        <v>FQ3</v>
      </c>
    </row>
    <row r="6856" spans="1:10" x14ac:dyDescent="0.5">
      <c r="A6856" s="1">
        <f>DATE(Main!$Z6856,Main!$AA6856,Main!$AB6856)</f>
        <v>43443</v>
      </c>
      <c r="B6856">
        <f t="shared" si="965"/>
        <v>2018</v>
      </c>
      <c r="C6856">
        <f t="shared" si="966"/>
        <v>12</v>
      </c>
      <c r="D6856" t="str">
        <f t="shared" si="967"/>
        <v>December</v>
      </c>
      <c r="E6856">
        <f t="shared" si="968"/>
        <v>4</v>
      </c>
      <c r="F6856" t="str">
        <f t="shared" si="963"/>
        <v>2018-Dec</v>
      </c>
      <c r="G6856">
        <f t="shared" si="964"/>
        <v>7</v>
      </c>
      <c r="H6856" t="str">
        <f t="shared" si="969"/>
        <v>Sunday</v>
      </c>
      <c r="I6856" t="str">
        <f t="shared" si="970"/>
        <v>FM9</v>
      </c>
      <c r="J6856" t="str">
        <f t="shared" si="971"/>
        <v>FQ3</v>
      </c>
    </row>
    <row r="6857" spans="1:10" x14ac:dyDescent="0.5">
      <c r="A6857" s="1">
        <f>DATE(Main!$Z6857,Main!$AA6857,Main!$AB6857)</f>
        <v>43092</v>
      </c>
      <c r="B6857">
        <f t="shared" si="965"/>
        <v>2017</v>
      </c>
      <c r="C6857">
        <f t="shared" si="966"/>
        <v>12</v>
      </c>
      <c r="D6857" t="str">
        <f t="shared" si="967"/>
        <v>December</v>
      </c>
      <c r="E6857">
        <f t="shared" si="968"/>
        <v>4</v>
      </c>
      <c r="F6857" t="str">
        <f t="shared" si="963"/>
        <v>2017-Dec</v>
      </c>
      <c r="G6857">
        <f t="shared" si="964"/>
        <v>6</v>
      </c>
      <c r="H6857" t="str">
        <f t="shared" si="969"/>
        <v>Saturday</v>
      </c>
      <c r="I6857" t="str">
        <f t="shared" si="970"/>
        <v>FM9</v>
      </c>
      <c r="J6857" t="str">
        <f t="shared" si="971"/>
        <v>FQ3</v>
      </c>
    </row>
    <row r="6858" spans="1:10" x14ac:dyDescent="0.5">
      <c r="A6858" s="1">
        <f>DATE(Main!$Z6858,Main!$AA6858,Main!$AB6858)</f>
        <v>43070</v>
      </c>
      <c r="B6858">
        <f t="shared" si="965"/>
        <v>2017</v>
      </c>
      <c r="C6858">
        <f t="shared" si="966"/>
        <v>12</v>
      </c>
      <c r="D6858" t="str">
        <f t="shared" si="967"/>
        <v>December</v>
      </c>
      <c r="E6858">
        <f t="shared" si="968"/>
        <v>4</v>
      </c>
      <c r="F6858" t="str">
        <f t="shared" si="963"/>
        <v>2017-Dec</v>
      </c>
      <c r="G6858">
        <f t="shared" si="964"/>
        <v>5</v>
      </c>
      <c r="H6858" t="str">
        <f t="shared" si="969"/>
        <v>Friday</v>
      </c>
      <c r="I6858" t="str">
        <f t="shared" si="970"/>
        <v>FM9</v>
      </c>
      <c r="J6858" t="str">
        <f t="shared" si="971"/>
        <v>FQ3</v>
      </c>
    </row>
    <row r="6859" spans="1:10" x14ac:dyDescent="0.5">
      <c r="A6859" s="1">
        <f>DATE(Main!$Z6859,Main!$AA6859,Main!$AB6859)</f>
        <v>42346</v>
      </c>
      <c r="B6859">
        <f t="shared" si="965"/>
        <v>2015</v>
      </c>
      <c r="C6859">
        <f t="shared" si="966"/>
        <v>12</v>
      </c>
      <c r="D6859" t="str">
        <f t="shared" si="967"/>
        <v>December</v>
      </c>
      <c r="E6859">
        <f t="shared" si="968"/>
        <v>4</v>
      </c>
      <c r="F6859" t="str">
        <f t="shared" si="963"/>
        <v>2015-Dec</v>
      </c>
      <c r="G6859">
        <f t="shared" si="964"/>
        <v>2</v>
      </c>
      <c r="H6859" t="str">
        <f t="shared" si="969"/>
        <v>Tuesday</v>
      </c>
      <c r="I6859" t="str">
        <f t="shared" si="970"/>
        <v>FM9</v>
      </c>
      <c r="J6859" t="str">
        <f t="shared" si="971"/>
        <v>FQ3</v>
      </c>
    </row>
    <row r="6860" spans="1:10" x14ac:dyDescent="0.5">
      <c r="A6860" s="1">
        <f>DATE(Main!$Z6860,Main!$AA6860,Main!$AB6860)</f>
        <v>42321</v>
      </c>
      <c r="B6860">
        <f t="shared" si="965"/>
        <v>2015</v>
      </c>
      <c r="C6860">
        <f t="shared" si="966"/>
        <v>11</v>
      </c>
      <c r="D6860" t="str">
        <f t="shared" si="967"/>
        <v>November</v>
      </c>
      <c r="E6860">
        <f t="shared" si="968"/>
        <v>4</v>
      </c>
      <c r="F6860" t="str">
        <f t="shared" si="963"/>
        <v>2015-Nov</v>
      </c>
      <c r="G6860">
        <f t="shared" si="964"/>
        <v>5</v>
      </c>
      <c r="H6860" t="str">
        <f t="shared" si="969"/>
        <v>Friday</v>
      </c>
      <c r="I6860" t="str">
        <f t="shared" si="970"/>
        <v>FM8</v>
      </c>
      <c r="J6860" t="str">
        <f t="shared" si="971"/>
        <v>FQ3</v>
      </c>
    </row>
    <row r="6861" spans="1:10" x14ac:dyDescent="0.5">
      <c r="A6861" s="1">
        <f>DATE(Main!$Z6861,Main!$AA6861,Main!$AB6861)</f>
        <v>40507</v>
      </c>
      <c r="B6861">
        <f t="shared" si="965"/>
        <v>2010</v>
      </c>
      <c r="C6861">
        <f t="shared" si="966"/>
        <v>11</v>
      </c>
      <c r="D6861" t="str">
        <f t="shared" si="967"/>
        <v>November</v>
      </c>
      <c r="E6861">
        <f t="shared" si="968"/>
        <v>4</v>
      </c>
      <c r="F6861" t="str">
        <f t="shared" si="963"/>
        <v>2010-Nov</v>
      </c>
      <c r="G6861">
        <f t="shared" si="964"/>
        <v>4</v>
      </c>
      <c r="H6861" t="str">
        <f t="shared" si="969"/>
        <v>Thursday</v>
      </c>
      <c r="I6861" t="str">
        <f t="shared" si="970"/>
        <v>FM8</v>
      </c>
      <c r="J6861" t="str">
        <f t="shared" si="971"/>
        <v>FQ3</v>
      </c>
    </row>
    <row r="6862" spans="1:10" x14ac:dyDescent="0.5">
      <c r="A6862" s="1">
        <f>DATE(Main!$Z6862,Main!$AA6862,Main!$AB6862)</f>
        <v>41946</v>
      </c>
      <c r="B6862">
        <f t="shared" si="965"/>
        <v>2014</v>
      </c>
      <c r="C6862">
        <f t="shared" si="966"/>
        <v>11</v>
      </c>
      <c r="D6862" t="str">
        <f t="shared" si="967"/>
        <v>November</v>
      </c>
      <c r="E6862">
        <f t="shared" si="968"/>
        <v>4</v>
      </c>
      <c r="F6862" t="str">
        <f t="shared" si="963"/>
        <v>2014-Nov</v>
      </c>
      <c r="G6862">
        <f t="shared" si="964"/>
        <v>1</v>
      </c>
      <c r="H6862" t="str">
        <f t="shared" si="969"/>
        <v>Monday</v>
      </c>
      <c r="I6862" t="str">
        <f t="shared" si="970"/>
        <v>FM8</v>
      </c>
      <c r="J6862" t="str">
        <f t="shared" si="971"/>
        <v>FQ3</v>
      </c>
    </row>
    <row r="6863" spans="1:10" x14ac:dyDescent="0.5">
      <c r="A6863" s="1">
        <f>DATE(Main!$Z6863,Main!$AA6863,Main!$AB6863)</f>
        <v>42316</v>
      </c>
      <c r="B6863">
        <f t="shared" si="965"/>
        <v>2015</v>
      </c>
      <c r="C6863">
        <f t="shared" si="966"/>
        <v>11</v>
      </c>
      <c r="D6863" t="str">
        <f t="shared" si="967"/>
        <v>November</v>
      </c>
      <c r="E6863">
        <f t="shared" si="968"/>
        <v>4</v>
      </c>
      <c r="F6863" t="str">
        <f t="shared" si="963"/>
        <v>2015-Nov</v>
      </c>
      <c r="G6863">
        <f t="shared" si="964"/>
        <v>7</v>
      </c>
      <c r="H6863" t="str">
        <f t="shared" si="969"/>
        <v>Sunday</v>
      </c>
      <c r="I6863" t="str">
        <f t="shared" si="970"/>
        <v>FM8</v>
      </c>
      <c r="J6863" t="str">
        <f t="shared" si="971"/>
        <v>FQ3</v>
      </c>
    </row>
    <row r="6864" spans="1:10" x14ac:dyDescent="0.5">
      <c r="A6864" s="1">
        <f>DATE(Main!$Z6864,Main!$AA6864,Main!$AB6864)</f>
        <v>40507</v>
      </c>
      <c r="B6864">
        <f t="shared" si="965"/>
        <v>2010</v>
      </c>
      <c r="C6864">
        <f t="shared" si="966"/>
        <v>11</v>
      </c>
      <c r="D6864" t="str">
        <f t="shared" si="967"/>
        <v>November</v>
      </c>
      <c r="E6864">
        <f t="shared" si="968"/>
        <v>4</v>
      </c>
      <c r="F6864" t="str">
        <f t="shared" si="963"/>
        <v>2010-Nov</v>
      </c>
      <c r="G6864">
        <f t="shared" si="964"/>
        <v>4</v>
      </c>
      <c r="H6864" t="str">
        <f t="shared" si="969"/>
        <v>Thursday</v>
      </c>
      <c r="I6864" t="str">
        <f t="shared" si="970"/>
        <v>FM8</v>
      </c>
      <c r="J6864" t="str">
        <f t="shared" si="971"/>
        <v>FQ3</v>
      </c>
    </row>
    <row r="6865" spans="1:10" x14ac:dyDescent="0.5">
      <c r="A6865" s="1">
        <f>DATE(Main!$Z6865,Main!$AA6865,Main!$AB6865)</f>
        <v>41588</v>
      </c>
      <c r="B6865">
        <f t="shared" si="965"/>
        <v>2013</v>
      </c>
      <c r="C6865">
        <f t="shared" si="966"/>
        <v>11</v>
      </c>
      <c r="D6865" t="str">
        <f t="shared" si="967"/>
        <v>November</v>
      </c>
      <c r="E6865">
        <f t="shared" si="968"/>
        <v>4</v>
      </c>
      <c r="F6865" t="str">
        <f t="shared" si="963"/>
        <v>2013-Nov</v>
      </c>
      <c r="G6865">
        <f t="shared" si="964"/>
        <v>7</v>
      </c>
      <c r="H6865" t="str">
        <f t="shared" si="969"/>
        <v>Sunday</v>
      </c>
      <c r="I6865" t="str">
        <f t="shared" si="970"/>
        <v>FM8</v>
      </c>
      <c r="J6865" t="str">
        <f t="shared" si="971"/>
        <v>FQ3</v>
      </c>
    </row>
    <row r="6866" spans="1:10" x14ac:dyDescent="0.5">
      <c r="A6866" s="1">
        <f>DATE(Main!$Z6866,Main!$AA6866,Main!$AB6866)</f>
        <v>42298</v>
      </c>
      <c r="B6866">
        <f t="shared" si="965"/>
        <v>2015</v>
      </c>
      <c r="C6866">
        <f t="shared" si="966"/>
        <v>10</v>
      </c>
      <c r="D6866" t="str">
        <f t="shared" si="967"/>
        <v>October</v>
      </c>
      <c r="E6866">
        <f t="shared" si="968"/>
        <v>4</v>
      </c>
      <c r="F6866" t="str">
        <f t="shared" si="963"/>
        <v>2015-Oct</v>
      </c>
      <c r="G6866">
        <f t="shared" si="964"/>
        <v>3</v>
      </c>
      <c r="H6866" t="str">
        <f t="shared" si="969"/>
        <v>Wednesday</v>
      </c>
      <c r="I6866" t="str">
        <f t="shared" si="970"/>
        <v>FM7</v>
      </c>
      <c r="J6866" t="str">
        <f t="shared" si="971"/>
        <v>FQ3</v>
      </c>
    </row>
    <row r="6867" spans="1:10" x14ac:dyDescent="0.5">
      <c r="A6867" s="1">
        <f>DATE(Main!$Z6867,Main!$AA6867,Main!$AB6867)</f>
        <v>43380</v>
      </c>
      <c r="B6867">
        <f t="shared" si="965"/>
        <v>2018</v>
      </c>
      <c r="C6867">
        <f t="shared" si="966"/>
        <v>10</v>
      </c>
      <c r="D6867" t="str">
        <f t="shared" si="967"/>
        <v>October</v>
      </c>
      <c r="E6867">
        <f t="shared" si="968"/>
        <v>4</v>
      </c>
      <c r="F6867" t="str">
        <f t="shared" si="963"/>
        <v>2018-Oct</v>
      </c>
      <c r="G6867">
        <f t="shared" si="964"/>
        <v>7</v>
      </c>
      <c r="H6867" t="str">
        <f t="shared" si="969"/>
        <v>Sunday</v>
      </c>
      <c r="I6867" t="str">
        <f t="shared" si="970"/>
        <v>FM7</v>
      </c>
      <c r="J6867" t="str">
        <f t="shared" si="971"/>
        <v>FQ3</v>
      </c>
    </row>
    <row r="6868" spans="1:10" x14ac:dyDescent="0.5">
      <c r="A6868" s="1">
        <f>DATE(Main!$Z6868,Main!$AA6868,Main!$AB6868)</f>
        <v>40826</v>
      </c>
      <c r="B6868">
        <f t="shared" si="965"/>
        <v>2011</v>
      </c>
      <c r="C6868">
        <f t="shared" si="966"/>
        <v>10</v>
      </c>
      <c r="D6868" t="str">
        <f t="shared" si="967"/>
        <v>October</v>
      </c>
      <c r="E6868">
        <f t="shared" si="968"/>
        <v>4</v>
      </c>
      <c r="F6868" t="str">
        <f t="shared" si="963"/>
        <v>2011-Oct</v>
      </c>
      <c r="G6868">
        <f t="shared" si="964"/>
        <v>1</v>
      </c>
      <c r="H6868" t="str">
        <f t="shared" si="969"/>
        <v>Monday</v>
      </c>
      <c r="I6868" t="str">
        <f t="shared" si="970"/>
        <v>FM7</v>
      </c>
      <c r="J6868" t="str">
        <f t="shared" si="971"/>
        <v>FQ3</v>
      </c>
    </row>
    <row r="6869" spans="1:10" x14ac:dyDescent="0.5">
      <c r="A6869" s="1">
        <f>DATE(Main!$Z6869,Main!$AA6869,Main!$AB6869)</f>
        <v>43032</v>
      </c>
      <c r="B6869">
        <f t="shared" si="965"/>
        <v>2017</v>
      </c>
      <c r="C6869">
        <f t="shared" si="966"/>
        <v>10</v>
      </c>
      <c r="D6869" t="str">
        <f t="shared" si="967"/>
        <v>October</v>
      </c>
      <c r="E6869">
        <f t="shared" si="968"/>
        <v>4</v>
      </c>
      <c r="F6869" t="str">
        <f t="shared" si="963"/>
        <v>2017-Oct</v>
      </c>
      <c r="G6869">
        <f t="shared" si="964"/>
        <v>2</v>
      </c>
      <c r="H6869" t="str">
        <f t="shared" si="969"/>
        <v>Tuesday</v>
      </c>
      <c r="I6869" t="str">
        <f t="shared" si="970"/>
        <v>FM7</v>
      </c>
      <c r="J6869" t="str">
        <f t="shared" si="971"/>
        <v>FQ3</v>
      </c>
    </row>
    <row r="6870" spans="1:10" x14ac:dyDescent="0.5">
      <c r="A6870" s="1">
        <f>DATE(Main!$Z6870,Main!$AA6870,Main!$AB6870)</f>
        <v>42288</v>
      </c>
      <c r="B6870">
        <f t="shared" si="965"/>
        <v>2015</v>
      </c>
      <c r="C6870">
        <f t="shared" si="966"/>
        <v>10</v>
      </c>
      <c r="D6870" t="str">
        <f t="shared" si="967"/>
        <v>October</v>
      </c>
      <c r="E6870">
        <f t="shared" si="968"/>
        <v>4</v>
      </c>
      <c r="F6870" t="str">
        <f t="shared" si="963"/>
        <v>2015-Oct</v>
      </c>
      <c r="G6870">
        <f t="shared" si="964"/>
        <v>7</v>
      </c>
      <c r="H6870" t="str">
        <f t="shared" si="969"/>
        <v>Sunday</v>
      </c>
      <c r="I6870" t="str">
        <f t="shared" si="970"/>
        <v>FM7</v>
      </c>
      <c r="J6870" t="str">
        <f t="shared" si="971"/>
        <v>FQ3</v>
      </c>
    </row>
    <row r="6871" spans="1:10" x14ac:dyDescent="0.5">
      <c r="A6871" s="1">
        <f>DATE(Main!$Z6871,Main!$AA6871,Main!$AB6871)</f>
        <v>42656</v>
      </c>
      <c r="B6871">
        <f t="shared" si="965"/>
        <v>2016</v>
      </c>
      <c r="C6871">
        <f t="shared" si="966"/>
        <v>10</v>
      </c>
      <c r="D6871" t="str">
        <f t="shared" si="967"/>
        <v>October</v>
      </c>
      <c r="E6871">
        <f t="shared" si="968"/>
        <v>4</v>
      </c>
      <c r="F6871" t="str">
        <f t="shared" si="963"/>
        <v>2016-Oct</v>
      </c>
      <c r="G6871">
        <f t="shared" si="964"/>
        <v>4</v>
      </c>
      <c r="H6871" t="str">
        <f t="shared" si="969"/>
        <v>Thursday</v>
      </c>
      <c r="I6871" t="str">
        <f t="shared" si="970"/>
        <v>FM7</v>
      </c>
      <c r="J6871" t="str">
        <f t="shared" si="971"/>
        <v>FQ3</v>
      </c>
    </row>
    <row r="6872" spans="1:10" x14ac:dyDescent="0.5">
      <c r="A6872" s="1">
        <f>DATE(Main!$Z6872,Main!$AA6872,Main!$AB6872)</f>
        <v>41571</v>
      </c>
      <c r="B6872">
        <f t="shared" si="965"/>
        <v>2013</v>
      </c>
      <c r="C6872">
        <f t="shared" si="966"/>
        <v>10</v>
      </c>
      <c r="D6872" t="str">
        <f t="shared" si="967"/>
        <v>October</v>
      </c>
      <c r="E6872">
        <f t="shared" si="968"/>
        <v>4</v>
      </c>
      <c r="F6872" t="str">
        <f t="shared" si="963"/>
        <v>2013-Oct</v>
      </c>
      <c r="G6872">
        <f t="shared" si="964"/>
        <v>4</v>
      </c>
      <c r="H6872" t="str">
        <f t="shared" si="969"/>
        <v>Thursday</v>
      </c>
      <c r="I6872" t="str">
        <f t="shared" si="970"/>
        <v>FM7</v>
      </c>
      <c r="J6872" t="str">
        <f t="shared" si="971"/>
        <v>FQ3</v>
      </c>
    </row>
    <row r="6873" spans="1:10" x14ac:dyDescent="0.5">
      <c r="A6873" s="1">
        <f>DATE(Main!$Z6873,Main!$AA6873,Main!$AB6873)</f>
        <v>41163</v>
      </c>
      <c r="B6873">
        <f t="shared" si="965"/>
        <v>2012</v>
      </c>
      <c r="C6873">
        <f t="shared" si="966"/>
        <v>9</v>
      </c>
      <c r="D6873" t="str">
        <f t="shared" si="967"/>
        <v>September</v>
      </c>
      <c r="E6873">
        <f t="shared" si="968"/>
        <v>3</v>
      </c>
      <c r="F6873" t="str">
        <f t="shared" si="963"/>
        <v>2012-Sep</v>
      </c>
      <c r="G6873">
        <f t="shared" si="964"/>
        <v>2</v>
      </c>
      <c r="H6873" t="str">
        <f t="shared" si="969"/>
        <v>Tuesday</v>
      </c>
      <c r="I6873" t="str">
        <f t="shared" si="970"/>
        <v>FM6</v>
      </c>
      <c r="J6873" t="str">
        <f t="shared" si="971"/>
        <v>FQ2</v>
      </c>
    </row>
    <row r="6874" spans="1:10" x14ac:dyDescent="0.5">
      <c r="A6874" s="1">
        <f>DATE(Main!$Z6874,Main!$AA6874,Main!$AB6874)</f>
        <v>40581</v>
      </c>
      <c r="B6874">
        <f t="shared" si="965"/>
        <v>2011</v>
      </c>
      <c r="C6874">
        <f t="shared" si="966"/>
        <v>2</v>
      </c>
      <c r="D6874" t="str">
        <f t="shared" si="967"/>
        <v>February</v>
      </c>
      <c r="E6874">
        <f t="shared" si="968"/>
        <v>1</v>
      </c>
      <c r="F6874" t="str">
        <f t="shared" si="963"/>
        <v>2011-Feb</v>
      </c>
      <c r="G6874">
        <f t="shared" si="964"/>
        <v>1</v>
      </c>
      <c r="H6874" t="str">
        <f t="shared" si="969"/>
        <v>Monday</v>
      </c>
      <c r="I6874" t="str">
        <f t="shared" si="970"/>
        <v>FM11</v>
      </c>
      <c r="J6874" t="str">
        <f t="shared" si="971"/>
        <v>FQ4</v>
      </c>
    </row>
    <row r="6875" spans="1:10" x14ac:dyDescent="0.5">
      <c r="A6875" s="1">
        <f>DATE(Main!$Z6875,Main!$AA6875,Main!$AB6875)</f>
        <v>41901</v>
      </c>
      <c r="B6875">
        <f t="shared" si="965"/>
        <v>2014</v>
      </c>
      <c r="C6875">
        <f t="shared" si="966"/>
        <v>9</v>
      </c>
      <c r="D6875" t="str">
        <f t="shared" si="967"/>
        <v>September</v>
      </c>
      <c r="E6875">
        <f t="shared" si="968"/>
        <v>3</v>
      </c>
      <c r="F6875" t="str">
        <f t="shared" si="963"/>
        <v>2014-Sep</v>
      </c>
      <c r="G6875">
        <f t="shared" si="964"/>
        <v>5</v>
      </c>
      <c r="H6875" t="str">
        <f t="shared" si="969"/>
        <v>Friday</v>
      </c>
      <c r="I6875" t="str">
        <f t="shared" si="970"/>
        <v>FM6</v>
      </c>
      <c r="J6875" t="str">
        <f t="shared" si="971"/>
        <v>FQ2</v>
      </c>
    </row>
    <row r="6876" spans="1:10" x14ac:dyDescent="0.5">
      <c r="A6876" s="1">
        <f>DATE(Main!$Z6876,Main!$AA6876,Main!$AB6876)</f>
        <v>40432</v>
      </c>
      <c r="B6876">
        <f t="shared" si="965"/>
        <v>2010</v>
      </c>
      <c r="C6876">
        <f t="shared" si="966"/>
        <v>9</v>
      </c>
      <c r="D6876" t="str">
        <f t="shared" si="967"/>
        <v>September</v>
      </c>
      <c r="E6876">
        <f t="shared" si="968"/>
        <v>3</v>
      </c>
      <c r="F6876" t="str">
        <f t="shared" si="963"/>
        <v>2010-Sep</v>
      </c>
      <c r="G6876">
        <f t="shared" si="964"/>
        <v>6</v>
      </c>
      <c r="H6876" t="str">
        <f t="shared" si="969"/>
        <v>Saturday</v>
      </c>
      <c r="I6876" t="str">
        <f t="shared" si="970"/>
        <v>FM6</v>
      </c>
      <c r="J6876" t="str">
        <f t="shared" si="971"/>
        <v>FQ2</v>
      </c>
    </row>
    <row r="6877" spans="1:10" x14ac:dyDescent="0.5">
      <c r="A6877" s="1">
        <f>DATE(Main!$Z6877,Main!$AA6877,Main!$AB6877)</f>
        <v>41887</v>
      </c>
      <c r="B6877">
        <f t="shared" si="965"/>
        <v>2014</v>
      </c>
      <c r="C6877">
        <f t="shared" si="966"/>
        <v>9</v>
      </c>
      <c r="D6877" t="str">
        <f t="shared" si="967"/>
        <v>September</v>
      </c>
      <c r="E6877">
        <f t="shared" si="968"/>
        <v>3</v>
      </c>
      <c r="F6877" t="str">
        <f t="shared" si="963"/>
        <v>2014-Sep</v>
      </c>
      <c r="G6877">
        <f t="shared" si="964"/>
        <v>5</v>
      </c>
      <c r="H6877" t="str">
        <f t="shared" si="969"/>
        <v>Friday</v>
      </c>
      <c r="I6877" t="str">
        <f t="shared" si="970"/>
        <v>FM6</v>
      </c>
      <c r="J6877" t="str">
        <f t="shared" si="971"/>
        <v>FQ2</v>
      </c>
    </row>
    <row r="6878" spans="1:10" x14ac:dyDescent="0.5">
      <c r="A6878" s="1">
        <f>DATE(Main!$Z6878,Main!$AA6878,Main!$AB6878)</f>
        <v>43347</v>
      </c>
      <c r="B6878">
        <f t="shared" si="965"/>
        <v>2018</v>
      </c>
      <c r="C6878">
        <f t="shared" si="966"/>
        <v>9</v>
      </c>
      <c r="D6878" t="str">
        <f t="shared" si="967"/>
        <v>September</v>
      </c>
      <c r="E6878">
        <f t="shared" si="968"/>
        <v>3</v>
      </c>
      <c r="F6878" t="str">
        <f t="shared" si="963"/>
        <v>2018-Sep</v>
      </c>
      <c r="G6878">
        <f t="shared" si="964"/>
        <v>2</v>
      </c>
      <c r="H6878" t="str">
        <f t="shared" si="969"/>
        <v>Tuesday</v>
      </c>
      <c r="I6878" t="str">
        <f t="shared" si="970"/>
        <v>FM6</v>
      </c>
      <c r="J6878" t="str">
        <f t="shared" si="971"/>
        <v>FQ2</v>
      </c>
    </row>
    <row r="6879" spans="1:10" x14ac:dyDescent="0.5">
      <c r="A6879" s="1">
        <f>DATE(Main!$Z6879,Main!$AA6879,Main!$AB6879)</f>
        <v>43362</v>
      </c>
      <c r="B6879">
        <f t="shared" si="965"/>
        <v>2018</v>
      </c>
      <c r="C6879">
        <f t="shared" si="966"/>
        <v>9</v>
      </c>
      <c r="D6879" t="str">
        <f t="shared" si="967"/>
        <v>September</v>
      </c>
      <c r="E6879">
        <f t="shared" si="968"/>
        <v>3</v>
      </c>
      <c r="F6879" t="str">
        <f t="shared" si="963"/>
        <v>2018-Sep</v>
      </c>
      <c r="G6879">
        <f t="shared" si="964"/>
        <v>3</v>
      </c>
      <c r="H6879" t="str">
        <f t="shared" si="969"/>
        <v>Wednesday</v>
      </c>
      <c r="I6879" t="str">
        <f t="shared" si="970"/>
        <v>FM6</v>
      </c>
      <c r="J6879" t="str">
        <f t="shared" si="971"/>
        <v>FQ2</v>
      </c>
    </row>
    <row r="6880" spans="1:10" x14ac:dyDescent="0.5">
      <c r="A6880" s="1">
        <f>DATE(Main!$Z6880,Main!$AA6880,Main!$AB6880)</f>
        <v>43351</v>
      </c>
      <c r="B6880">
        <f t="shared" si="965"/>
        <v>2018</v>
      </c>
      <c r="C6880">
        <f t="shared" si="966"/>
        <v>9</v>
      </c>
      <c r="D6880" t="str">
        <f t="shared" si="967"/>
        <v>September</v>
      </c>
      <c r="E6880">
        <f t="shared" si="968"/>
        <v>3</v>
      </c>
      <c r="F6880" t="str">
        <f t="shared" si="963"/>
        <v>2018-Sep</v>
      </c>
      <c r="G6880">
        <f t="shared" si="964"/>
        <v>6</v>
      </c>
      <c r="H6880" t="str">
        <f t="shared" si="969"/>
        <v>Saturday</v>
      </c>
      <c r="I6880" t="str">
        <f t="shared" si="970"/>
        <v>FM6</v>
      </c>
      <c r="J6880" t="str">
        <f t="shared" si="971"/>
        <v>FQ2</v>
      </c>
    </row>
    <row r="6881" spans="1:10" x14ac:dyDescent="0.5">
      <c r="A6881" s="1">
        <f>DATE(Main!$Z6881,Main!$AA6881,Main!$AB6881)</f>
        <v>42986</v>
      </c>
      <c r="B6881">
        <f t="shared" si="965"/>
        <v>2017</v>
      </c>
      <c r="C6881">
        <f t="shared" si="966"/>
        <v>9</v>
      </c>
      <c r="D6881" t="str">
        <f t="shared" si="967"/>
        <v>September</v>
      </c>
      <c r="E6881">
        <f t="shared" si="968"/>
        <v>3</v>
      </c>
      <c r="F6881" t="str">
        <f t="shared" si="963"/>
        <v>2017-Sep</v>
      </c>
      <c r="G6881">
        <f t="shared" si="964"/>
        <v>5</v>
      </c>
      <c r="H6881" t="str">
        <f t="shared" si="969"/>
        <v>Friday</v>
      </c>
      <c r="I6881" t="str">
        <f t="shared" si="970"/>
        <v>FM6</v>
      </c>
      <c r="J6881" t="str">
        <f t="shared" si="971"/>
        <v>FQ2</v>
      </c>
    </row>
    <row r="6882" spans="1:10" x14ac:dyDescent="0.5">
      <c r="A6882" s="1">
        <f>DATE(Main!$Z6882,Main!$AA6882,Main!$AB6882)</f>
        <v>41313</v>
      </c>
      <c r="B6882">
        <f t="shared" si="965"/>
        <v>2013</v>
      </c>
      <c r="C6882">
        <f t="shared" si="966"/>
        <v>2</v>
      </c>
      <c r="D6882" t="str">
        <f t="shared" si="967"/>
        <v>February</v>
      </c>
      <c r="E6882">
        <f t="shared" si="968"/>
        <v>1</v>
      </c>
      <c r="F6882" t="str">
        <f t="shared" si="963"/>
        <v>2013-Feb</v>
      </c>
      <c r="G6882">
        <f t="shared" si="964"/>
        <v>5</v>
      </c>
      <c r="H6882" t="str">
        <f t="shared" si="969"/>
        <v>Friday</v>
      </c>
      <c r="I6882" t="str">
        <f t="shared" si="970"/>
        <v>FM11</v>
      </c>
      <c r="J6882" t="str">
        <f t="shared" si="971"/>
        <v>FQ4</v>
      </c>
    </row>
    <row r="6883" spans="1:10" x14ac:dyDescent="0.5">
      <c r="A6883" s="1">
        <f>DATE(Main!$Z6883,Main!$AA6883,Main!$AB6883)</f>
        <v>42630</v>
      </c>
      <c r="B6883">
        <f t="shared" si="965"/>
        <v>2016</v>
      </c>
      <c r="C6883">
        <f t="shared" si="966"/>
        <v>9</v>
      </c>
      <c r="D6883" t="str">
        <f t="shared" si="967"/>
        <v>September</v>
      </c>
      <c r="E6883">
        <f t="shared" si="968"/>
        <v>3</v>
      </c>
      <c r="F6883" t="str">
        <f t="shared" si="963"/>
        <v>2016-Sep</v>
      </c>
      <c r="G6883">
        <f t="shared" si="964"/>
        <v>6</v>
      </c>
      <c r="H6883" t="str">
        <f t="shared" si="969"/>
        <v>Saturday</v>
      </c>
      <c r="I6883" t="str">
        <f t="shared" si="970"/>
        <v>FM6</v>
      </c>
      <c r="J6883" t="str">
        <f t="shared" si="971"/>
        <v>FQ2</v>
      </c>
    </row>
    <row r="6884" spans="1:10" x14ac:dyDescent="0.5">
      <c r="A6884" s="1">
        <f>DATE(Main!$Z6884,Main!$AA6884,Main!$AB6884)</f>
        <v>43351</v>
      </c>
      <c r="B6884">
        <f t="shared" si="965"/>
        <v>2018</v>
      </c>
      <c r="C6884">
        <f t="shared" si="966"/>
        <v>9</v>
      </c>
      <c r="D6884" t="str">
        <f t="shared" si="967"/>
        <v>September</v>
      </c>
      <c r="E6884">
        <f t="shared" si="968"/>
        <v>3</v>
      </c>
      <c r="F6884" t="str">
        <f t="shared" si="963"/>
        <v>2018-Sep</v>
      </c>
      <c r="G6884">
        <f t="shared" si="964"/>
        <v>6</v>
      </c>
      <c r="H6884" t="str">
        <f t="shared" si="969"/>
        <v>Saturday</v>
      </c>
      <c r="I6884" t="str">
        <f t="shared" si="970"/>
        <v>FM6</v>
      </c>
      <c r="J6884" t="str">
        <f t="shared" si="971"/>
        <v>FQ2</v>
      </c>
    </row>
    <row r="6885" spans="1:10" x14ac:dyDescent="0.5">
      <c r="A6885" s="1">
        <f>DATE(Main!$Z6885,Main!$AA6885,Main!$AB6885)</f>
        <v>40791</v>
      </c>
      <c r="B6885">
        <f t="shared" si="965"/>
        <v>2011</v>
      </c>
      <c r="C6885">
        <f t="shared" si="966"/>
        <v>9</v>
      </c>
      <c r="D6885" t="str">
        <f t="shared" si="967"/>
        <v>September</v>
      </c>
      <c r="E6885">
        <f t="shared" si="968"/>
        <v>3</v>
      </c>
      <c r="F6885" t="str">
        <f t="shared" si="963"/>
        <v>2011-Sep</v>
      </c>
      <c r="G6885">
        <f t="shared" si="964"/>
        <v>1</v>
      </c>
      <c r="H6885" t="str">
        <f t="shared" si="969"/>
        <v>Monday</v>
      </c>
      <c r="I6885" t="str">
        <f t="shared" si="970"/>
        <v>FM6</v>
      </c>
      <c r="J6885" t="str">
        <f t="shared" si="971"/>
        <v>FQ2</v>
      </c>
    </row>
    <row r="6886" spans="1:10" x14ac:dyDescent="0.5">
      <c r="A6886" s="1">
        <f>DATE(Main!$Z6886,Main!$AA6886,Main!$AB6886)</f>
        <v>40809</v>
      </c>
      <c r="B6886">
        <f t="shared" si="965"/>
        <v>2011</v>
      </c>
      <c r="C6886">
        <f t="shared" si="966"/>
        <v>9</v>
      </c>
      <c r="D6886" t="str">
        <f t="shared" si="967"/>
        <v>September</v>
      </c>
      <c r="E6886">
        <f t="shared" si="968"/>
        <v>3</v>
      </c>
      <c r="F6886" t="str">
        <f t="shared" si="963"/>
        <v>2011-Sep</v>
      </c>
      <c r="G6886">
        <f t="shared" si="964"/>
        <v>5</v>
      </c>
      <c r="H6886" t="str">
        <f t="shared" si="969"/>
        <v>Friday</v>
      </c>
      <c r="I6886" t="str">
        <f t="shared" si="970"/>
        <v>FM6</v>
      </c>
      <c r="J6886" t="str">
        <f t="shared" si="971"/>
        <v>FQ2</v>
      </c>
    </row>
    <row r="6887" spans="1:10" x14ac:dyDescent="0.5">
      <c r="A6887" s="1">
        <f>DATE(Main!$Z6887,Main!$AA6887,Main!$AB6887)</f>
        <v>42631</v>
      </c>
      <c r="B6887">
        <f t="shared" si="965"/>
        <v>2016</v>
      </c>
      <c r="C6887">
        <f t="shared" si="966"/>
        <v>9</v>
      </c>
      <c r="D6887" t="str">
        <f t="shared" si="967"/>
        <v>September</v>
      </c>
      <c r="E6887">
        <f t="shared" si="968"/>
        <v>3</v>
      </c>
      <c r="F6887" t="str">
        <f t="shared" si="963"/>
        <v>2016-Sep</v>
      </c>
      <c r="G6887">
        <f t="shared" si="964"/>
        <v>7</v>
      </c>
      <c r="H6887" t="str">
        <f t="shared" si="969"/>
        <v>Sunday</v>
      </c>
      <c r="I6887" t="str">
        <f t="shared" si="970"/>
        <v>FM6</v>
      </c>
      <c r="J6887" t="str">
        <f t="shared" si="971"/>
        <v>FQ2</v>
      </c>
    </row>
    <row r="6888" spans="1:10" x14ac:dyDescent="0.5">
      <c r="A6888" s="1">
        <f>DATE(Main!$Z6888,Main!$AA6888,Main!$AB6888)</f>
        <v>43361</v>
      </c>
      <c r="B6888">
        <f t="shared" si="965"/>
        <v>2018</v>
      </c>
      <c r="C6888">
        <f t="shared" si="966"/>
        <v>9</v>
      </c>
      <c r="D6888" t="str">
        <f t="shared" si="967"/>
        <v>September</v>
      </c>
      <c r="E6888">
        <f t="shared" si="968"/>
        <v>3</v>
      </c>
      <c r="F6888" t="str">
        <f t="shared" si="963"/>
        <v>2018-Sep</v>
      </c>
      <c r="G6888">
        <f t="shared" si="964"/>
        <v>2</v>
      </c>
      <c r="H6888" t="str">
        <f t="shared" si="969"/>
        <v>Tuesday</v>
      </c>
      <c r="I6888" t="str">
        <f t="shared" si="970"/>
        <v>FM6</v>
      </c>
      <c r="J6888" t="str">
        <f t="shared" si="971"/>
        <v>FQ2</v>
      </c>
    </row>
    <row r="6889" spans="1:10" x14ac:dyDescent="0.5">
      <c r="A6889" s="1">
        <f>DATE(Main!$Z6889,Main!$AA6889,Main!$AB6889)</f>
        <v>41535</v>
      </c>
      <c r="B6889">
        <f t="shared" si="965"/>
        <v>2013</v>
      </c>
      <c r="C6889">
        <f t="shared" si="966"/>
        <v>9</v>
      </c>
      <c r="D6889" t="str">
        <f t="shared" si="967"/>
        <v>September</v>
      </c>
      <c r="E6889">
        <f t="shared" si="968"/>
        <v>3</v>
      </c>
      <c r="F6889" t="str">
        <f t="shared" si="963"/>
        <v>2013-Sep</v>
      </c>
      <c r="G6889">
        <f t="shared" si="964"/>
        <v>3</v>
      </c>
      <c r="H6889" t="str">
        <f t="shared" si="969"/>
        <v>Wednesday</v>
      </c>
      <c r="I6889" t="str">
        <f t="shared" si="970"/>
        <v>FM6</v>
      </c>
      <c r="J6889" t="str">
        <f t="shared" si="971"/>
        <v>FQ2</v>
      </c>
    </row>
    <row r="6890" spans="1:10" x14ac:dyDescent="0.5">
      <c r="A6890" s="1">
        <f>DATE(Main!$Z6890,Main!$AA6890,Main!$AB6890)</f>
        <v>40805</v>
      </c>
      <c r="B6890">
        <f t="shared" si="965"/>
        <v>2011</v>
      </c>
      <c r="C6890">
        <f t="shared" si="966"/>
        <v>9</v>
      </c>
      <c r="D6890" t="str">
        <f t="shared" si="967"/>
        <v>September</v>
      </c>
      <c r="E6890">
        <f t="shared" si="968"/>
        <v>3</v>
      </c>
      <c r="F6890" t="str">
        <f t="shared" si="963"/>
        <v>2011-Sep</v>
      </c>
      <c r="G6890">
        <f t="shared" si="964"/>
        <v>1</v>
      </c>
      <c r="H6890" t="str">
        <f t="shared" si="969"/>
        <v>Monday</v>
      </c>
      <c r="I6890" t="str">
        <f t="shared" si="970"/>
        <v>FM6</v>
      </c>
      <c r="J6890" t="str">
        <f t="shared" si="971"/>
        <v>FQ2</v>
      </c>
    </row>
    <row r="6891" spans="1:10" x14ac:dyDescent="0.5">
      <c r="A6891" s="1">
        <f>DATE(Main!$Z6891,Main!$AA6891,Main!$AB6891)</f>
        <v>43004</v>
      </c>
      <c r="B6891">
        <f t="shared" si="965"/>
        <v>2017</v>
      </c>
      <c r="C6891">
        <f t="shared" si="966"/>
        <v>9</v>
      </c>
      <c r="D6891" t="str">
        <f t="shared" si="967"/>
        <v>September</v>
      </c>
      <c r="E6891">
        <f t="shared" si="968"/>
        <v>3</v>
      </c>
      <c r="F6891" t="str">
        <f t="shared" si="963"/>
        <v>2017-Sep</v>
      </c>
      <c r="G6891">
        <f t="shared" si="964"/>
        <v>2</v>
      </c>
      <c r="H6891" t="str">
        <f t="shared" si="969"/>
        <v>Tuesday</v>
      </c>
      <c r="I6891" t="str">
        <f t="shared" si="970"/>
        <v>FM6</v>
      </c>
      <c r="J6891" t="str">
        <f t="shared" si="971"/>
        <v>FQ2</v>
      </c>
    </row>
    <row r="6892" spans="1:10" x14ac:dyDescent="0.5">
      <c r="A6892" s="1">
        <f>DATE(Main!$Z6892,Main!$AA6892,Main!$AB6892)</f>
        <v>41153</v>
      </c>
      <c r="B6892">
        <f t="shared" si="965"/>
        <v>2012</v>
      </c>
      <c r="C6892">
        <f t="shared" si="966"/>
        <v>9</v>
      </c>
      <c r="D6892" t="str">
        <f t="shared" si="967"/>
        <v>September</v>
      </c>
      <c r="E6892">
        <f t="shared" si="968"/>
        <v>3</v>
      </c>
      <c r="F6892" t="str">
        <f t="shared" si="963"/>
        <v>2012-Sep</v>
      </c>
      <c r="G6892">
        <f t="shared" si="964"/>
        <v>6</v>
      </c>
      <c r="H6892" t="str">
        <f t="shared" si="969"/>
        <v>Saturday</v>
      </c>
      <c r="I6892" t="str">
        <f t="shared" si="970"/>
        <v>FM6</v>
      </c>
      <c r="J6892" t="str">
        <f t="shared" si="971"/>
        <v>FQ2</v>
      </c>
    </row>
    <row r="6893" spans="1:10" x14ac:dyDescent="0.5">
      <c r="A6893" s="1">
        <f>DATE(Main!$Z6893,Main!$AA6893,Main!$AB6893)</f>
        <v>40787</v>
      </c>
      <c r="B6893">
        <f t="shared" si="965"/>
        <v>2011</v>
      </c>
      <c r="C6893">
        <f t="shared" si="966"/>
        <v>9</v>
      </c>
      <c r="D6893" t="str">
        <f t="shared" si="967"/>
        <v>September</v>
      </c>
      <c r="E6893">
        <f t="shared" si="968"/>
        <v>3</v>
      </c>
      <c r="F6893" t="str">
        <f t="shared" si="963"/>
        <v>2011-Sep</v>
      </c>
      <c r="G6893">
        <f t="shared" si="964"/>
        <v>4</v>
      </c>
      <c r="H6893" t="str">
        <f t="shared" si="969"/>
        <v>Thursday</v>
      </c>
      <c r="I6893" t="str">
        <f t="shared" si="970"/>
        <v>FM6</v>
      </c>
      <c r="J6893" t="str">
        <f t="shared" si="971"/>
        <v>FQ2</v>
      </c>
    </row>
    <row r="6894" spans="1:10" x14ac:dyDescent="0.5">
      <c r="A6894" s="1">
        <f>DATE(Main!$Z6894,Main!$AA6894,Main!$AB6894)</f>
        <v>42989</v>
      </c>
      <c r="B6894">
        <f t="shared" si="965"/>
        <v>2017</v>
      </c>
      <c r="C6894">
        <f t="shared" si="966"/>
        <v>9</v>
      </c>
      <c r="D6894" t="str">
        <f t="shared" si="967"/>
        <v>September</v>
      </c>
      <c r="E6894">
        <f t="shared" si="968"/>
        <v>3</v>
      </c>
      <c r="F6894" t="str">
        <f t="shared" si="963"/>
        <v>2017-Sep</v>
      </c>
      <c r="G6894">
        <f t="shared" si="964"/>
        <v>1</v>
      </c>
      <c r="H6894" t="str">
        <f t="shared" si="969"/>
        <v>Monday</v>
      </c>
      <c r="I6894" t="str">
        <f t="shared" si="970"/>
        <v>FM6</v>
      </c>
      <c r="J6894" t="str">
        <f t="shared" si="971"/>
        <v>FQ2</v>
      </c>
    </row>
    <row r="6895" spans="1:10" x14ac:dyDescent="0.5">
      <c r="A6895" s="1">
        <f>DATE(Main!$Z6895,Main!$AA6895,Main!$AB6895)</f>
        <v>40788</v>
      </c>
      <c r="B6895">
        <f t="shared" si="965"/>
        <v>2011</v>
      </c>
      <c r="C6895">
        <f t="shared" si="966"/>
        <v>9</v>
      </c>
      <c r="D6895" t="str">
        <f t="shared" si="967"/>
        <v>September</v>
      </c>
      <c r="E6895">
        <f t="shared" si="968"/>
        <v>3</v>
      </c>
      <c r="F6895" t="str">
        <f t="shared" si="963"/>
        <v>2011-Sep</v>
      </c>
      <c r="G6895">
        <f t="shared" si="964"/>
        <v>5</v>
      </c>
      <c r="H6895" t="str">
        <f t="shared" si="969"/>
        <v>Friday</v>
      </c>
      <c r="I6895" t="str">
        <f t="shared" si="970"/>
        <v>FM6</v>
      </c>
      <c r="J6895" t="str">
        <f t="shared" si="971"/>
        <v>FQ2</v>
      </c>
    </row>
    <row r="6896" spans="1:10" x14ac:dyDescent="0.5">
      <c r="A6896" s="1">
        <f>DATE(Main!$Z6896,Main!$AA6896,Main!$AB6896)</f>
        <v>42990</v>
      </c>
      <c r="B6896">
        <f t="shared" si="965"/>
        <v>2017</v>
      </c>
      <c r="C6896">
        <f t="shared" si="966"/>
        <v>9</v>
      </c>
      <c r="D6896" t="str">
        <f t="shared" si="967"/>
        <v>September</v>
      </c>
      <c r="E6896">
        <f t="shared" si="968"/>
        <v>3</v>
      </c>
      <c r="F6896" t="str">
        <f t="shared" si="963"/>
        <v>2017-Sep</v>
      </c>
      <c r="G6896">
        <f t="shared" si="964"/>
        <v>2</v>
      </c>
      <c r="H6896" t="str">
        <f t="shared" si="969"/>
        <v>Tuesday</v>
      </c>
      <c r="I6896" t="str">
        <f t="shared" si="970"/>
        <v>FM6</v>
      </c>
      <c r="J6896" t="str">
        <f t="shared" si="971"/>
        <v>FQ2</v>
      </c>
    </row>
    <row r="6897" spans="1:10" x14ac:dyDescent="0.5">
      <c r="A6897" s="1">
        <f>DATE(Main!$Z6897,Main!$AA6897,Main!$AB6897)</f>
        <v>42641</v>
      </c>
      <c r="B6897">
        <f t="shared" si="965"/>
        <v>2016</v>
      </c>
      <c r="C6897">
        <f t="shared" si="966"/>
        <v>9</v>
      </c>
      <c r="D6897" t="str">
        <f t="shared" si="967"/>
        <v>September</v>
      </c>
      <c r="E6897">
        <f t="shared" si="968"/>
        <v>3</v>
      </c>
      <c r="F6897" t="str">
        <f t="shared" si="963"/>
        <v>2016-Sep</v>
      </c>
      <c r="G6897">
        <f t="shared" si="964"/>
        <v>3</v>
      </c>
      <c r="H6897" t="str">
        <f t="shared" si="969"/>
        <v>Wednesday</v>
      </c>
      <c r="I6897" t="str">
        <f t="shared" si="970"/>
        <v>FM6</v>
      </c>
      <c r="J6897" t="str">
        <f t="shared" si="971"/>
        <v>FQ2</v>
      </c>
    </row>
    <row r="6898" spans="1:10" x14ac:dyDescent="0.5">
      <c r="A6898" s="1">
        <f>DATE(Main!$Z6898,Main!$AA6898,Main!$AB6898)</f>
        <v>40794</v>
      </c>
      <c r="B6898">
        <f t="shared" si="965"/>
        <v>2011</v>
      </c>
      <c r="C6898">
        <f t="shared" si="966"/>
        <v>9</v>
      </c>
      <c r="D6898" t="str">
        <f t="shared" si="967"/>
        <v>September</v>
      </c>
      <c r="E6898">
        <f t="shared" si="968"/>
        <v>3</v>
      </c>
      <c r="F6898" t="str">
        <f t="shared" si="963"/>
        <v>2011-Sep</v>
      </c>
      <c r="G6898">
        <f t="shared" si="964"/>
        <v>4</v>
      </c>
      <c r="H6898" t="str">
        <f t="shared" si="969"/>
        <v>Thursday</v>
      </c>
      <c r="I6898" t="str">
        <f t="shared" si="970"/>
        <v>FM6</v>
      </c>
      <c r="J6898" t="str">
        <f t="shared" si="971"/>
        <v>FQ2</v>
      </c>
    </row>
    <row r="6899" spans="1:10" x14ac:dyDescent="0.5">
      <c r="A6899" s="1">
        <f>DATE(Main!$Z6899,Main!$AA6899,Main!$AB6899)</f>
        <v>43001</v>
      </c>
      <c r="B6899">
        <f t="shared" si="965"/>
        <v>2017</v>
      </c>
      <c r="C6899">
        <f t="shared" si="966"/>
        <v>9</v>
      </c>
      <c r="D6899" t="str">
        <f t="shared" si="967"/>
        <v>September</v>
      </c>
      <c r="E6899">
        <f t="shared" si="968"/>
        <v>3</v>
      </c>
      <c r="F6899" t="str">
        <f t="shared" si="963"/>
        <v>2017-Sep</v>
      </c>
      <c r="G6899">
        <f t="shared" si="964"/>
        <v>6</v>
      </c>
      <c r="H6899" t="str">
        <f t="shared" si="969"/>
        <v>Saturday</v>
      </c>
      <c r="I6899" t="str">
        <f t="shared" si="970"/>
        <v>FM6</v>
      </c>
      <c r="J6899" t="str">
        <f t="shared" si="971"/>
        <v>FQ2</v>
      </c>
    </row>
    <row r="6900" spans="1:10" x14ac:dyDescent="0.5">
      <c r="A6900" s="1">
        <f>DATE(Main!$Z6900,Main!$AA6900,Main!$AB6900)</f>
        <v>42633</v>
      </c>
      <c r="B6900">
        <f t="shared" si="965"/>
        <v>2016</v>
      </c>
      <c r="C6900">
        <f t="shared" si="966"/>
        <v>9</v>
      </c>
      <c r="D6900" t="str">
        <f t="shared" si="967"/>
        <v>September</v>
      </c>
      <c r="E6900">
        <f t="shared" si="968"/>
        <v>3</v>
      </c>
      <c r="F6900" t="str">
        <f t="shared" si="963"/>
        <v>2016-Sep</v>
      </c>
      <c r="G6900">
        <f t="shared" si="964"/>
        <v>2</v>
      </c>
      <c r="H6900" t="str">
        <f t="shared" si="969"/>
        <v>Tuesday</v>
      </c>
      <c r="I6900" t="str">
        <f t="shared" si="970"/>
        <v>FM6</v>
      </c>
      <c r="J6900" t="str">
        <f t="shared" si="971"/>
        <v>FQ2</v>
      </c>
    </row>
    <row r="6901" spans="1:10" x14ac:dyDescent="0.5">
      <c r="A6901" s="1">
        <f>DATE(Main!$Z6901,Main!$AA6901,Main!$AB6901)</f>
        <v>41172</v>
      </c>
      <c r="B6901">
        <f t="shared" si="965"/>
        <v>2012</v>
      </c>
      <c r="C6901">
        <f t="shared" si="966"/>
        <v>9</v>
      </c>
      <c r="D6901" t="str">
        <f t="shared" si="967"/>
        <v>September</v>
      </c>
      <c r="E6901">
        <f t="shared" si="968"/>
        <v>3</v>
      </c>
      <c r="F6901" t="str">
        <f t="shared" si="963"/>
        <v>2012-Sep</v>
      </c>
      <c r="G6901">
        <f t="shared" si="964"/>
        <v>4</v>
      </c>
      <c r="H6901" t="str">
        <f t="shared" si="969"/>
        <v>Thursday</v>
      </c>
      <c r="I6901" t="str">
        <f t="shared" si="970"/>
        <v>FM6</v>
      </c>
      <c r="J6901" t="str">
        <f t="shared" si="971"/>
        <v>FQ2</v>
      </c>
    </row>
    <row r="6902" spans="1:10" x14ac:dyDescent="0.5">
      <c r="A6902" s="1">
        <f>DATE(Main!$Z6902,Main!$AA6902,Main!$AB6902)</f>
        <v>41886</v>
      </c>
      <c r="B6902">
        <f t="shared" si="965"/>
        <v>2014</v>
      </c>
      <c r="C6902">
        <f t="shared" si="966"/>
        <v>9</v>
      </c>
      <c r="D6902" t="str">
        <f t="shared" si="967"/>
        <v>September</v>
      </c>
      <c r="E6902">
        <f t="shared" si="968"/>
        <v>3</v>
      </c>
      <c r="F6902" t="str">
        <f t="shared" si="963"/>
        <v>2014-Sep</v>
      </c>
      <c r="G6902">
        <f t="shared" si="964"/>
        <v>4</v>
      </c>
      <c r="H6902" t="str">
        <f t="shared" si="969"/>
        <v>Thursday</v>
      </c>
      <c r="I6902" t="str">
        <f t="shared" si="970"/>
        <v>FM6</v>
      </c>
      <c r="J6902" t="str">
        <f t="shared" si="971"/>
        <v>FQ2</v>
      </c>
    </row>
    <row r="6903" spans="1:10" x14ac:dyDescent="0.5">
      <c r="A6903" s="1">
        <f>DATE(Main!$Z6903,Main!$AA6903,Main!$AB6903)</f>
        <v>40424</v>
      </c>
      <c r="B6903">
        <f t="shared" si="965"/>
        <v>2010</v>
      </c>
      <c r="C6903">
        <f t="shared" si="966"/>
        <v>9</v>
      </c>
      <c r="D6903" t="str">
        <f t="shared" si="967"/>
        <v>September</v>
      </c>
      <c r="E6903">
        <f t="shared" si="968"/>
        <v>3</v>
      </c>
      <c r="F6903" t="str">
        <f t="shared" si="963"/>
        <v>2010-Sep</v>
      </c>
      <c r="G6903">
        <f t="shared" si="964"/>
        <v>5</v>
      </c>
      <c r="H6903" t="str">
        <f t="shared" si="969"/>
        <v>Friday</v>
      </c>
      <c r="I6903" t="str">
        <f t="shared" si="970"/>
        <v>FM6</v>
      </c>
      <c r="J6903" t="str">
        <f t="shared" si="971"/>
        <v>FQ2</v>
      </c>
    </row>
    <row r="6904" spans="1:10" x14ac:dyDescent="0.5">
      <c r="A6904" s="1">
        <f>DATE(Main!$Z6904,Main!$AA6904,Main!$AB6904)</f>
        <v>42638</v>
      </c>
      <c r="B6904">
        <f t="shared" si="965"/>
        <v>2016</v>
      </c>
      <c r="C6904">
        <f t="shared" si="966"/>
        <v>9</v>
      </c>
      <c r="D6904" t="str">
        <f t="shared" si="967"/>
        <v>September</v>
      </c>
      <c r="E6904">
        <f t="shared" si="968"/>
        <v>3</v>
      </c>
      <c r="F6904" t="str">
        <f t="shared" si="963"/>
        <v>2016-Sep</v>
      </c>
      <c r="G6904">
        <f t="shared" si="964"/>
        <v>7</v>
      </c>
      <c r="H6904" t="str">
        <f t="shared" si="969"/>
        <v>Sunday</v>
      </c>
      <c r="I6904" t="str">
        <f t="shared" si="970"/>
        <v>FM6</v>
      </c>
      <c r="J6904" t="str">
        <f t="shared" si="971"/>
        <v>FQ2</v>
      </c>
    </row>
    <row r="6905" spans="1:10" x14ac:dyDescent="0.5">
      <c r="A6905" s="1">
        <f>DATE(Main!$Z6905,Main!$AA6905,Main!$AB6905)</f>
        <v>41176</v>
      </c>
      <c r="B6905">
        <f t="shared" si="965"/>
        <v>2012</v>
      </c>
      <c r="C6905">
        <f t="shared" si="966"/>
        <v>9</v>
      </c>
      <c r="D6905" t="str">
        <f t="shared" si="967"/>
        <v>September</v>
      </c>
      <c r="E6905">
        <f t="shared" si="968"/>
        <v>3</v>
      </c>
      <c r="F6905" t="str">
        <f t="shared" si="963"/>
        <v>2012-Sep</v>
      </c>
      <c r="G6905">
        <f t="shared" si="964"/>
        <v>1</v>
      </c>
      <c r="H6905" t="str">
        <f t="shared" si="969"/>
        <v>Monday</v>
      </c>
      <c r="I6905" t="str">
        <f t="shared" si="970"/>
        <v>FM6</v>
      </c>
      <c r="J6905" t="str">
        <f t="shared" si="971"/>
        <v>FQ2</v>
      </c>
    </row>
    <row r="6906" spans="1:10" x14ac:dyDescent="0.5">
      <c r="A6906" s="1">
        <f>DATE(Main!$Z6906,Main!$AA6906,Main!$AB6906)</f>
        <v>41898</v>
      </c>
      <c r="B6906">
        <f t="shared" si="965"/>
        <v>2014</v>
      </c>
      <c r="C6906">
        <f t="shared" si="966"/>
        <v>9</v>
      </c>
      <c r="D6906" t="str">
        <f t="shared" si="967"/>
        <v>September</v>
      </c>
      <c r="E6906">
        <f t="shared" si="968"/>
        <v>3</v>
      </c>
      <c r="F6906" t="str">
        <f t="shared" si="963"/>
        <v>2014-Sep</v>
      </c>
      <c r="G6906">
        <f t="shared" si="964"/>
        <v>2</v>
      </c>
      <c r="H6906" t="str">
        <f t="shared" si="969"/>
        <v>Tuesday</v>
      </c>
      <c r="I6906" t="str">
        <f t="shared" si="970"/>
        <v>FM6</v>
      </c>
      <c r="J6906" t="str">
        <f t="shared" si="971"/>
        <v>FQ2</v>
      </c>
    </row>
    <row r="6907" spans="1:10" x14ac:dyDescent="0.5">
      <c r="A6907" s="1">
        <f>DATE(Main!$Z6907,Main!$AA6907,Main!$AB6907)</f>
        <v>43353</v>
      </c>
      <c r="B6907">
        <f t="shared" si="965"/>
        <v>2018</v>
      </c>
      <c r="C6907">
        <f t="shared" si="966"/>
        <v>9</v>
      </c>
      <c r="D6907" t="str">
        <f t="shared" si="967"/>
        <v>September</v>
      </c>
      <c r="E6907">
        <f t="shared" si="968"/>
        <v>3</v>
      </c>
      <c r="F6907" t="str">
        <f t="shared" si="963"/>
        <v>2018-Sep</v>
      </c>
      <c r="G6907">
        <f t="shared" si="964"/>
        <v>1</v>
      </c>
      <c r="H6907" t="str">
        <f t="shared" si="969"/>
        <v>Monday</v>
      </c>
      <c r="I6907" t="str">
        <f t="shared" si="970"/>
        <v>FM6</v>
      </c>
      <c r="J6907" t="str">
        <f t="shared" si="971"/>
        <v>FQ2</v>
      </c>
    </row>
    <row r="6908" spans="1:10" x14ac:dyDescent="0.5">
      <c r="A6908" s="1">
        <f>DATE(Main!$Z6908,Main!$AA6908,Main!$AB6908)</f>
        <v>41898</v>
      </c>
      <c r="B6908">
        <f t="shared" si="965"/>
        <v>2014</v>
      </c>
      <c r="C6908">
        <f t="shared" si="966"/>
        <v>9</v>
      </c>
      <c r="D6908" t="str">
        <f t="shared" si="967"/>
        <v>September</v>
      </c>
      <c r="E6908">
        <f t="shared" si="968"/>
        <v>3</v>
      </c>
      <c r="F6908" t="str">
        <f t="shared" si="963"/>
        <v>2014-Sep</v>
      </c>
      <c r="G6908">
        <f t="shared" si="964"/>
        <v>2</v>
      </c>
      <c r="H6908" t="str">
        <f t="shared" si="969"/>
        <v>Tuesday</v>
      </c>
      <c r="I6908" t="str">
        <f t="shared" si="970"/>
        <v>FM6</v>
      </c>
      <c r="J6908" t="str">
        <f t="shared" si="971"/>
        <v>FQ2</v>
      </c>
    </row>
    <row r="6909" spans="1:10" x14ac:dyDescent="0.5">
      <c r="A6909" s="1">
        <f>DATE(Main!$Z6909,Main!$AA6909,Main!$AB6909)</f>
        <v>40813</v>
      </c>
      <c r="B6909">
        <f t="shared" si="965"/>
        <v>2011</v>
      </c>
      <c r="C6909">
        <f t="shared" si="966"/>
        <v>9</v>
      </c>
      <c r="D6909" t="str">
        <f t="shared" si="967"/>
        <v>September</v>
      </c>
      <c r="E6909">
        <f t="shared" si="968"/>
        <v>3</v>
      </c>
      <c r="F6909" t="str">
        <f t="shared" si="963"/>
        <v>2011-Sep</v>
      </c>
      <c r="G6909">
        <f t="shared" si="964"/>
        <v>2</v>
      </c>
      <c r="H6909" t="str">
        <f t="shared" si="969"/>
        <v>Tuesday</v>
      </c>
      <c r="I6909" t="str">
        <f t="shared" si="970"/>
        <v>FM6</v>
      </c>
      <c r="J6909" t="str">
        <f t="shared" si="971"/>
        <v>FQ2</v>
      </c>
    </row>
    <row r="6910" spans="1:10" x14ac:dyDescent="0.5">
      <c r="A6910" s="1">
        <f>DATE(Main!$Z6910,Main!$AA6910,Main!$AB6910)</f>
        <v>43346</v>
      </c>
      <c r="B6910">
        <f t="shared" si="965"/>
        <v>2018</v>
      </c>
      <c r="C6910">
        <f t="shared" si="966"/>
        <v>9</v>
      </c>
      <c r="D6910" t="str">
        <f t="shared" si="967"/>
        <v>September</v>
      </c>
      <c r="E6910">
        <f t="shared" si="968"/>
        <v>3</v>
      </c>
      <c r="F6910" t="str">
        <f t="shared" si="963"/>
        <v>2018-Sep</v>
      </c>
      <c r="G6910">
        <f t="shared" si="964"/>
        <v>1</v>
      </c>
      <c r="H6910" t="str">
        <f t="shared" si="969"/>
        <v>Monday</v>
      </c>
      <c r="I6910" t="str">
        <f t="shared" si="970"/>
        <v>FM6</v>
      </c>
      <c r="J6910" t="str">
        <f t="shared" si="971"/>
        <v>FQ2</v>
      </c>
    </row>
    <row r="6911" spans="1:10" x14ac:dyDescent="0.5">
      <c r="A6911" s="1">
        <f>DATE(Main!$Z6911,Main!$AA6911,Main!$AB6911)</f>
        <v>40794</v>
      </c>
      <c r="B6911">
        <f t="shared" si="965"/>
        <v>2011</v>
      </c>
      <c r="C6911">
        <f t="shared" si="966"/>
        <v>9</v>
      </c>
      <c r="D6911" t="str">
        <f t="shared" si="967"/>
        <v>September</v>
      </c>
      <c r="E6911">
        <f t="shared" si="968"/>
        <v>3</v>
      </c>
      <c r="F6911" t="str">
        <f t="shared" si="963"/>
        <v>2011-Sep</v>
      </c>
      <c r="G6911">
        <f t="shared" si="964"/>
        <v>4</v>
      </c>
      <c r="H6911" t="str">
        <f t="shared" si="969"/>
        <v>Thursday</v>
      </c>
      <c r="I6911" t="str">
        <f t="shared" si="970"/>
        <v>FM6</v>
      </c>
      <c r="J6911" t="str">
        <f t="shared" si="971"/>
        <v>FQ2</v>
      </c>
    </row>
    <row r="6912" spans="1:10" x14ac:dyDescent="0.5">
      <c r="A6912" s="1">
        <f>DATE(Main!$Z6912,Main!$AA6912,Main!$AB6912)</f>
        <v>43003</v>
      </c>
      <c r="B6912">
        <f t="shared" si="965"/>
        <v>2017</v>
      </c>
      <c r="C6912">
        <f t="shared" si="966"/>
        <v>9</v>
      </c>
      <c r="D6912" t="str">
        <f t="shared" si="967"/>
        <v>September</v>
      </c>
      <c r="E6912">
        <f t="shared" si="968"/>
        <v>3</v>
      </c>
      <c r="F6912" t="str">
        <f t="shared" si="963"/>
        <v>2017-Sep</v>
      </c>
      <c r="G6912">
        <f t="shared" si="964"/>
        <v>1</v>
      </c>
      <c r="H6912" t="str">
        <f t="shared" si="969"/>
        <v>Monday</v>
      </c>
      <c r="I6912" t="str">
        <f t="shared" si="970"/>
        <v>FM6</v>
      </c>
      <c r="J6912" t="str">
        <f t="shared" si="971"/>
        <v>FQ2</v>
      </c>
    </row>
    <row r="6913" spans="1:10" x14ac:dyDescent="0.5">
      <c r="A6913" s="1">
        <f>DATE(Main!$Z6913,Main!$AA6913,Main!$AB6913)</f>
        <v>40790</v>
      </c>
      <c r="B6913">
        <f t="shared" si="965"/>
        <v>2011</v>
      </c>
      <c r="C6913">
        <f t="shared" si="966"/>
        <v>9</v>
      </c>
      <c r="D6913" t="str">
        <f t="shared" si="967"/>
        <v>September</v>
      </c>
      <c r="E6913">
        <f t="shared" si="968"/>
        <v>3</v>
      </c>
      <c r="F6913" t="str">
        <f t="shared" si="963"/>
        <v>2011-Sep</v>
      </c>
      <c r="G6913">
        <f t="shared" si="964"/>
        <v>7</v>
      </c>
      <c r="H6913" t="str">
        <f t="shared" si="969"/>
        <v>Sunday</v>
      </c>
      <c r="I6913" t="str">
        <f t="shared" si="970"/>
        <v>FM6</v>
      </c>
      <c r="J6913" t="str">
        <f t="shared" si="971"/>
        <v>FQ2</v>
      </c>
    </row>
    <row r="6914" spans="1:10" x14ac:dyDescent="0.5">
      <c r="A6914" s="1">
        <f>DATE(Main!$Z6914,Main!$AA6914,Main!$AB6914)</f>
        <v>41886</v>
      </c>
      <c r="B6914">
        <f t="shared" si="965"/>
        <v>2014</v>
      </c>
      <c r="C6914">
        <f t="shared" si="966"/>
        <v>9</v>
      </c>
      <c r="D6914" t="str">
        <f t="shared" si="967"/>
        <v>September</v>
      </c>
      <c r="E6914">
        <f t="shared" si="968"/>
        <v>3</v>
      </c>
      <c r="F6914" t="str">
        <f t="shared" ref="F6914:F6977" si="972">TEXT($A6914,"yyyy-mmm")</f>
        <v>2014-Sep</v>
      </c>
      <c r="G6914">
        <f t="shared" ref="G6914:G6977" si="973">WEEKDAY($A6914,2)</f>
        <v>4</v>
      </c>
      <c r="H6914" t="str">
        <f t="shared" si="969"/>
        <v>Thursday</v>
      </c>
      <c r="I6914" t="str">
        <f t="shared" si="970"/>
        <v>FM6</v>
      </c>
      <c r="J6914" t="str">
        <f t="shared" si="971"/>
        <v>FQ2</v>
      </c>
    </row>
    <row r="6915" spans="1:10" x14ac:dyDescent="0.5">
      <c r="A6915" s="1">
        <f>DATE(Main!$Z6915,Main!$AA6915,Main!$AB6915)</f>
        <v>41899</v>
      </c>
      <c r="B6915">
        <f t="shared" ref="B6915:B6978" si="974">YEAR($A6915)</f>
        <v>2014</v>
      </c>
      <c r="C6915">
        <f t="shared" ref="C6915:C6978" si="975">MONTH($A6915)</f>
        <v>9</v>
      </c>
      <c r="D6915" t="str">
        <f t="shared" ref="D6915:D6978" si="976">TEXT($A6915,"mmmm")</f>
        <v>September</v>
      </c>
      <c r="E6915">
        <f t="shared" ref="E6915:E6978" si="977">ROUNDUP(MONTH($A6915)/3,0)</f>
        <v>3</v>
      </c>
      <c r="F6915" t="str">
        <f t="shared" si="972"/>
        <v>2014-Sep</v>
      </c>
      <c r="G6915">
        <f t="shared" si="973"/>
        <v>3</v>
      </c>
      <c r="H6915" t="str">
        <f t="shared" ref="H6915:H6978" si="978">TEXT($A6915,"dddd")</f>
        <v>Wednesday</v>
      </c>
      <c r="I6915" t="str">
        <f t="shared" ref="I6915:I6978" si="979">CHOOSE(MONTH($A6915),"FM10","FM11","FM12","FM1","FM2","FM3","FM4","FM5","FM6","FM7","FM8","FM9")</f>
        <v>FM6</v>
      </c>
      <c r="J6915" t="str">
        <f t="shared" ref="J6915:J6978" si="980">CHOOSE(MONTH($A6915),"FQ4","FQ4","FQ4","FQ1","FQ1","FQ1","FQ2","FQ2","FQ2","FQ3","FQ3","FQ3")</f>
        <v>FQ2</v>
      </c>
    </row>
    <row r="6916" spans="1:10" x14ac:dyDescent="0.5">
      <c r="A6916" s="1">
        <f>DATE(Main!$Z6916,Main!$AA6916,Main!$AB6916)</f>
        <v>40436</v>
      </c>
      <c r="B6916">
        <f t="shared" si="974"/>
        <v>2010</v>
      </c>
      <c r="C6916">
        <f t="shared" si="975"/>
        <v>9</v>
      </c>
      <c r="D6916" t="str">
        <f t="shared" si="976"/>
        <v>September</v>
      </c>
      <c r="E6916">
        <f t="shared" si="977"/>
        <v>3</v>
      </c>
      <c r="F6916" t="str">
        <f t="shared" si="972"/>
        <v>2010-Sep</v>
      </c>
      <c r="G6916">
        <f t="shared" si="973"/>
        <v>3</v>
      </c>
      <c r="H6916" t="str">
        <f t="shared" si="978"/>
        <v>Wednesday</v>
      </c>
      <c r="I6916" t="str">
        <f t="shared" si="979"/>
        <v>FM6</v>
      </c>
      <c r="J6916" t="str">
        <f t="shared" si="980"/>
        <v>FQ2</v>
      </c>
    </row>
    <row r="6917" spans="1:10" x14ac:dyDescent="0.5">
      <c r="A6917" s="1">
        <f>DATE(Main!$Z6917,Main!$AA6917,Main!$AB6917)</f>
        <v>43365</v>
      </c>
      <c r="B6917">
        <f t="shared" si="974"/>
        <v>2018</v>
      </c>
      <c r="C6917">
        <f t="shared" si="975"/>
        <v>9</v>
      </c>
      <c r="D6917" t="str">
        <f t="shared" si="976"/>
        <v>September</v>
      </c>
      <c r="E6917">
        <f t="shared" si="977"/>
        <v>3</v>
      </c>
      <c r="F6917" t="str">
        <f t="shared" si="972"/>
        <v>2018-Sep</v>
      </c>
      <c r="G6917">
        <f t="shared" si="973"/>
        <v>6</v>
      </c>
      <c r="H6917" t="str">
        <f t="shared" si="978"/>
        <v>Saturday</v>
      </c>
      <c r="I6917" t="str">
        <f t="shared" si="979"/>
        <v>FM6</v>
      </c>
      <c r="J6917" t="str">
        <f t="shared" si="980"/>
        <v>FQ2</v>
      </c>
    </row>
    <row r="6918" spans="1:10" x14ac:dyDescent="0.5">
      <c r="A6918" s="1">
        <f>DATE(Main!$Z6918,Main!$AA6918,Main!$AB6918)</f>
        <v>41522</v>
      </c>
      <c r="B6918">
        <f t="shared" si="974"/>
        <v>2013</v>
      </c>
      <c r="C6918">
        <f t="shared" si="975"/>
        <v>9</v>
      </c>
      <c r="D6918" t="str">
        <f t="shared" si="976"/>
        <v>September</v>
      </c>
      <c r="E6918">
        <f t="shared" si="977"/>
        <v>3</v>
      </c>
      <c r="F6918" t="str">
        <f t="shared" si="972"/>
        <v>2013-Sep</v>
      </c>
      <c r="G6918">
        <f t="shared" si="973"/>
        <v>4</v>
      </c>
      <c r="H6918" t="str">
        <f t="shared" si="978"/>
        <v>Thursday</v>
      </c>
      <c r="I6918" t="str">
        <f t="shared" si="979"/>
        <v>FM6</v>
      </c>
      <c r="J6918" t="str">
        <f t="shared" si="980"/>
        <v>FQ2</v>
      </c>
    </row>
    <row r="6919" spans="1:10" x14ac:dyDescent="0.5">
      <c r="A6919" s="1">
        <f>DATE(Main!$Z6919,Main!$AA6919,Main!$AB6919)</f>
        <v>40430</v>
      </c>
      <c r="B6919">
        <f t="shared" si="974"/>
        <v>2010</v>
      </c>
      <c r="C6919">
        <f t="shared" si="975"/>
        <v>9</v>
      </c>
      <c r="D6919" t="str">
        <f t="shared" si="976"/>
        <v>September</v>
      </c>
      <c r="E6919">
        <f t="shared" si="977"/>
        <v>3</v>
      </c>
      <c r="F6919" t="str">
        <f t="shared" si="972"/>
        <v>2010-Sep</v>
      </c>
      <c r="G6919">
        <f t="shared" si="973"/>
        <v>4</v>
      </c>
      <c r="H6919" t="str">
        <f t="shared" si="978"/>
        <v>Thursday</v>
      </c>
      <c r="I6919" t="str">
        <f t="shared" si="979"/>
        <v>FM6</v>
      </c>
      <c r="J6919" t="str">
        <f t="shared" si="980"/>
        <v>FQ2</v>
      </c>
    </row>
    <row r="6920" spans="1:10" x14ac:dyDescent="0.5">
      <c r="A6920" s="1">
        <f>DATE(Main!$Z6920,Main!$AA6920,Main!$AB6920)</f>
        <v>40442</v>
      </c>
      <c r="B6920">
        <f t="shared" si="974"/>
        <v>2010</v>
      </c>
      <c r="C6920">
        <f t="shared" si="975"/>
        <v>9</v>
      </c>
      <c r="D6920" t="str">
        <f t="shared" si="976"/>
        <v>September</v>
      </c>
      <c r="E6920">
        <f t="shared" si="977"/>
        <v>3</v>
      </c>
      <c r="F6920" t="str">
        <f t="shared" si="972"/>
        <v>2010-Sep</v>
      </c>
      <c r="G6920">
        <f t="shared" si="973"/>
        <v>2</v>
      </c>
      <c r="H6920" t="str">
        <f t="shared" si="978"/>
        <v>Tuesday</v>
      </c>
      <c r="I6920" t="str">
        <f t="shared" si="979"/>
        <v>FM6</v>
      </c>
      <c r="J6920" t="str">
        <f t="shared" si="980"/>
        <v>FQ2</v>
      </c>
    </row>
    <row r="6921" spans="1:10" x14ac:dyDescent="0.5">
      <c r="A6921" s="1">
        <f>DATE(Main!$Z6921,Main!$AA6921,Main!$AB6921)</f>
        <v>43371</v>
      </c>
      <c r="B6921">
        <f t="shared" si="974"/>
        <v>2018</v>
      </c>
      <c r="C6921">
        <f t="shared" si="975"/>
        <v>9</v>
      </c>
      <c r="D6921" t="str">
        <f t="shared" si="976"/>
        <v>September</v>
      </c>
      <c r="E6921">
        <f t="shared" si="977"/>
        <v>3</v>
      </c>
      <c r="F6921" t="str">
        <f t="shared" si="972"/>
        <v>2018-Sep</v>
      </c>
      <c r="G6921">
        <f t="shared" si="973"/>
        <v>5</v>
      </c>
      <c r="H6921" t="str">
        <f t="shared" si="978"/>
        <v>Friday</v>
      </c>
      <c r="I6921" t="str">
        <f t="shared" si="979"/>
        <v>FM6</v>
      </c>
      <c r="J6921" t="str">
        <f t="shared" si="980"/>
        <v>FQ2</v>
      </c>
    </row>
    <row r="6922" spans="1:10" x14ac:dyDescent="0.5">
      <c r="A6922" s="1">
        <f>DATE(Main!$Z6922,Main!$AA6922,Main!$AB6922)</f>
        <v>41533</v>
      </c>
      <c r="B6922">
        <f t="shared" si="974"/>
        <v>2013</v>
      </c>
      <c r="C6922">
        <f t="shared" si="975"/>
        <v>9</v>
      </c>
      <c r="D6922" t="str">
        <f t="shared" si="976"/>
        <v>September</v>
      </c>
      <c r="E6922">
        <f t="shared" si="977"/>
        <v>3</v>
      </c>
      <c r="F6922" t="str">
        <f t="shared" si="972"/>
        <v>2013-Sep</v>
      </c>
      <c r="G6922">
        <f t="shared" si="973"/>
        <v>1</v>
      </c>
      <c r="H6922" t="str">
        <f t="shared" si="978"/>
        <v>Monday</v>
      </c>
      <c r="I6922" t="str">
        <f t="shared" si="979"/>
        <v>FM6</v>
      </c>
      <c r="J6922" t="str">
        <f t="shared" si="980"/>
        <v>FQ2</v>
      </c>
    </row>
    <row r="6923" spans="1:10" x14ac:dyDescent="0.5">
      <c r="A6923" s="1">
        <f>DATE(Main!$Z6923,Main!$AA6923,Main!$AB6923)</f>
        <v>41169</v>
      </c>
      <c r="B6923">
        <f t="shared" si="974"/>
        <v>2012</v>
      </c>
      <c r="C6923">
        <f t="shared" si="975"/>
        <v>9</v>
      </c>
      <c r="D6923" t="str">
        <f t="shared" si="976"/>
        <v>September</v>
      </c>
      <c r="E6923">
        <f t="shared" si="977"/>
        <v>3</v>
      </c>
      <c r="F6923" t="str">
        <f t="shared" si="972"/>
        <v>2012-Sep</v>
      </c>
      <c r="G6923">
        <f t="shared" si="973"/>
        <v>1</v>
      </c>
      <c r="H6923" t="str">
        <f t="shared" si="978"/>
        <v>Monday</v>
      </c>
      <c r="I6923" t="str">
        <f t="shared" si="979"/>
        <v>FM6</v>
      </c>
      <c r="J6923" t="str">
        <f t="shared" si="980"/>
        <v>FQ2</v>
      </c>
    </row>
    <row r="6924" spans="1:10" x14ac:dyDescent="0.5">
      <c r="A6924" s="1">
        <f>DATE(Main!$Z6924,Main!$AA6924,Main!$AB6924)</f>
        <v>42990</v>
      </c>
      <c r="B6924">
        <f t="shared" si="974"/>
        <v>2017</v>
      </c>
      <c r="C6924">
        <f t="shared" si="975"/>
        <v>9</v>
      </c>
      <c r="D6924" t="str">
        <f t="shared" si="976"/>
        <v>September</v>
      </c>
      <c r="E6924">
        <f t="shared" si="977"/>
        <v>3</v>
      </c>
      <c r="F6924" t="str">
        <f t="shared" si="972"/>
        <v>2017-Sep</v>
      </c>
      <c r="G6924">
        <f t="shared" si="973"/>
        <v>2</v>
      </c>
      <c r="H6924" t="str">
        <f t="shared" si="978"/>
        <v>Tuesday</v>
      </c>
      <c r="I6924" t="str">
        <f t="shared" si="979"/>
        <v>FM6</v>
      </c>
      <c r="J6924" t="str">
        <f t="shared" si="980"/>
        <v>FQ2</v>
      </c>
    </row>
    <row r="6925" spans="1:10" x14ac:dyDescent="0.5">
      <c r="A6925" s="1">
        <f>DATE(Main!$Z6925,Main!$AA6925,Main!$AB6925)</f>
        <v>41878</v>
      </c>
      <c r="B6925">
        <f t="shared" si="974"/>
        <v>2014</v>
      </c>
      <c r="C6925">
        <f t="shared" si="975"/>
        <v>8</v>
      </c>
      <c r="D6925" t="str">
        <f t="shared" si="976"/>
        <v>August</v>
      </c>
      <c r="E6925">
        <f t="shared" si="977"/>
        <v>3</v>
      </c>
      <c r="F6925" t="str">
        <f t="shared" si="972"/>
        <v>2014-Aug</v>
      </c>
      <c r="G6925">
        <f t="shared" si="973"/>
        <v>3</v>
      </c>
      <c r="H6925" t="str">
        <f t="shared" si="978"/>
        <v>Wednesday</v>
      </c>
      <c r="I6925" t="str">
        <f t="shared" si="979"/>
        <v>FM5</v>
      </c>
      <c r="J6925" t="str">
        <f t="shared" si="980"/>
        <v>FQ2</v>
      </c>
    </row>
    <row r="6926" spans="1:10" x14ac:dyDescent="0.5">
      <c r="A6926" s="1">
        <f>DATE(Main!$Z6926,Main!$AA6926,Main!$AB6926)</f>
        <v>42233</v>
      </c>
      <c r="B6926">
        <f t="shared" si="974"/>
        <v>2015</v>
      </c>
      <c r="C6926">
        <f t="shared" si="975"/>
        <v>8</v>
      </c>
      <c r="D6926" t="str">
        <f t="shared" si="976"/>
        <v>August</v>
      </c>
      <c r="E6926">
        <f t="shared" si="977"/>
        <v>3</v>
      </c>
      <c r="F6926" t="str">
        <f t="shared" si="972"/>
        <v>2015-Aug</v>
      </c>
      <c r="G6926">
        <f t="shared" si="973"/>
        <v>1</v>
      </c>
      <c r="H6926" t="str">
        <f t="shared" si="978"/>
        <v>Monday</v>
      </c>
      <c r="I6926" t="str">
        <f t="shared" si="979"/>
        <v>FM5</v>
      </c>
      <c r="J6926" t="str">
        <f t="shared" si="980"/>
        <v>FQ2</v>
      </c>
    </row>
    <row r="6927" spans="1:10" x14ac:dyDescent="0.5">
      <c r="A6927" s="1">
        <f>DATE(Main!$Z6927,Main!$AA6927,Main!$AB6927)</f>
        <v>42593</v>
      </c>
      <c r="B6927">
        <f t="shared" si="974"/>
        <v>2016</v>
      </c>
      <c r="C6927">
        <f t="shared" si="975"/>
        <v>8</v>
      </c>
      <c r="D6927" t="str">
        <f t="shared" si="976"/>
        <v>August</v>
      </c>
      <c r="E6927">
        <f t="shared" si="977"/>
        <v>3</v>
      </c>
      <c r="F6927" t="str">
        <f t="shared" si="972"/>
        <v>2016-Aug</v>
      </c>
      <c r="G6927">
        <f t="shared" si="973"/>
        <v>4</v>
      </c>
      <c r="H6927" t="str">
        <f t="shared" si="978"/>
        <v>Thursday</v>
      </c>
      <c r="I6927" t="str">
        <f t="shared" si="979"/>
        <v>FM5</v>
      </c>
      <c r="J6927" t="str">
        <f t="shared" si="980"/>
        <v>FQ2</v>
      </c>
    </row>
    <row r="6928" spans="1:10" x14ac:dyDescent="0.5">
      <c r="A6928" s="1">
        <f>DATE(Main!$Z6928,Main!$AA6928,Main!$AB6928)</f>
        <v>41137</v>
      </c>
      <c r="B6928">
        <f t="shared" si="974"/>
        <v>2012</v>
      </c>
      <c r="C6928">
        <f t="shared" si="975"/>
        <v>8</v>
      </c>
      <c r="D6928" t="str">
        <f t="shared" si="976"/>
        <v>August</v>
      </c>
      <c r="E6928">
        <f t="shared" si="977"/>
        <v>3</v>
      </c>
      <c r="F6928" t="str">
        <f t="shared" si="972"/>
        <v>2012-Aug</v>
      </c>
      <c r="G6928">
        <f t="shared" si="973"/>
        <v>4</v>
      </c>
      <c r="H6928" t="str">
        <f t="shared" si="978"/>
        <v>Thursday</v>
      </c>
      <c r="I6928" t="str">
        <f t="shared" si="979"/>
        <v>FM5</v>
      </c>
      <c r="J6928" t="str">
        <f t="shared" si="980"/>
        <v>FQ2</v>
      </c>
    </row>
    <row r="6929" spans="1:10" x14ac:dyDescent="0.5">
      <c r="A6929" s="1">
        <f>DATE(Main!$Z6929,Main!$AA6929,Main!$AB6929)</f>
        <v>40392</v>
      </c>
      <c r="B6929">
        <f t="shared" si="974"/>
        <v>2010</v>
      </c>
      <c r="C6929">
        <f t="shared" si="975"/>
        <v>8</v>
      </c>
      <c r="D6929" t="str">
        <f t="shared" si="976"/>
        <v>August</v>
      </c>
      <c r="E6929">
        <f t="shared" si="977"/>
        <v>3</v>
      </c>
      <c r="F6929" t="str">
        <f t="shared" si="972"/>
        <v>2010-Aug</v>
      </c>
      <c r="G6929">
        <f t="shared" si="973"/>
        <v>1</v>
      </c>
      <c r="H6929" t="str">
        <f t="shared" si="978"/>
        <v>Monday</v>
      </c>
      <c r="I6929" t="str">
        <f t="shared" si="979"/>
        <v>FM5</v>
      </c>
      <c r="J6929" t="str">
        <f t="shared" si="980"/>
        <v>FQ2</v>
      </c>
    </row>
    <row r="6930" spans="1:10" x14ac:dyDescent="0.5">
      <c r="A6930" s="1">
        <f>DATE(Main!$Z6930,Main!$AA6930,Main!$AB6930)</f>
        <v>41650</v>
      </c>
      <c r="B6930">
        <f t="shared" si="974"/>
        <v>2014</v>
      </c>
      <c r="C6930">
        <f t="shared" si="975"/>
        <v>1</v>
      </c>
      <c r="D6930" t="str">
        <f t="shared" si="976"/>
        <v>January</v>
      </c>
      <c r="E6930">
        <f t="shared" si="977"/>
        <v>1</v>
      </c>
      <c r="F6930" t="str">
        <f t="shared" si="972"/>
        <v>2014-Jan</v>
      </c>
      <c r="G6930">
        <f t="shared" si="973"/>
        <v>6</v>
      </c>
      <c r="H6930" t="str">
        <f t="shared" si="978"/>
        <v>Saturday</v>
      </c>
      <c r="I6930" t="str">
        <f t="shared" si="979"/>
        <v>FM10</v>
      </c>
      <c r="J6930" t="str">
        <f t="shared" si="980"/>
        <v>FQ4</v>
      </c>
    </row>
    <row r="6931" spans="1:10" x14ac:dyDescent="0.5">
      <c r="A6931" s="1">
        <f>DATE(Main!$Z6931,Main!$AA6931,Main!$AB6931)</f>
        <v>40777</v>
      </c>
      <c r="B6931">
        <f t="shared" si="974"/>
        <v>2011</v>
      </c>
      <c r="C6931">
        <f t="shared" si="975"/>
        <v>8</v>
      </c>
      <c r="D6931" t="str">
        <f t="shared" si="976"/>
        <v>August</v>
      </c>
      <c r="E6931">
        <f t="shared" si="977"/>
        <v>3</v>
      </c>
      <c r="F6931" t="str">
        <f t="shared" si="972"/>
        <v>2011-Aug</v>
      </c>
      <c r="G6931">
        <f t="shared" si="973"/>
        <v>1</v>
      </c>
      <c r="H6931" t="str">
        <f t="shared" si="978"/>
        <v>Monday</v>
      </c>
      <c r="I6931" t="str">
        <f t="shared" si="979"/>
        <v>FM5</v>
      </c>
      <c r="J6931" t="str">
        <f t="shared" si="980"/>
        <v>FQ2</v>
      </c>
    </row>
    <row r="6932" spans="1:10" x14ac:dyDescent="0.5">
      <c r="A6932" s="1">
        <f>DATE(Main!$Z6932,Main!$AA6932,Main!$AB6932)</f>
        <v>42229</v>
      </c>
      <c r="B6932">
        <f t="shared" si="974"/>
        <v>2015</v>
      </c>
      <c r="C6932">
        <f t="shared" si="975"/>
        <v>8</v>
      </c>
      <c r="D6932" t="str">
        <f t="shared" si="976"/>
        <v>August</v>
      </c>
      <c r="E6932">
        <f t="shared" si="977"/>
        <v>3</v>
      </c>
      <c r="F6932" t="str">
        <f t="shared" si="972"/>
        <v>2015-Aug</v>
      </c>
      <c r="G6932">
        <f t="shared" si="973"/>
        <v>4</v>
      </c>
      <c r="H6932" t="str">
        <f t="shared" si="978"/>
        <v>Thursday</v>
      </c>
      <c r="I6932" t="str">
        <f t="shared" si="979"/>
        <v>FM5</v>
      </c>
      <c r="J6932" t="str">
        <f t="shared" si="980"/>
        <v>FQ2</v>
      </c>
    </row>
    <row r="6933" spans="1:10" x14ac:dyDescent="0.5">
      <c r="A6933" s="1">
        <f>DATE(Main!$Z6933,Main!$AA6933,Main!$AB6933)</f>
        <v>41122</v>
      </c>
      <c r="B6933">
        <f t="shared" si="974"/>
        <v>2012</v>
      </c>
      <c r="C6933">
        <f t="shared" si="975"/>
        <v>8</v>
      </c>
      <c r="D6933" t="str">
        <f t="shared" si="976"/>
        <v>August</v>
      </c>
      <c r="E6933">
        <f t="shared" si="977"/>
        <v>3</v>
      </c>
      <c r="F6933" t="str">
        <f t="shared" si="972"/>
        <v>2012-Aug</v>
      </c>
      <c r="G6933">
        <f t="shared" si="973"/>
        <v>3</v>
      </c>
      <c r="H6933" t="str">
        <f t="shared" si="978"/>
        <v>Wednesday</v>
      </c>
      <c r="I6933" t="str">
        <f t="shared" si="979"/>
        <v>FM5</v>
      </c>
      <c r="J6933" t="str">
        <f t="shared" si="980"/>
        <v>FQ2</v>
      </c>
    </row>
    <row r="6934" spans="1:10" x14ac:dyDescent="0.5">
      <c r="A6934" s="1">
        <f>DATE(Main!$Z6934,Main!$AA6934,Main!$AB6934)</f>
        <v>41144</v>
      </c>
      <c r="B6934">
        <f t="shared" si="974"/>
        <v>2012</v>
      </c>
      <c r="C6934">
        <f t="shared" si="975"/>
        <v>8</v>
      </c>
      <c r="D6934" t="str">
        <f t="shared" si="976"/>
        <v>August</v>
      </c>
      <c r="E6934">
        <f t="shared" si="977"/>
        <v>3</v>
      </c>
      <c r="F6934" t="str">
        <f t="shared" si="972"/>
        <v>2012-Aug</v>
      </c>
      <c r="G6934">
        <f t="shared" si="973"/>
        <v>4</v>
      </c>
      <c r="H6934" t="str">
        <f t="shared" si="978"/>
        <v>Thursday</v>
      </c>
      <c r="I6934" t="str">
        <f t="shared" si="979"/>
        <v>FM5</v>
      </c>
      <c r="J6934" t="str">
        <f t="shared" si="980"/>
        <v>FQ2</v>
      </c>
    </row>
    <row r="6935" spans="1:10" x14ac:dyDescent="0.5">
      <c r="A6935" s="1">
        <f>DATE(Main!$Z6935,Main!$AA6935,Main!$AB6935)</f>
        <v>42975</v>
      </c>
      <c r="B6935">
        <f t="shared" si="974"/>
        <v>2017</v>
      </c>
      <c r="C6935">
        <f t="shared" si="975"/>
        <v>8</v>
      </c>
      <c r="D6935" t="str">
        <f t="shared" si="976"/>
        <v>August</v>
      </c>
      <c r="E6935">
        <f t="shared" si="977"/>
        <v>3</v>
      </c>
      <c r="F6935" t="str">
        <f t="shared" si="972"/>
        <v>2017-Aug</v>
      </c>
      <c r="G6935">
        <f t="shared" si="973"/>
        <v>1</v>
      </c>
      <c r="H6935" t="str">
        <f t="shared" si="978"/>
        <v>Monday</v>
      </c>
      <c r="I6935" t="str">
        <f t="shared" si="979"/>
        <v>FM5</v>
      </c>
      <c r="J6935" t="str">
        <f t="shared" si="980"/>
        <v>FQ2</v>
      </c>
    </row>
    <row r="6936" spans="1:10" x14ac:dyDescent="0.5">
      <c r="A6936" s="1">
        <f>DATE(Main!$Z6936,Main!$AA6936,Main!$AB6936)</f>
        <v>40407</v>
      </c>
      <c r="B6936">
        <f t="shared" si="974"/>
        <v>2010</v>
      </c>
      <c r="C6936">
        <f t="shared" si="975"/>
        <v>8</v>
      </c>
      <c r="D6936" t="str">
        <f t="shared" si="976"/>
        <v>August</v>
      </c>
      <c r="E6936">
        <f t="shared" si="977"/>
        <v>3</v>
      </c>
      <c r="F6936" t="str">
        <f t="shared" si="972"/>
        <v>2010-Aug</v>
      </c>
      <c r="G6936">
        <f t="shared" si="973"/>
        <v>2</v>
      </c>
      <c r="H6936" t="str">
        <f t="shared" si="978"/>
        <v>Tuesday</v>
      </c>
      <c r="I6936" t="str">
        <f t="shared" si="979"/>
        <v>FM5</v>
      </c>
      <c r="J6936" t="str">
        <f t="shared" si="980"/>
        <v>FQ2</v>
      </c>
    </row>
    <row r="6937" spans="1:10" x14ac:dyDescent="0.5">
      <c r="A6937" s="1">
        <f>DATE(Main!$Z6937,Main!$AA6937,Main!$AB6937)</f>
        <v>40404</v>
      </c>
      <c r="B6937">
        <f t="shared" si="974"/>
        <v>2010</v>
      </c>
      <c r="C6937">
        <f t="shared" si="975"/>
        <v>8</v>
      </c>
      <c r="D6937" t="str">
        <f t="shared" si="976"/>
        <v>August</v>
      </c>
      <c r="E6937">
        <f t="shared" si="977"/>
        <v>3</v>
      </c>
      <c r="F6937" t="str">
        <f t="shared" si="972"/>
        <v>2010-Aug</v>
      </c>
      <c r="G6937">
        <f t="shared" si="973"/>
        <v>6</v>
      </c>
      <c r="H6937" t="str">
        <f t="shared" si="978"/>
        <v>Saturday</v>
      </c>
      <c r="I6937" t="str">
        <f t="shared" si="979"/>
        <v>FM5</v>
      </c>
      <c r="J6937" t="str">
        <f t="shared" si="980"/>
        <v>FQ2</v>
      </c>
    </row>
    <row r="6938" spans="1:10" x14ac:dyDescent="0.5">
      <c r="A6938" s="1">
        <f>DATE(Main!$Z6938,Main!$AA6938,Main!$AB6938)</f>
        <v>42231</v>
      </c>
      <c r="B6938">
        <f t="shared" si="974"/>
        <v>2015</v>
      </c>
      <c r="C6938">
        <f t="shared" si="975"/>
        <v>8</v>
      </c>
      <c r="D6938" t="str">
        <f t="shared" si="976"/>
        <v>August</v>
      </c>
      <c r="E6938">
        <f t="shared" si="977"/>
        <v>3</v>
      </c>
      <c r="F6938" t="str">
        <f t="shared" si="972"/>
        <v>2015-Aug</v>
      </c>
      <c r="G6938">
        <f t="shared" si="973"/>
        <v>6</v>
      </c>
      <c r="H6938" t="str">
        <f t="shared" si="978"/>
        <v>Saturday</v>
      </c>
      <c r="I6938" t="str">
        <f t="shared" si="979"/>
        <v>FM5</v>
      </c>
      <c r="J6938" t="str">
        <f t="shared" si="980"/>
        <v>FQ2</v>
      </c>
    </row>
    <row r="6939" spans="1:10" x14ac:dyDescent="0.5">
      <c r="A6939" s="1">
        <f>DATE(Main!$Z6939,Main!$AA6939,Main!$AB6939)</f>
        <v>42961</v>
      </c>
      <c r="B6939">
        <f t="shared" si="974"/>
        <v>2017</v>
      </c>
      <c r="C6939">
        <f t="shared" si="975"/>
        <v>8</v>
      </c>
      <c r="D6939" t="str">
        <f t="shared" si="976"/>
        <v>August</v>
      </c>
      <c r="E6939">
        <f t="shared" si="977"/>
        <v>3</v>
      </c>
      <c r="F6939" t="str">
        <f t="shared" si="972"/>
        <v>2017-Aug</v>
      </c>
      <c r="G6939">
        <f t="shared" si="973"/>
        <v>1</v>
      </c>
      <c r="H6939" t="str">
        <f t="shared" si="978"/>
        <v>Monday</v>
      </c>
      <c r="I6939" t="str">
        <f t="shared" si="979"/>
        <v>FM5</v>
      </c>
      <c r="J6939" t="str">
        <f t="shared" si="980"/>
        <v>FQ2</v>
      </c>
    </row>
    <row r="6940" spans="1:10" x14ac:dyDescent="0.5">
      <c r="A6940" s="1">
        <f>DATE(Main!$Z6940,Main!$AA6940,Main!$AB6940)</f>
        <v>41143</v>
      </c>
      <c r="B6940">
        <f t="shared" si="974"/>
        <v>2012</v>
      </c>
      <c r="C6940">
        <f t="shared" si="975"/>
        <v>8</v>
      </c>
      <c r="D6940" t="str">
        <f t="shared" si="976"/>
        <v>August</v>
      </c>
      <c r="E6940">
        <f t="shared" si="977"/>
        <v>3</v>
      </c>
      <c r="F6940" t="str">
        <f t="shared" si="972"/>
        <v>2012-Aug</v>
      </c>
      <c r="G6940">
        <f t="shared" si="973"/>
        <v>3</v>
      </c>
      <c r="H6940" t="str">
        <f t="shared" si="978"/>
        <v>Wednesday</v>
      </c>
      <c r="I6940" t="str">
        <f t="shared" si="979"/>
        <v>FM5</v>
      </c>
      <c r="J6940" t="str">
        <f t="shared" si="980"/>
        <v>FQ2</v>
      </c>
    </row>
    <row r="6941" spans="1:10" x14ac:dyDescent="0.5">
      <c r="A6941" s="1">
        <f>DATE(Main!$Z6941,Main!$AA6941,Main!$AB6941)</f>
        <v>41488</v>
      </c>
      <c r="B6941">
        <f t="shared" si="974"/>
        <v>2013</v>
      </c>
      <c r="C6941">
        <f t="shared" si="975"/>
        <v>8</v>
      </c>
      <c r="D6941" t="str">
        <f t="shared" si="976"/>
        <v>August</v>
      </c>
      <c r="E6941">
        <f t="shared" si="977"/>
        <v>3</v>
      </c>
      <c r="F6941" t="str">
        <f t="shared" si="972"/>
        <v>2013-Aug</v>
      </c>
      <c r="G6941">
        <f t="shared" si="973"/>
        <v>5</v>
      </c>
      <c r="H6941" t="str">
        <f t="shared" si="978"/>
        <v>Friday</v>
      </c>
      <c r="I6941" t="str">
        <f t="shared" si="979"/>
        <v>FM5</v>
      </c>
      <c r="J6941" t="str">
        <f t="shared" si="980"/>
        <v>FQ2</v>
      </c>
    </row>
    <row r="6942" spans="1:10" x14ac:dyDescent="0.5">
      <c r="A6942" s="1">
        <f>DATE(Main!$Z6942,Main!$AA6942,Main!$AB6942)</f>
        <v>40402</v>
      </c>
      <c r="B6942">
        <f t="shared" si="974"/>
        <v>2010</v>
      </c>
      <c r="C6942">
        <f t="shared" si="975"/>
        <v>8</v>
      </c>
      <c r="D6942" t="str">
        <f t="shared" si="976"/>
        <v>August</v>
      </c>
      <c r="E6942">
        <f t="shared" si="977"/>
        <v>3</v>
      </c>
      <c r="F6942" t="str">
        <f t="shared" si="972"/>
        <v>2010-Aug</v>
      </c>
      <c r="G6942">
        <f t="shared" si="973"/>
        <v>4</v>
      </c>
      <c r="H6942" t="str">
        <f t="shared" si="978"/>
        <v>Thursday</v>
      </c>
      <c r="I6942" t="str">
        <f t="shared" si="979"/>
        <v>FM5</v>
      </c>
      <c r="J6942" t="str">
        <f t="shared" si="980"/>
        <v>FQ2</v>
      </c>
    </row>
    <row r="6943" spans="1:10" x14ac:dyDescent="0.5">
      <c r="A6943" s="1">
        <f>DATE(Main!$Z6943,Main!$AA6943,Main!$AB6943)</f>
        <v>41135</v>
      </c>
      <c r="B6943">
        <f t="shared" si="974"/>
        <v>2012</v>
      </c>
      <c r="C6943">
        <f t="shared" si="975"/>
        <v>8</v>
      </c>
      <c r="D6943" t="str">
        <f t="shared" si="976"/>
        <v>August</v>
      </c>
      <c r="E6943">
        <f t="shared" si="977"/>
        <v>3</v>
      </c>
      <c r="F6943" t="str">
        <f t="shared" si="972"/>
        <v>2012-Aug</v>
      </c>
      <c r="G6943">
        <f t="shared" si="973"/>
        <v>2</v>
      </c>
      <c r="H6943" t="str">
        <f t="shared" si="978"/>
        <v>Tuesday</v>
      </c>
      <c r="I6943" t="str">
        <f t="shared" si="979"/>
        <v>FM5</v>
      </c>
      <c r="J6943" t="str">
        <f t="shared" si="980"/>
        <v>FQ2</v>
      </c>
    </row>
    <row r="6944" spans="1:10" x14ac:dyDescent="0.5">
      <c r="A6944" s="1">
        <f>DATE(Main!$Z6944,Main!$AA6944,Main!$AB6944)</f>
        <v>42951</v>
      </c>
      <c r="B6944">
        <f t="shared" si="974"/>
        <v>2017</v>
      </c>
      <c r="C6944">
        <f t="shared" si="975"/>
        <v>8</v>
      </c>
      <c r="D6944" t="str">
        <f t="shared" si="976"/>
        <v>August</v>
      </c>
      <c r="E6944">
        <f t="shared" si="977"/>
        <v>3</v>
      </c>
      <c r="F6944" t="str">
        <f t="shared" si="972"/>
        <v>2017-Aug</v>
      </c>
      <c r="G6944">
        <f t="shared" si="973"/>
        <v>5</v>
      </c>
      <c r="H6944" t="str">
        <f t="shared" si="978"/>
        <v>Friday</v>
      </c>
      <c r="I6944" t="str">
        <f t="shared" si="979"/>
        <v>FM5</v>
      </c>
      <c r="J6944" t="str">
        <f t="shared" si="980"/>
        <v>FQ2</v>
      </c>
    </row>
    <row r="6945" spans="1:10" x14ac:dyDescent="0.5">
      <c r="A6945" s="1">
        <f>DATE(Main!$Z6945,Main!$AA6945,Main!$AB6945)</f>
        <v>43319</v>
      </c>
      <c r="B6945">
        <f t="shared" si="974"/>
        <v>2018</v>
      </c>
      <c r="C6945">
        <f t="shared" si="975"/>
        <v>8</v>
      </c>
      <c r="D6945" t="str">
        <f t="shared" si="976"/>
        <v>August</v>
      </c>
      <c r="E6945">
        <f t="shared" si="977"/>
        <v>3</v>
      </c>
      <c r="F6945" t="str">
        <f t="shared" si="972"/>
        <v>2018-Aug</v>
      </c>
      <c r="G6945">
        <f t="shared" si="973"/>
        <v>2</v>
      </c>
      <c r="H6945" t="str">
        <f t="shared" si="978"/>
        <v>Tuesday</v>
      </c>
      <c r="I6945" t="str">
        <f t="shared" si="979"/>
        <v>FM5</v>
      </c>
      <c r="J6945" t="str">
        <f t="shared" si="980"/>
        <v>FQ2</v>
      </c>
    </row>
    <row r="6946" spans="1:10" x14ac:dyDescent="0.5">
      <c r="A6946" s="1">
        <f>DATE(Main!$Z6946,Main!$AA6946,Main!$AB6946)</f>
        <v>40768</v>
      </c>
      <c r="B6946">
        <f t="shared" si="974"/>
        <v>2011</v>
      </c>
      <c r="C6946">
        <f t="shared" si="975"/>
        <v>8</v>
      </c>
      <c r="D6946" t="str">
        <f t="shared" si="976"/>
        <v>August</v>
      </c>
      <c r="E6946">
        <f t="shared" si="977"/>
        <v>3</v>
      </c>
      <c r="F6946" t="str">
        <f t="shared" si="972"/>
        <v>2011-Aug</v>
      </c>
      <c r="G6946">
        <f t="shared" si="973"/>
        <v>6</v>
      </c>
      <c r="H6946" t="str">
        <f t="shared" si="978"/>
        <v>Saturday</v>
      </c>
      <c r="I6946" t="str">
        <f t="shared" si="979"/>
        <v>FM5</v>
      </c>
      <c r="J6946" t="str">
        <f t="shared" si="980"/>
        <v>FQ2</v>
      </c>
    </row>
    <row r="6947" spans="1:10" x14ac:dyDescent="0.5">
      <c r="A6947" s="1">
        <f>DATE(Main!$Z6947,Main!$AA6947,Main!$AB6947)</f>
        <v>42959</v>
      </c>
      <c r="B6947">
        <f t="shared" si="974"/>
        <v>2017</v>
      </c>
      <c r="C6947">
        <f t="shared" si="975"/>
        <v>8</v>
      </c>
      <c r="D6947" t="str">
        <f t="shared" si="976"/>
        <v>August</v>
      </c>
      <c r="E6947">
        <f t="shared" si="977"/>
        <v>3</v>
      </c>
      <c r="F6947" t="str">
        <f t="shared" si="972"/>
        <v>2017-Aug</v>
      </c>
      <c r="G6947">
        <f t="shared" si="973"/>
        <v>6</v>
      </c>
      <c r="H6947" t="str">
        <f t="shared" si="978"/>
        <v>Saturday</v>
      </c>
      <c r="I6947" t="str">
        <f t="shared" si="979"/>
        <v>FM5</v>
      </c>
      <c r="J6947" t="str">
        <f t="shared" si="980"/>
        <v>FQ2</v>
      </c>
    </row>
    <row r="6948" spans="1:10" x14ac:dyDescent="0.5">
      <c r="A6948" s="1">
        <f>DATE(Main!$Z6948,Main!$AA6948,Main!$AB6948)</f>
        <v>40407</v>
      </c>
      <c r="B6948">
        <f t="shared" si="974"/>
        <v>2010</v>
      </c>
      <c r="C6948">
        <f t="shared" si="975"/>
        <v>8</v>
      </c>
      <c r="D6948" t="str">
        <f t="shared" si="976"/>
        <v>August</v>
      </c>
      <c r="E6948">
        <f t="shared" si="977"/>
        <v>3</v>
      </c>
      <c r="F6948" t="str">
        <f t="shared" si="972"/>
        <v>2010-Aug</v>
      </c>
      <c r="G6948">
        <f t="shared" si="973"/>
        <v>2</v>
      </c>
      <c r="H6948" t="str">
        <f t="shared" si="978"/>
        <v>Tuesday</v>
      </c>
      <c r="I6948" t="str">
        <f t="shared" si="979"/>
        <v>FM5</v>
      </c>
      <c r="J6948" t="str">
        <f t="shared" si="980"/>
        <v>FQ2</v>
      </c>
    </row>
    <row r="6949" spans="1:10" x14ac:dyDescent="0.5">
      <c r="A6949" s="1">
        <f>DATE(Main!$Z6949,Main!$AA6949,Main!$AB6949)</f>
        <v>41878</v>
      </c>
      <c r="B6949">
        <f t="shared" si="974"/>
        <v>2014</v>
      </c>
      <c r="C6949">
        <f t="shared" si="975"/>
        <v>8</v>
      </c>
      <c r="D6949" t="str">
        <f t="shared" si="976"/>
        <v>August</v>
      </c>
      <c r="E6949">
        <f t="shared" si="977"/>
        <v>3</v>
      </c>
      <c r="F6949" t="str">
        <f t="shared" si="972"/>
        <v>2014-Aug</v>
      </c>
      <c r="G6949">
        <f t="shared" si="973"/>
        <v>3</v>
      </c>
      <c r="H6949" t="str">
        <f t="shared" si="978"/>
        <v>Wednesday</v>
      </c>
      <c r="I6949" t="str">
        <f t="shared" si="979"/>
        <v>FM5</v>
      </c>
      <c r="J6949" t="str">
        <f t="shared" si="980"/>
        <v>FQ2</v>
      </c>
    </row>
    <row r="6950" spans="1:10" x14ac:dyDescent="0.5">
      <c r="A6950" s="1">
        <f>DATE(Main!$Z6950,Main!$AA6950,Main!$AB6950)</f>
        <v>40391</v>
      </c>
      <c r="B6950">
        <f t="shared" si="974"/>
        <v>2010</v>
      </c>
      <c r="C6950">
        <f t="shared" si="975"/>
        <v>8</v>
      </c>
      <c r="D6950" t="str">
        <f t="shared" si="976"/>
        <v>August</v>
      </c>
      <c r="E6950">
        <f t="shared" si="977"/>
        <v>3</v>
      </c>
      <c r="F6950" t="str">
        <f t="shared" si="972"/>
        <v>2010-Aug</v>
      </c>
      <c r="G6950">
        <f t="shared" si="973"/>
        <v>7</v>
      </c>
      <c r="H6950" t="str">
        <f t="shared" si="978"/>
        <v>Sunday</v>
      </c>
      <c r="I6950" t="str">
        <f t="shared" si="979"/>
        <v>FM5</v>
      </c>
      <c r="J6950" t="str">
        <f t="shared" si="980"/>
        <v>FQ2</v>
      </c>
    </row>
    <row r="6951" spans="1:10" x14ac:dyDescent="0.5">
      <c r="A6951" s="1">
        <f>DATE(Main!$Z6951,Main!$AA6951,Main!$AB6951)</f>
        <v>43322</v>
      </c>
      <c r="B6951">
        <f t="shared" si="974"/>
        <v>2018</v>
      </c>
      <c r="C6951">
        <f t="shared" si="975"/>
        <v>8</v>
      </c>
      <c r="D6951" t="str">
        <f t="shared" si="976"/>
        <v>August</v>
      </c>
      <c r="E6951">
        <f t="shared" si="977"/>
        <v>3</v>
      </c>
      <c r="F6951" t="str">
        <f t="shared" si="972"/>
        <v>2018-Aug</v>
      </c>
      <c r="G6951">
        <f t="shared" si="973"/>
        <v>5</v>
      </c>
      <c r="H6951" t="str">
        <f t="shared" si="978"/>
        <v>Friday</v>
      </c>
      <c r="I6951" t="str">
        <f t="shared" si="979"/>
        <v>FM5</v>
      </c>
      <c r="J6951" t="str">
        <f t="shared" si="980"/>
        <v>FQ2</v>
      </c>
    </row>
    <row r="6952" spans="1:10" x14ac:dyDescent="0.5">
      <c r="A6952" s="1">
        <f>DATE(Main!$Z6952,Main!$AA6952,Main!$AB6952)</f>
        <v>41130</v>
      </c>
      <c r="B6952">
        <f t="shared" si="974"/>
        <v>2012</v>
      </c>
      <c r="C6952">
        <f t="shared" si="975"/>
        <v>8</v>
      </c>
      <c r="D6952" t="str">
        <f t="shared" si="976"/>
        <v>August</v>
      </c>
      <c r="E6952">
        <f t="shared" si="977"/>
        <v>3</v>
      </c>
      <c r="F6952" t="str">
        <f t="shared" si="972"/>
        <v>2012-Aug</v>
      </c>
      <c r="G6952">
        <f t="shared" si="973"/>
        <v>4</v>
      </c>
      <c r="H6952" t="str">
        <f t="shared" si="978"/>
        <v>Thursday</v>
      </c>
      <c r="I6952" t="str">
        <f t="shared" si="979"/>
        <v>FM5</v>
      </c>
      <c r="J6952" t="str">
        <f t="shared" si="980"/>
        <v>FQ2</v>
      </c>
    </row>
    <row r="6953" spans="1:10" x14ac:dyDescent="0.5">
      <c r="A6953" s="1">
        <f>DATE(Main!$Z6953,Main!$AA6953,Main!$AB6953)</f>
        <v>42958</v>
      </c>
      <c r="B6953">
        <f t="shared" si="974"/>
        <v>2017</v>
      </c>
      <c r="C6953">
        <f t="shared" si="975"/>
        <v>8</v>
      </c>
      <c r="D6953" t="str">
        <f t="shared" si="976"/>
        <v>August</v>
      </c>
      <c r="E6953">
        <f t="shared" si="977"/>
        <v>3</v>
      </c>
      <c r="F6953" t="str">
        <f t="shared" si="972"/>
        <v>2017-Aug</v>
      </c>
      <c r="G6953">
        <f t="shared" si="973"/>
        <v>5</v>
      </c>
      <c r="H6953" t="str">
        <f t="shared" si="978"/>
        <v>Friday</v>
      </c>
      <c r="I6953" t="str">
        <f t="shared" si="979"/>
        <v>FM5</v>
      </c>
      <c r="J6953" t="str">
        <f t="shared" si="980"/>
        <v>FQ2</v>
      </c>
    </row>
    <row r="6954" spans="1:10" x14ac:dyDescent="0.5">
      <c r="A6954" s="1">
        <f>DATE(Main!$Z6954,Main!$AA6954,Main!$AB6954)</f>
        <v>40774</v>
      </c>
      <c r="B6954">
        <f t="shared" si="974"/>
        <v>2011</v>
      </c>
      <c r="C6954">
        <f t="shared" si="975"/>
        <v>8</v>
      </c>
      <c r="D6954" t="str">
        <f t="shared" si="976"/>
        <v>August</v>
      </c>
      <c r="E6954">
        <f t="shared" si="977"/>
        <v>3</v>
      </c>
      <c r="F6954" t="str">
        <f t="shared" si="972"/>
        <v>2011-Aug</v>
      </c>
      <c r="G6954">
        <f t="shared" si="973"/>
        <v>5</v>
      </c>
      <c r="H6954" t="str">
        <f t="shared" si="978"/>
        <v>Friday</v>
      </c>
      <c r="I6954" t="str">
        <f t="shared" si="979"/>
        <v>FM5</v>
      </c>
      <c r="J6954" t="str">
        <f t="shared" si="980"/>
        <v>FQ2</v>
      </c>
    </row>
    <row r="6955" spans="1:10" x14ac:dyDescent="0.5">
      <c r="A6955" s="1">
        <f>DATE(Main!$Z6955,Main!$AA6955,Main!$AB6955)</f>
        <v>42962</v>
      </c>
      <c r="B6955">
        <f t="shared" si="974"/>
        <v>2017</v>
      </c>
      <c r="C6955">
        <f t="shared" si="975"/>
        <v>8</v>
      </c>
      <c r="D6955" t="str">
        <f t="shared" si="976"/>
        <v>August</v>
      </c>
      <c r="E6955">
        <f t="shared" si="977"/>
        <v>3</v>
      </c>
      <c r="F6955" t="str">
        <f t="shared" si="972"/>
        <v>2017-Aug</v>
      </c>
      <c r="G6955">
        <f t="shared" si="973"/>
        <v>2</v>
      </c>
      <c r="H6955" t="str">
        <f t="shared" si="978"/>
        <v>Tuesday</v>
      </c>
      <c r="I6955" t="str">
        <f t="shared" si="979"/>
        <v>FM5</v>
      </c>
      <c r="J6955" t="str">
        <f t="shared" si="980"/>
        <v>FQ2</v>
      </c>
    </row>
    <row r="6956" spans="1:10" x14ac:dyDescent="0.5">
      <c r="A6956" s="1">
        <f>DATE(Main!$Z6956,Main!$AA6956,Main!$AB6956)</f>
        <v>41509</v>
      </c>
      <c r="B6956">
        <f t="shared" si="974"/>
        <v>2013</v>
      </c>
      <c r="C6956">
        <f t="shared" si="975"/>
        <v>8</v>
      </c>
      <c r="D6956" t="str">
        <f t="shared" si="976"/>
        <v>August</v>
      </c>
      <c r="E6956">
        <f t="shared" si="977"/>
        <v>3</v>
      </c>
      <c r="F6956" t="str">
        <f t="shared" si="972"/>
        <v>2013-Aug</v>
      </c>
      <c r="G6956">
        <f t="shared" si="973"/>
        <v>5</v>
      </c>
      <c r="H6956" t="str">
        <f t="shared" si="978"/>
        <v>Friday</v>
      </c>
      <c r="I6956" t="str">
        <f t="shared" si="979"/>
        <v>FM5</v>
      </c>
      <c r="J6956" t="str">
        <f t="shared" si="980"/>
        <v>FQ2</v>
      </c>
    </row>
    <row r="6957" spans="1:10" x14ac:dyDescent="0.5">
      <c r="A6957" s="1">
        <f>DATE(Main!$Z6957,Main!$AA6957,Main!$AB6957)</f>
        <v>40771</v>
      </c>
      <c r="B6957">
        <f t="shared" si="974"/>
        <v>2011</v>
      </c>
      <c r="C6957">
        <f t="shared" si="975"/>
        <v>8</v>
      </c>
      <c r="D6957" t="str">
        <f t="shared" si="976"/>
        <v>August</v>
      </c>
      <c r="E6957">
        <f t="shared" si="977"/>
        <v>3</v>
      </c>
      <c r="F6957" t="str">
        <f t="shared" si="972"/>
        <v>2011-Aug</v>
      </c>
      <c r="G6957">
        <f t="shared" si="973"/>
        <v>2</v>
      </c>
      <c r="H6957" t="str">
        <f t="shared" si="978"/>
        <v>Tuesday</v>
      </c>
      <c r="I6957" t="str">
        <f t="shared" si="979"/>
        <v>FM5</v>
      </c>
      <c r="J6957" t="str">
        <f t="shared" si="980"/>
        <v>FQ2</v>
      </c>
    </row>
    <row r="6958" spans="1:10" x14ac:dyDescent="0.5">
      <c r="A6958" s="1">
        <f>DATE(Main!$Z6958,Main!$AA6958,Main!$AB6958)</f>
        <v>41876</v>
      </c>
      <c r="B6958">
        <f t="shared" si="974"/>
        <v>2014</v>
      </c>
      <c r="C6958">
        <f t="shared" si="975"/>
        <v>8</v>
      </c>
      <c r="D6958" t="str">
        <f t="shared" si="976"/>
        <v>August</v>
      </c>
      <c r="E6958">
        <f t="shared" si="977"/>
        <v>3</v>
      </c>
      <c r="F6958" t="str">
        <f t="shared" si="972"/>
        <v>2014-Aug</v>
      </c>
      <c r="G6958">
        <f t="shared" si="973"/>
        <v>1</v>
      </c>
      <c r="H6958" t="str">
        <f t="shared" si="978"/>
        <v>Monday</v>
      </c>
      <c r="I6958" t="str">
        <f t="shared" si="979"/>
        <v>FM5</v>
      </c>
      <c r="J6958" t="str">
        <f t="shared" si="980"/>
        <v>FQ2</v>
      </c>
    </row>
    <row r="6959" spans="1:10" x14ac:dyDescent="0.5">
      <c r="A6959" s="1">
        <f>DATE(Main!$Z6959,Main!$AA6959,Main!$AB6959)</f>
        <v>42930</v>
      </c>
      <c r="B6959">
        <f t="shared" si="974"/>
        <v>2017</v>
      </c>
      <c r="C6959">
        <f t="shared" si="975"/>
        <v>7</v>
      </c>
      <c r="D6959" t="str">
        <f t="shared" si="976"/>
        <v>July</v>
      </c>
      <c r="E6959">
        <f t="shared" si="977"/>
        <v>3</v>
      </c>
      <c r="F6959" t="str">
        <f t="shared" si="972"/>
        <v>2017-Jul</v>
      </c>
      <c r="G6959">
        <f t="shared" si="973"/>
        <v>5</v>
      </c>
      <c r="H6959" t="str">
        <f t="shared" si="978"/>
        <v>Friday</v>
      </c>
      <c r="I6959" t="str">
        <f t="shared" si="979"/>
        <v>FM4</v>
      </c>
      <c r="J6959" t="str">
        <f t="shared" si="980"/>
        <v>FQ2</v>
      </c>
    </row>
    <row r="6960" spans="1:10" x14ac:dyDescent="0.5">
      <c r="A6960" s="1">
        <f>DATE(Main!$Z6960,Main!$AA6960,Main!$AB6960)</f>
        <v>40380</v>
      </c>
      <c r="B6960">
        <f t="shared" si="974"/>
        <v>2010</v>
      </c>
      <c r="C6960">
        <f t="shared" si="975"/>
        <v>7</v>
      </c>
      <c r="D6960" t="str">
        <f t="shared" si="976"/>
        <v>July</v>
      </c>
      <c r="E6960">
        <f t="shared" si="977"/>
        <v>3</v>
      </c>
      <c r="F6960" t="str">
        <f t="shared" si="972"/>
        <v>2010-Jul</v>
      </c>
      <c r="G6960">
        <f t="shared" si="973"/>
        <v>3</v>
      </c>
      <c r="H6960" t="str">
        <f t="shared" si="978"/>
        <v>Wednesday</v>
      </c>
      <c r="I6960" t="str">
        <f t="shared" si="979"/>
        <v>FM4</v>
      </c>
      <c r="J6960" t="str">
        <f t="shared" si="980"/>
        <v>FQ2</v>
      </c>
    </row>
    <row r="6961" spans="1:10" x14ac:dyDescent="0.5">
      <c r="A6961" s="1">
        <f>DATE(Main!$Z6961,Main!$AA6961,Main!$AB6961)</f>
        <v>40369</v>
      </c>
      <c r="B6961">
        <f t="shared" si="974"/>
        <v>2010</v>
      </c>
      <c r="C6961">
        <f t="shared" si="975"/>
        <v>7</v>
      </c>
      <c r="D6961" t="str">
        <f t="shared" si="976"/>
        <v>July</v>
      </c>
      <c r="E6961">
        <f t="shared" si="977"/>
        <v>3</v>
      </c>
      <c r="F6961" t="str">
        <f t="shared" si="972"/>
        <v>2010-Jul</v>
      </c>
      <c r="G6961">
        <f t="shared" si="973"/>
        <v>6</v>
      </c>
      <c r="H6961" t="str">
        <f t="shared" si="978"/>
        <v>Saturday</v>
      </c>
      <c r="I6961" t="str">
        <f t="shared" si="979"/>
        <v>FM4</v>
      </c>
      <c r="J6961" t="str">
        <f t="shared" si="980"/>
        <v>FQ2</v>
      </c>
    </row>
    <row r="6962" spans="1:10" x14ac:dyDescent="0.5">
      <c r="A6962" s="1">
        <f>DATE(Main!$Z6962,Main!$AA6962,Main!$AB6962)</f>
        <v>41834</v>
      </c>
      <c r="B6962">
        <f t="shared" si="974"/>
        <v>2014</v>
      </c>
      <c r="C6962">
        <f t="shared" si="975"/>
        <v>7</v>
      </c>
      <c r="D6962" t="str">
        <f t="shared" si="976"/>
        <v>July</v>
      </c>
      <c r="E6962">
        <f t="shared" si="977"/>
        <v>3</v>
      </c>
      <c r="F6962" t="str">
        <f t="shared" si="972"/>
        <v>2014-Jul</v>
      </c>
      <c r="G6962">
        <f t="shared" si="973"/>
        <v>1</v>
      </c>
      <c r="H6962" t="str">
        <f t="shared" si="978"/>
        <v>Monday</v>
      </c>
      <c r="I6962" t="str">
        <f t="shared" si="979"/>
        <v>FM4</v>
      </c>
      <c r="J6962" t="str">
        <f t="shared" si="980"/>
        <v>FQ2</v>
      </c>
    </row>
    <row r="6963" spans="1:10" x14ac:dyDescent="0.5">
      <c r="A6963" s="1">
        <f>DATE(Main!$Z6963,Main!$AA6963,Main!$AB6963)</f>
        <v>43290</v>
      </c>
      <c r="B6963">
        <f t="shared" si="974"/>
        <v>2018</v>
      </c>
      <c r="C6963">
        <f t="shared" si="975"/>
        <v>7</v>
      </c>
      <c r="D6963" t="str">
        <f t="shared" si="976"/>
        <v>July</v>
      </c>
      <c r="E6963">
        <f t="shared" si="977"/>
        <v>3</v>
      </c>
      <c r="F6963" t="str">
        <f t="shared" si="972"/>
        <v>2018-Jul</v>
      </c>
      <c r="G6963">
        <f t="shared" si="973"/>
        <v>1</v>
      </c>
      <c r="H6963" t="str">
        <f t="shared" si="978"/>
        <v>Monday</v>
      </c>
      <c r="I6963" t="str">
        <f t="shared" si="979"/>
        <v>FM4</v>
      </c>
      <c r="J6963" t="str">
        <f t="shared" si="980"/>
        <v>FQ2</v>
      </c>
    </row>
    <row r="6964" spans="1:10" x14ac:dyDescent="0.5">
      <c r="A6964" s="1">
        <f>DATE(Main!$Z6964,Main!$AA6964,Main!$AB6964)</f>
        <v>43306</v>
      </c>
      <c r="B6964">
        <f t="shared" si="974"/>
        <v>2018</v>
      </c>
      <c r="C6964">
        <f t="shared" si="975"/>
        <v>7</v>
      </c>
      <c r="D6964" t="str">
        <f t="shared" si="976"/>
        <v>July</v>
      </c>
      <c r="E6964">
        <f t="shared" si="977"/>
        <v>3</v>
      </c>
      <c r="F6964" t="str">
        <f t="shared" si="972"/>
        <v>2018-Jul</v>
      </c>
      <c r="G6964">
        <f t="shared" si="973"/>
        <v>3</v>
      </c>
      <c r="H6964" t="str">
        <f t="shared" si="978"/>
        <v>Wednesday</v>
      </c>
      <c r="I6964" t="str">
        <f t="shared" si="979"/>
        <v>FM4</v>
      </c>
      <c r="J6964" t="str">
        <f t="shared" si="980"/>
        <v>FQ2</v>
      </c>
    </row>
    <row r="6965" spans="1:10" x14ac:dyDescent="0.5">
      <c r="A6965" s="1">
        <f>DATE(Main!$Z6965,Main!$AA6965,Main!$AB6965)</f>
        <v>40373</v>
      </c>
      <c r="B6965">
        <f t="shared" si="974"/>
        <v>2010</v>
      </c>
      <c r="C6965">
        <f t="shared" si="975"/>
        <v>7</v>
      </c>
      <c r="D6965" t="str">
        <f t="shared" si="976"/>
        <v>July</v>
      </c>
      <c r="E6965">
        <f t="shared" si="977"/>
        <v>3</v>
      </c>
      <c r="F6965" t="str">
        <f t="shared" si="972"/>
        <v>2010-Jul</v>
      </c>
      <c r="G6965">
        <f t="shared" si="973"/>
        <v>3</v>
      </c>
      <c r="H6965" t="str">
        <f t="shared" si="978"/>
        <v>Wednesday</v>
      </c>
      <c r="I6965" t="str">
        <f t="shared" si="979"/>
        <v>FM4</v>
      </c>
      <c r="J6965" t="str">
        <f t="shared" si="980"/>
        <v>FQ2</v>
      </c>
    </row>
    <row r="6966" spans="1:10" x14ac:dyDescent="0.5">
      <c r="A6966" s="1">
        <f>DATE(Main!$Z6966,Main!$AA6966,Main!$AB6966)</f>
        <v>40752</v>
      </c>
      <c r="B6966">
        <f t="shared" si="974"/>
        <v>2011</v>
      </c>
      <c r="C6966">
        <f t="shared" si="975"/>
        <v>7</v>
      </c>
      <c r="D6966" t="str">
        <f t="shared" si="976"/>
        <v>July</v>
      </c>
      <c r="E6966">
        <f t="shared" si="977"/>
        <v>3</v>
      </c>
      <c r="F6966" t="str">
        <f t="shared" si="972"/>
        <v>2011-Jul</v>
      </c>
      <c r="G6966">
        <f t="shared" si="973"/>
        <v>4</v>
      </c>
      <c r="H6966" t="str">
        <f t="shared" si="978"/>
        <v>Thursday</v>
      </c>
      <c r="I6966" t="str">
        <f t="shared" si="979"/>
        <v>FM4</v>
      </c>
      <c r="J6966" t="str">
        <f t="shared" si="980"/>
        <v>FQ2</v>
      </c>
    </row>
    <row r="6967" spans="1:10" x14ac:dyDescent="0.5">
      <c r="A6967" s="1">
        <f>DATE(Main!$Z6967,Main!$AA6967,Main!$AB6967)</f>
        <v>42195</v>
      </c>
      <c r="B6967">
        <f t="shared" si="974"/>
        <v>2015</v>
      </c>
      <c r="C6967">
        <f t="shared" si="975"/>
        <v>7</v>
      </c>
      <c r="D6967" t="str">
        <f t="shared" si="976"/>
        <v>July</v>
      </c>
      <c r="E6967">
        <f t="shared" si="977"/>
        <v>3</v>
      </c>
      <c r="F6967" t="str">
        <f t="shared" si="972"/>
        <v>2015-Jul</v>
      </c>
      <c r="G6967">
        <f t="shared" si="973"/>
        <v>5</v>
      </c>
      <c r="H6967" t="str">
        <f t="shared" si="978"/>
        <v>Friday</v>
      </c>
      <c r="I6967" t="str">
        <f t="shared" si="979"/>
        <v>FM4</v>
      </c>
      <c r="J6967" t="str">
        <f t="shared" si="980"/>
        <v>FQ2</v>
      </c>
    </row>
    <row r="6968" spans="1:10" x14ac:dyDescent="0.5">
      <c r="A6968" s="1">
        <f>DATE(Main!$Z6968,Main!$AA6968,Main!$AB6968)</f>
        <v>42569</v>
      </c>
      <c r="B6968">
        <f t="shared" si="974"/>
        <v>2016</v>
      </c>
      <c r="C6968">
        <f t="shared" si="975"/>
        <v>7</v>
      </c>
      <c r="D6968" t="str">
        <f t="shared" si="976"/>
        <v>July</v>
      </c>
      <c r="E6968">
        <f t="shared" si="977"/>
        <v>3</v>
      </c>
      <c r="F6968" t="str">
        <f t="shared" si="972"/>
        <v>2016-Jul</v>
      </c>
      <c r="G6968">
        <f t="shared" si="973"/>
        <v>1</v>
      </c>
      <c r="H6968" t="str">
        <f t="shared" si="978"/>
        <v>Monday</v>
      </c>
      <c r="I6968" t="str">
        <f t="shared" si="979"/>
        <v>FM4</v>
      </c>
      <c r="J6968" t="str">
        <f t="shared" si="980"/>
        <v>FQ2</v>
      </c>
    </row>
    <row r="6969" spans="1:10" x14ac:dyDescent="0.5">
      <c r="A6969" s="1">
        <f>DATE(Main!$Z6969,Main!$AA6969,Main!$AB6969)</f>
        <v>40745</v>
      </c>
      <c r="B6969">
        <f t="shared" si="974"/>
        <v>2011</v>
      </c>
      <c r="C6969">
        <f t="shared" si="975"/>
        <v>7</v>
      </c>
      <c r="D6969" t="str">
        <f t="shared" si="976"/>
        <v>July</v>
      </c>
      <c r="E6969">
        <f t="shared" si="977"/>
        <v>3</v>
      </c>
      <c r="F6969" t="str">
        <f t="shared" si="972"/>
        <v>2011-Jul</v>
      </c>
      <c r="G6969">
        <f t="shared" si="973"/>
        <v>4</v>
      </c>
      <c r="H6969" t="str">
        <f t="shared" si="978"/>
        <v>Thursday</v>
      </c>
      <c r="I6969" t="str">
        <f t="shared" si="979"/>
        <v>FM4</v>
      </c>
      <c r="J6969" t="str">
        <f t="shared" si="980"/>
        <v>FQ2</v>
      </c>
    </row>
    <row r="6970" spans="1:10" x14ac:dyDescent="0.5">
      <c r="A6970" s="1">
        <f>DATE(Main!$Z6970,Main!$AA6970,Main!$AB6970)</f>
        <v>43294</v>
      </c>
      <c r="B6970">
        <f t="shared" si="974"/>
        <v>2018</v>
      </c>
      <c r="C6970">
        <f t="shared" si="975"/>
        <v>7</v>
      </c>
      <c r="D6970" t="str">
        <f t="shared" si="976"/>
        <v>July</v>
      </c>
      <c r="E6970">
        <f t="shared" si="977"/>
        <v>3</v>
      </c>
      <c r="F6970" t="str">
        <f t="shared" si="972"/>
        <v>2018-Jul</v>
      </c>
      <c r="G6970">
        <f t="shared" si="973"/>
        <v>5</v>
      </c>
      <c r="H6970" t="str">
        <f t="shared" si="978"/>
        <v>Friday</v>
      </c>
      <c r="I6970" t="str">
        <f t="shared" si="979"/>
        <v>FM4</v>
      </c>
      <c r="J6970" t="str">
        <f t="shared" si="980"/>
        <v>FQ2</v>
      </c>
    </row>
    <row r="6971" spans="1:10" x14ac:dyDescent="0.5">
      <c r="A6971" s="1">
        <f>DATE(Main!$Z6971,Main!$AA6971,Main!$AB6971)</f>
        <v>42559</v>
      </c>
      <c r="B6971">
        <f t="shared" si="974"/>
        <v>2016</v>
      </c>
      <c r="C6971">
        <f t="shared" si="975"/>
        <v>7</v>
      </c>
      <c r="D6971" t="str">
        <f t="shared" si="976"/>
        <v>July</v>
      </c>
      <c r="E6971">
        <f t="shared" si="977"/>
        <v>3</v>
      </c>
      <c r="F6971" t="str">
        <f t="shared" si="972"/>
        <v>2016-Jul</v>
      </c>
      <c r="G6971">
        <f t="shared" si="973"/>
        <v>5</v>
      </c>
      <c r="H6971" t="str">
        <f t="shared" si="978"/>
        <v>Friday</v>
      </c>
      <c r="I6971" t="str">
        <f t="shared" si="979"/>
        <v>FM4</v>
      </c>
      <c r="J6971" t="str">
        <f t="shared" si="980"/>
        <v>FQ2</v>
      </c>
    </row>
    <row r="6972" spans="1:10" x14ac:dyDescent="0.5">
      <c r="A6972" s="1">
        <f>DATE(Main!$Z6972,Main!$AA6972,Main!$AB6972)</f>
        <v>42194</v>
      </c>
      <c r="B6972">
        <f t="shared" si="974"/>
        <v>2015</v>
      </c>
      <c r="C6972">
        <f t="shared" si="975"/>
        <v>7</v>
      </c>
      <c r="D6972" t="str">
        <f t="shared" si="976"/>
        <v>July</v>
      </c>
      <c r="E6972">
        <f t="shared" si="977"/>
        <v>3</v>
      </c>
      <c r="F6972" t="str">
        <f t="shared" si="972"/>
        <v>2015-Jul</v>
      </c>
      <c r="G6972">
        <f t="shared" si="973"/>
        <v>4</v>
      </c>
      <c r="H6972" t="str">
        <f t="shared" si="978"/>
        <v>Thursday</v>
      </c>
      <c r="I6972" t="str">
        <f t="shared" si="979"/>
        <v>FM4</v>
      </c>
      <c r="J6972" t="str">
        <f t="shared" si="980"/>
        <v>FQ2</v>
      </c>
    </row>
    <row r="6973" spans="1:10" x14ac:dyDescent="0.5">
      <c r="A6973" s="1">
        <f>DATE(Main!$Z6973,Main!$AA6973,Main!$AB6973)</f>
        <v>41842</v>
      </c>
      <c r="B6973">
        <f t="shared" si="974"/>
        <v>2014</v>
      </c>
      <c r="C6973">
        <f t="shared" si="975"/>
        <v>7</v>
      </c>
      <c r="D6973" t="str">
        <f t="shared" si="976"/>
        <v>July</v>
      </c>
      <c r="E6973">
        <f t="shared" si="977"/>
        <v>3</v>
      </c>
      <c r="F6973" t="str">
        <f t="shared" si="972"/>
        <v>2014-Jul</v>
      </c>
      <c r="G6973">
        <f t="shared" si="973"/>
        <v>2</v>
      </c>
      <c r="H6973" t="str">
        <f t="shared" si="978"/>
        <v>Tuesday</v>
      </c>
      <c r="I6973" t="str">
        <f t="shared" si="979"/>
        <v>FM4</v>
      </c>
      <c r="J6973" t="str">
        <f t="shared" si="980"/>
        <v>FQ2</v>
      </c>
    </row>
    <row r="6974" spans="1:10" x14ac:dyDescent="0.5">
      <c r="A6974" s="1">
        <f>DATE(Main!$Z6974,Main!$AA6974,Main!$AB6974)</f>
        <v>43303</v>
      </c>
      <c r="B6974">
        <f t="shared" si="974"/>
        <v>2018</v>
      </c>
      <c r="C6974">
        <f t="shared" si="975"/>
        <v>7</v>
      </c>
      <c r="D6974" t="str">
        <f t="shared" si="976"/>
        <v>July</v>
      </c>
      <c r="E6974">
        <f t="shared" si="977"/>
        <v>3</v>
      </c>
      <c r="F6974" t="str">
        <f t="shared" si="972"/>
        <v>2018-Jul</v>
      </c>
      <c r="G6974">
        <f t="shared" si="973"/>
        <v>7</v>
      </c>
      <c r="H6974" t="str">
        <f t="shared" si="978"/>
        <v>Sunday</v>
      </c>
      <c r="I6974" t="str">
        <f t="shared" si="979"/>
        <v>FM4</v>
      </c>
      <c r="J6974" t="str">
        <f t="shared" si="980"/>
        <v>FQ2</v>
      </c>
    </row>
    <row r="6975" spans="1:10" x14ac:dyDescent="0.5">
      <c r="A6975" s="1">
        <f>DATE(Main!$Z6975,Main!$AA6975,Main!$AB6975)</f>
        <v>42558</v>
      </c>
      <c r="B6975">
        <f t="shared" si="974"/>
        <v>2016</v>
      </c>
      <c r="C6975">
        <f t="shared" si="975"/>
        <v>7</v>
      </c>
      <c r="D6975" t="str">
        <f t="shared" si="976"/>
        <v>July</v>
      </c>
      <c r="E6975">
        <f t="shared" si="977"/>
        <v>3</v>
      </c>
      <c r="F6975" t="str">
        <f t="shared" si="972"/>
        <v>2016-Jul</v>
      </c>
      <c r="G6975">
        <f t="shared" si="973"/>
        <v>4</v>
      </c>
      <c r="H6975" t="str">
        <f t="shared" si="978"/>
        <v>Thursday</v>
      </c>
      <c r="I6975" t="str">
        <f t="shared" si="979"/>
        <v>FM4</v>
      </c>
      <c r="J6975" t="str">
        <f t="shared" si="980"/>
        <v>FQ2</v>
      </c>
    </row>
    <row r="6976" spans="1:10" x14ac:dyDescent="0.5">
      <c r="A6976" s="1">
        <f>DATE(Main!$Z6976,Main!$AA6976,Main!$AB6976)</f>
        <v>41117</v>
      </c>
      <c r="B6976">
        <f t="shared" si="974"/>
        <v>2012</v>
      </c>
      <c r="C6976">
        <f t="shared" si="975"/>
        <v>7</v>
      </c>
      <c r="D6976" t="str">
        <f t="shared" si="976"/>
        <v>July</v>
      </c>
      <c r="E6976">
        <f t="shared" si="977"/>
        <v>3</v>
      </c>
      <c r="F6976" t="str">
        <f t="shared" si="972"/>
        <v>2012-Jul</v>
      </c>
      <c r="G6976">
        <f t="shared" si="973"/>
        <v>5</v>
      </c>
      <c r="H6976" t="str">
        <f t="shared" si="978"/>
        <v>Friday</v>
      </c>
      <c r="I6976" t="str">
        <f t="shared" si="979"/>
        <v>FM4</v>
      </c>
      <c r="J6976" t="str">
        <f t="shared" si="980"/>
        <v>FQ2</v>
      </c>
    </row>
    <row r="6977" spans="1:10" x14ac:dyDescent="0.5">
      <c r="A6977" s="1">
        <f>DATE(Main!$Z6977,Main!$AA6977,Main!$AB6977)</f>
        <v>42554</v>
      </c>
      <c r="B6977">
        <f t="shared" si="974"/>
        <v>2016</v>
      </c>
      <c r="C6977">
        <f t="shared" si="975"/>
        <v>7</v>
      </c>
      <c r="D6977" t="str">
        <f t="shared" si="976"/>
        <v>July</v>
      </c>
      <c r="E6977">
        <f t="shared" si="977"/>
        <v>3</v>
      </c>
      <c r="F6977" t="str">
        <f t="shared" si="972"/>
        <v>2016-Jul</v>
      </c>
      <c r="G6977">
        <f t="shared" si="973"/>
        <v>7</v>
      </c>
      <c r="H6977" t="str">
        <f t="shared" si="978"/>
        <v>Sunday</v>
      </c>
      <c r="I6977" t="str">
        <f t="shared" si="979"/>
        <v>FM4</v>
      </c>
      <c r="J6977" t="str">
        <f t="shared" si="980"/>
        <v>FQ2</v>
      </c>
    </row>
    <row r="6978" spans="1:10" x14ac:dyDescent="0.5">
      <c r="A6978" s="1">
        <f>DATE(Main!$Z6978,Main!$AA6978,Main!$AB6978)</f>
        <v>42568</v>
      </c>
      <c r="B6978">
        <f t="shared" si="974"/>
        <v>2016</v>
      </c>
      <c r="C6978">
        <f t="shared" si="975"/>
        <v>7</v>
      </c>
      <c r="D6978" t="str">
        <f t="shared" si="976"/>
        <v>July</v>
      </c>
      <c r="E6978">
        <f t="shared" si="977"/>
        <v>3</v>
      </c>
      <c r="F6978" t="str">
        <f t="shared" ref="F6978:F7041" si="981">TEXT($A6978,"yyyy-mmm")</f>
        <v>2016-Jul</v>
      </c>
      <c r="G6978">
        <f t="shared" ref="G6978:G7041" si="982">WEEKDAY($A6978,2)</f>
        <v>7</v>
      </c>
      <c r="H6978" t="str">
        <f t="shared" si="978"/>
        <v>Sunday</v>
      </c>
      <c r="I6978" t="str">
        <f t="shared" si="979"/>
        <v>FM4</v>
      </c>
      <c r="J6978" t="str">
        <f t="shared" si="980"/>
        <v>FQ2</v>
      </c>
    </row>
    <row r="6979" spans="1:10" x14ac:dyDescent="0.5">
      <c r="A6979" s="1">
        <f>DATE(Main!$Z6979,Main!$AA6979,Main!$AB6979)</f>
        <v>40373</v>
      </c>
      <c r="B6979">
        <f t="shared" ref="B6979:B7042" si="983">YEAR($A6979)</f>
        <v>2010</v>
      </c>
      <c r="C6979">
        <f t="shared" ref="C6979:C7042" si="984">MONTH($A6979)</f>
        <v>7</v>
      </c>
      <c r="D6979" t="str">
        <f t="shared" ref="D6979:D7042" si="985">TEXT($A6979,"mmmm")</f>
        <v>July</v>
      </c>
      <c r="E6979">
        <f t="shared" ref="E6979:E7042" si="986">ROUNDUP(MONTH($A6979)/3,0)</f>
        <v>3</v>
      </c>
      <c r="F6979" t="str">
        <f t="shared" si="981"/>
        <v>2010-Jul</v>
      </c>
      <c r="G6979">
        <f t="shared" si="982"/>
        <v>3</v>
      </c>
      <c r="H6979" t="str">
        <f t="shared" ref="H6979:H7042" si="987">TEXT($A6979,"dddd")</f>
        <v>Wednesday</v>
      </c>
      <c r="I6979" t="str">
        <f t="shared" ref="I6979:I7042" si="988">CHOOSE(MONTH($A6979),"FM10","FM11","FM12","FM1","FM2","FM3","FM4","FM5","FM6","FM7","FM8","FM9")</f>
        <v>FM4</v>
      </c>
      <c r="J6979" t="str">
        <f t="shared" ref="J6979:J7042" si="989">CHOOSE(MONTH($A6979),"FQ4","FQ4","FQ4","FQ1","FQ1","FQ1","FQ2","FQ2","FQ2","FQ3","FQ3","FQ3")</f>
        <v>FQ2</v>
      </c>
    </row>
    <row r="6980" spans="1:10" x14ac:dyDescent="0.5">
      <c r="A6980" s="1">
        <f>DATE(Main!$Z6980,Main!$AA6980,Main!$AB6980)</f>
        <v>40360</v>
      </c>
      <c r="B6980">
        <f t="shared" si="983"/>
        <v>2010</v>
      </c>
      <c r="C6980">
        <f t="shared" si="984"/>
        <v>7</v>
      </c>
      <c r="D6980" t="str">
        <f t="shared" si="985"/>
        <v>July</v>
      </c>
      <c r="E6980">
        <f t="shared" si="986"/>
        <v>3</v>
      </c>
      <c r="F6980" t="str">
        <f t="shared" si="981"/>
        <v>2010-Jul</v>
      </c>
      <c r="G6980">
        <f t="shared" si="982"/>
        <v>4</v>
      </c>
      <c r="H6980" t="str">
        <f t="shared" si="987"/>
        <v>Thursday</v>
      </c>
      <c r="I6980" t="str">
        <f t="shared" si="988"/>
        <v>FM4</v>
      </c>
      <c r="J6980" t="str">
        <f t="shared" si="989"/>
        <v>FQ2</v>
      </c>
    </row>
    <row r="6981" spans="1:10" x14ac:dyDescent="0.5">
      <c r="A6981" s="1">
        <f>DATE(Main!$Z6981,Main!$AA6981,Main!$AB6981)</f>
        <v>40733</v>
      </c>
      <c r="B6981">
        <f t="shared" si="983"/>
        <v>2011</v>
      </c>
      <c r="C6981">
        <f t="shared" si="984"/>
        <v>7</v>
      </c>
      <c r="D6981" t="str">
        <f t="shared" si="985"/>
        <v>July</v>
      </c>
      <c r="E6981">
        <f t="shared" si="986"/>
        <v>3</v>
      </c>
      <c r="F6981" t="str">
        <f t="shared" si="981"/>
        <v>2011-Jul</v>
      </c>
      <c r="G6981">
        <f t="shared" si="982"/>
        <v>6</v>
      </c>
      <c r="H6981" t="str">
        <f t="shared" si="987"/>
        <v>Saturday</v>
      </c>
      <c r="I6981" t="str">
        <f t="shared" si="988"/>
        <v>FM4</v>
      </c>
      <c r="J6981" t="str">
        <f t="shared" si="989"/>
        <v>FQ2</v>
      </c>
    </row>
    <row r="6982" spans="1:10" x14ac:dyDescent="0.5">
      <c r="A6982" s="1">
        <f>DATE(Main!$Z6982,Main!$AA6982,Main!$AB6982)</f>
        <v>41470</v>
      </c>
      <c r="B6982">
        <f t="shared" si="983"/>
        <v>2013</v>
      </c>
      <c r="C6982">
        <f t="shared" si="984"/>
        <v>7</v>
      </c>
      <c r="D6982" t="str">
        <f t="shared" si="985"/>
        <v>July</v>
      </c>
      <c r="E6982">
        <f t="shared" si="986"/>
        <v>3</v>
      </c>
      <c r="F6982" t="str">
        <f t="shared" si="981"/>
        <v>2013-Jul</v>
      </c>
      <c r="G6982">
        <f t="shared" si="982"/>
        <v>1</v>
      </c>
      <c r="H6982" t="str">
        <f t="shared" si="987"/>
        <v>Monday</v>
      </c>
      <c r="I6982" t="str">
        <f t="shared" si="988"/>
        <v>FM4</v>
      </c>
      <c r="J6982" t="str">
        <f t="shared" si="989"/>
        <v>FQ2</v>
      </c>
    </row>
    <row r="6983" spans="1:10" x14ac:dyDescent="0.5">
      <c r="A6983" s="1">
        <f>DATE(Main!$Z6983,Main!$AA6983,Main!$AB6983)</f>
        <v>42941</v>
      </c>
      <c r="B6983">
        <f t="shared" si="983"/>
        <v>2017</v>
      </c>
      <c r="C6983">
        <f t="shared" si="984"/>
        <v>7</v>
      </c>
      <c r="D6983" t="str">
        <f t="shared" si="985"/>
        <v>July</v>
      </c>
      <c r="E6983">
        <f t="shared" si="986"/>
        <v>3</v>
      </c>
      <c r="F6983" t="str">
        <f t="shared" si="981"/>
        <v>2017-Jul</v>
      </c>
      <c r="G6983">
        <f t="shared" si="982"/>
        <v>2</v>
      </c>
      <c r="H6983" t="str">
        <f t="shared" si="987"/>
        <v>Tuesday</v>
      </c>
      <c r="I6983" t="str">
        <f t="shared" si="988"/>
        <v>FM4</v>
      </c>
      <c r="J6983" t="str">
        <f t="shared" si="989"/>
        <v>FQ2</v>
      </c>
    </row>
    <row r="6984" spans="1:10" x14ac:dyDescent="0.5">
      <c r="A6984" s="1">
        <f>DATE(Main!$Z6984,Main!$AA6984,Main!$AB6984)</f>
        <v>42929</v>
      </c>
      <c r="B6984">
        <f t="shared" si="983"/>
        <v>2017</v>
      </c>
      <c r="C6984">
        <f t="shared" si="984"/>
        <v>7</v>
      </c>
      <c r="D6984" t="str">
        <f t="shared" si="985"/>
        <v>July</v>
      </c>
      <c r="E6984">
        <f t="shared" si="986"/>
        <v>3</v>
      </c>
      <c r="F6984" t="str">
        <f t="shared" si="981"/>
        <v>2017-Jul</v>
      </c>
      <c r="G6984">
        <f t="shared" si="982"/>
        <v>4</v>
      </c>
      <c r="H6984" t="str">
        <f t="shared" si="987"/>
        <v>Thursday</v>
      </c>
      <c r="I6984" t="str">
        <f t="shared" si="988"/>
        <v>FM4</v>
      </c>
      <c r="J6984" t="str">
        <f t="shared" si="989"/>
        <v>FQ2</v>
      </c>
    </row>
    <row r="6985" spans="1:10" x14ac:dyDescent="0.5">
      <c r="A6985" s="1">
        <f>DATE(Main!$Z6985,Main!$AA6985,Main!$AB6985)</f>
        <v>41116</v>
      </c>
      <c r="B6985">
        <f t="shared" si="983"/>
        <v>2012</v>
      </c>
      <c r="C6985">
        <f t="shared" si="984"/>
        <v>7</v>
      </c>
      <c r="D6985" t="str">
        <f t="shared" si="985"/>
        <v>July</v>
      </c>
      <c r="E6985">
        <f t="shared" si="986"/>
        <v>3</v>
      </c>
      <c r="F6985" t="str">
        <f t="shared" si="981"/>
        <v>2012-Jul</v>
      </c>
      <c r="G6985">
        <f t="shared" si="982"/>
        <v>4</v>
      </c>
      <c r="H6985" t="str">
        <f t="shared" si="987"/>
        <v>Thursday</v>
      </c>
      <c r="I6985" t="str">
        <f t="shared" si="988"/>
        <v>FM4</v>
      </c>
      <c r="J6985" t="str">
        <f t="shared" si="989"/>
        <v>FQ2</v>
      </c>
    </row>
    <row r="6986" spans="1:10" x14ac:dyDescent="0.5">
      <c r="A6986" s="1">
        <f>DATE(Main!$Z6986,Main!$AA6986,Main!$AB6986)</f>
        <v>40365</v>
      </c>
      <c r="B6986">
        <f t="shared" si="983"/>
        <v>2010</v>
      </c>
      <c r="C6986">
        <f t="shared" si="984"/>
        <v>7</v>
      </c>
      <c r="D6986" t="str">
        <f t="shared" si="985"/>
        <v>July</v>
      </c>
      <c r="E6986">
        <f t="shared" si="986"/>
        <v>3</v>
      </c>
      <c r="F6986" t="str">
        <f t="shared" si="981"/>
        <v>2010-Jul</v>
      </c>
      <c r="G6986">
        <f t="shared" si="982"/>
        <v>2</v>
      </c>
      <c r="H6986" t="str">
        <f t="shared" si="987"/>
        <v>Tuesday</v>
      </c>
      <c r="I6986" t="str">
        <f t="shared" si="988"/>
        <v>FM4</v>
      </c>
      <c r="J6986" t="str">
        <f t="shared" si="989"/>
        <v>FQ2</v>
      </c>
    </row>
    <row r="6987" spans="1:10" x14ac:dyDescent="0.5">
      <c r="A6987" s="1">
        <f>DATE(Main!$Z6987,Main!$AA6987,Main!$AB6987)</f>
        <v>42196</v>
      </c>
      <c r="B6987">
        <f t="shared" si="983"/>
        <v>2015</v>
      </c>
      <c r="C6987">
        <f t="shared" si="984"/>
        <v>7</v>
      </c>
      <c r="D6987" t="str">
        <f t="shared" si="985"/>
        <v>July</v>
      </c>
      <c r="E6987">
        <f t="shared" si="986"/>
        <v>3</v>
      </c>
      <c r="F6987" t="str">
        <f t="shared" si="981"/>
        <v>2015-Jul</v>
      </c>
      <c r="G6987">
        <f t="shared" si="982"/>
        <v>6</v>
      </c>
      <c r="H6987" t="str">
        <f t="shared" si="987"/>
        <v>Saturday</v>
      </c>
      <c r="I6987" t="str">
        <f t="shared" si="988"/>
        <v>FM4</v>
      </c>
      <c r="J6987" t="str">
        <f t="shared" si="989"/>
        <v>FQ2</v>
      </c>
    </row>
    <row r="6988" spans="1:10" x14ac:dyDescent="0.5">
      <c r="A6988" s="1">
        <f>DATE(Main!$Z6988,Main!$AA6988,Main!$AB6988)</f>
        <v>43286</v>
      </c>
      <c r="B6988">
        <f t="shared" si="983"/>
        <v>2018</v>
      </c>
      <c r="C6988">
        <f t="shared" si="984"/>
        <v>7</v>
      </c>
      <c r="D6988" t="str">
        <f t="shared" si="985"/>
        <v>July</v>
      </c>
      <c r="E6988">
        <f t="shared" si="986"/>
        <v>3</v>
      </c>
      <c r="F6988" t="str">
        <f t="shared" si="981"/>
        <v>2018-Jul</v>
      </c>
      <c r="G6988">
        <f t="shared" si="982"/>
        <v>4</v>
      </c>
      <c r="H6988" t="str">
        <f t="shared" si="987"/>
        <v>Thursday</v>
      </c>
      <c r="I6988" t="str">
        <f t="shared" si="988"/>
        <v>FM4</v>
      </c>
      <c r="J6988" t="str">
        <f t="shared" si="989"/>
        <v>FQ2</v>
      </c>
    </row>
    <row r="6989" spans="1:10" x14ac:dyDescent="0.5">
      <c r="A6989" s="1">
        <f>DATE(Main!$Z6989,Main!$AA6989,Main!$AB6989)</f>
        <v>41111</v>
      </c>
      <c r="B6989">
        <f t="shared" si="983"/>
        <v>2012</v>
      </c>
      <c r="C6989">
        <f t="shared" si="984"/>
        <v>7</v>
      </c>
      <c r="D6989" t="str">
        <f t="shared" si="985"/>
        <v>July</v>
      </c>
      <c r="E6989">
        <f t="shared" si="986"/>
        <v>3</v>
      </c>
      <c r="F6989" t="str">
        <f t="shared" si="981"/>
        <v>2012-Jul</v>
      </c>
      <c r="G6989">
        <f t="shared" si="982"/>
        <v>6</v>
      </c>
      <c r="H6989" t="str">
        <f t="shared" si="987"/>
        <v>Saturday</v>
      </c>
      <c r="I6989" t="str">
        <f t="shared" si="988"/>
        <v>FM4</v>
      </c>
      <c r="J6989" t="str">
        <f t="shared" si="989"/>
        <v>FQ2</v>
      </c>
    </row>
    <row r="6990" spans="1:10" x14ac:dyDescent="0.5">
      <c r="A6990" s="1">
        <f>DATE(Main!$Z6990,Main!$AA6990,Main!$AB6990)</f>
        <v>41115</v>
      </c>
      <c r="B6990">
        <f t="shared" si="983"/>
        <v>2012</v>
      </c>
      <c r="C6990">
        <f t="shared" si="984"/>
        <v>7</v>
      </c>
      <c r="D6990" t="str">
        <f t="shared" si="985"/>
        <v>July</v>
      </c>
      <c r="E6990">
        <f t="shared" si="986"/>
        <v>3</v>
      </c>
      <c r="F6990" t="str">
        <f t="shared" si="981"/>
        <v>2012-Jul</v>
      </c>
      <c r="G6990">
        <f t="shared" si="982"/>
        <v>3</v>
      </c>
      <c r="H6990" t="str">
        <f t="shared" si="987"/>
        <v>Wednesday</v>
      </c>
      <c r="I6990" t="str">
        <f t="shared" si="988"/>
        <v>FM4</v>
      </c>
      <c r="J6990" t="str">
        <f t="shared" si="989"/>
        <v>FQ2</v>
      </c>
    </row>
    <row r="6991" spans="1:10" x14ac:dyDescent="0.5">
      <c r="A6991" s="1">
        <f>DATE(Main!$Z6991,Main!$AA6991,Main!$AB6991)</f>
        <v>41467</v>
      </c>
      <c r="B6991">
        <f t="shared" si="983"/>
        <v>2013</v>
      </c>
      <c r="C6991">
        <f t="shared" si="984"/>
        <v>7</v>
      </c>
      <c r="D6991" t="str">
        <f t="shared" si="985"/>
        <v>July</v>
      </c>
      <c r="E6991">
        <f t="shared" si="986"/>
        <v>3</v>
      </c>
      <c r="F6991" t="str">
        <f t="shared" si="981"/>
        <v>2013-Jul</v>
      </c>
      <c r="G6991">
        <f t="shared" si="982"/>
        <v>5</v>
      </c>
      <c r="H6991" t="str">
        <f t="shared" si="987"/>
        <v>Friday</v>
      </c>
      <c r="I6991" t="str">
        <f t="shared" si="988"/>
        <v>FM4</v>
      </c>
      <c r="J6991" t="str">
        <f t="shared" si="989"/>
        <v>FQ2</v>
      </c>
    </row>
    <row r="6992" spans="1:10" x14ac:dyDescent="0.5">
      <c r="A6992" s="1">
        <f>DATE(Main!$Z6992,Main!$AA6992,Main!$AB6992)</f>
        <v>43283</v>
      </c>
      <c r="B6992">
        <f t="shared" si="983"/>
        <v>2018</v>
      </c>
      <c r="C6992">
        <f t="shared" si="984"/>
        <v>7</v>
      </c>
      <c r="D6992" t="str">
        <f t="shared" si="985"/>
        <v>July</v>
      </c>
      <c r="E6992">
        <f t="shared" si="986"/>
        <v>3</v>
      </c>
      <c r="F6992" t="str">
        <f t="shared" si="981"/>
        <v>2018-Jul</v>
      </c>
      <c r="G6992">
        <f t="shared" si="982"/>
        <v>1</v>
      </c>
      <c r="H6992" t="str">
        <f t="shared" si="987"/>
        <v>Monday</v>
      </c>
      <c r="I6992" t="str">
        <f t="shared" si="988"/>
        <v>FM4</v>
      </c>
      <c r="J6992" t="str">
        <f t="shared" si="989"/>
        <v>FQ2</v>
      </c>
    </row>
    <row r="6993" spans="1:10" x14ac:dyDescent="0.5">
      <c r="A6993" s="1">
        <f>DATE(Main!$Z6993,Main!$AA6993,Main!$AB6993)</f>
        <v>41105</v>
      </c>
      <c r="B6993">
        <f t="shared" si="983"/>
        <v>2012</v>
      </c>
      <c r="C6993">
        <f t="shared" si="984"/>
        <v>7</v>
      </c>
      <c r="D6993" t="str">
        <f t="shared" si="985"/>
        <v>July</v>
      </c>
      <c r="E6993">
        <f t="shared" si="986"/>
        <v>3</v>
      </c>
      <c r="F6993" t="str">
        <f t="shared" si="981"/>
        <v>2012-Jul</v>
      </c>
      <c r="G6993">
        <f t="shared" si="982"/>
        <v>7</v>
      </c>
      <c r="H6993" t="str">
        <f t="shared" si="987"/>
        <v>Sunday</v>
      </c>
      <c r="I6993" t="str">
        <f t="shared" si="988"/>
        <v>FM4</v>
      </c>
      <c r="J6993" t="str">
        <f t="shared" si="989"/>
        <v>FQ2</v>
      </c>
    </row>
    <row r="6994" spans="1:10" x14ac:dyDescent="0.5">
      <c r="A6994" s="1">
        <f>DATE(Main!$Z6994,Main!$AA6994,Main!$AB6994)</f>
        <v>40748</v>
      </c>
      <c r="B6994">
        <f t="shared" si="983"/>
        <v>2011</v>
      </c>
      <c r="C6994">
        <f t="shared" si="984"/>
        <v>7</v>
      </c>
      <c r="D6994" t="str">
        <f t="shared" si="985"/>
        <v>July</v>
      </c>
      <c r="E6994">
        <f t="shared" si="986"/>
        <v>3</v>
      </c>
      <c r="F6994" t="str">
        <f t="shared" si="981"/>
        <v>2011-Jul</v>
      </c>
      <c r="G6994">
        <f t="shared" si="982"/>
        <v>7</v>
      </c>
      <c r="H6994" t="str">
        <f t="shared" si="987"/>
        <v>Sunday</v>
      </c>
      <c r="I6994" t="str">
        <f t="shared" si="988"/>
        <v>FM4</v>
      </c>
      <c r="J6994" t="str">
        <f t="shared" si="989"/>
        <v>FQ2</v>
      </c>
    </row>
    <row r="6995" spans="1:10" x14ac:dyDescent="0.5">
      <c r="A6995" s="1">
        <f>DATE(Main!$Z6995,Main!$AA6995,Main!$AB6995)</f>
        <v>42933</v>
      </c>
      <c r="B6995">
        <f t="shared" si="983"/>
        <v>2017</v>
      </c>
      <c r="C6995">
        <f t="shared" si="984"/>
        <v>7</v>
      </c>
      <c r="D6995" t="str">
        <f t="shared" si="985"/>
        <v>July</v>
      </c>
      <c r="E6995">
        <f t="shared" si="986"/>
        <v>3</v>
      </c>
      <c r="F6995" t="str">
        <f t="shared" si="981"/>
        <v>2017-Jul</v>
      </c>
      <c r="G6995">
        <f t="shared" si="982"/>
        <v>1</v>
      </c>
      <c r="H6995" t="str">
        <f t="shared" si="987"/>
        <v>Monday</v>
      </c>
      <c r="I6995" t="str">
        <f t="shared" si="988"/>
        <v>FM4</v>
      </c>
      <c r="J6995" t="str">
        <f t="shared" si="989"/>
        <v>FQ2</v>
      </c>
    </row>
    <row r="6996" spans="1:10" x14ac:dyDescent="0.5">
      <c r="A6996" s="1">
        <f>DATE(Main!$Z6996,Main!$AA6996,Main!$AB6996)</f>
        <v>41482</v>
      </c>
      <c r="B6996">
        <f t="shared" si="983"/>
        <v>2013</v>
      </c>
      <c r="C6996">
        <f t="shared" si="984"/>
        <v>7</v>
      </c>
      <c r="D6996" t="str">
        <f t="shared" si="985"/>
        <v>July</v>
      </c>
      <c r="E6996">
        <f t="shared" si="986"/>
        <v>3</v>
      </c>
      <c r="F6996" t="str">
        <f t="shared" si="981"/>
        <v>2013-Jul</v>
      </c>
      <c r="G6996">
        <f t="shared" si="982"/>
        <v>6</v>
      </c>
      <c r="H6996" t="str">
        <f t="shared" si="987"/>
        <v>Saturday</v>
      </c>
      <c r="I6996" t="str">
        <f t="shared" si="988"/>
        <v>FM4</v>
      </c>
      <c r="J6996" t="str">
        <f t="shared" si="989"/>
        <v>FQ2</v>
      </c>
    </row>
    <row r="6997" spans="1:10" x14ac:dyDescent="0.5">
      <c r="A6997" s="1">
        <f>DATE(Main!$Z6997,Main!$AA6997,Main!$AB6997)</f>
        <v>43307</v>
      </c>
      <c r="B6997">
        <f t="shared" si="983"/>
        <v>2018</v>
      </c>
      <c r="C6997">
        <f t="shared" si="984"/>
        <v>7</v>
      </c>
      <c r="D6997" t="str">
        <f t="shared" si="985"/>
        <v>July</v>
      </c>
      <c r="E6997">
        <f t="shared" si="986"/>
        <v>3</v>
      </c>
      <c r="F6997" t="str">
        <f t="shared" si="981"/>
        <v>2018-Jul</v>
      </c>
      <c r="G6997">
        <f t="shared" si="982"/>
        <v>4</v>
      </c>
      <c r="H6997" t="str">
        <f t="shared" si="987"/>
        <v>Thursday</v>
      </c>
      <c r="I6997" t="str">
        <f t="shared" si="988"/>
        <v>FM4</v>
      </c>
      <c r="J6997" t="str">
        <f t="shared" si="989"/>
        <v>FQ2</v>
      </c>
    </row>
    <row r="6998" spans="1:10" x14ac:dyDescent="0.5">
      <c r="A6998" s="1">
        <f>DATE(Main!$Z6998,Main!$AA6998,Main!$AB6998)</f>
        <v>40732</v>
      </c>
      <c r="B6998">
        <f t="shared" si="983"/>
        <v>2011</v>
      </c>
      <c r="C6998">
        <f t="shared" si="984"/>
        <v>7</v>
      </c>
      <c r="D6998" t="str">
        <f t="shared" si="985"/>
        <v>July</v>
      </c>
      <c r="E6998">
        <f t="shared" si="986"/>
        <v>3</v>
      </c>
      <c r="F6998" t="str">
        <f t="shared" si="981"/>
        <v>2011-Jul</v>
      </c>
      <c r="G6998">
        <f t="shared" si="982"/>
        <v>5</v>
      </c>
      <c r="H6998" t="str">
        <f t="shared" si="987"/>
        <v>Friday</v>
      </c>
      <c r="I6998" t="str">
        <f t="shared" si="988"/>
        <v>FM4</v>
      </c>
      <c r="J6998" t="str">
        <f t="shared" si="989"/>
        <v>FQ2</v>
      </c>
    </row>
    <row r="6999" spans="1:10" x14ac:dyDescent="0.5">
      <c r="A6999" s="1">
        <f>DATE(Main!$Z6999,Main!$AA6999,Main!$AB6999)</f>
        <v>40749</v>
      </c>
      <c r="B6999">
        <f t="shared" si="983"/>
        <v>2011</v>
      </c>
      <c r="C6999">
        <f t="shared" si="984"/>
        <v>7</v>
      </c>
      <c r="D6999" t="str">
        <f t="shared" si="985"/>
        <v>July</v>
      </c>
      <c r="E6999">
        <f t="shared" si="986"/>
        <v>3</v>
      </c>
      <c r="F6999" t="str">
        <f t="shared" si="981"/>
        <v>2011-Jul</v>
      </c>
      <c r="G6999">
        <f t="shared" si="982"/>
        <v>1</v>
      </c>
      <c r="H6999" t="str">
        <f t="shared" si="987"/>
        <v>Monday</v>
      </c>
      <c r="I6999" t="str">
        <f t="shared" si="988"/>
        <v>FM4</v>
      </c>
      <c r="J6999" t="str">
        <f t="shared" si="989"/>
        <v>FQ2</v>
      </c>
    </row>
    <row r="7000" spans="1:10" x14ac:dyDescent="0.5">
      <c r="A7000" s="1">
        <f>DATE(Main!$Z7000,Main!$AA7000,Main!$AB7000)</f>
        <v>40379</v>
      </c>
      <c r="B7000">
        <f t="shared" si="983"/>
        <v>2010</v>
      </c>
      <c r="C7000">
        <f t="shared" si="984"/>
        <v>7</v>
      </c>
      <c r="D7000" t="str">
        <f t="shared" si="985"/>
        <v>July</v>
      </c>
      <c r="E7000">
        <f t="shared" si="986"/>
        <v>3</v>
      </c>
      <c r="F7000" t="str">
        <f t="shared" si="981"/>
        <v>2010-Jul</v>
      </c>
      <c r="G7000">
        <f t="shared" si="982"/>
        <v>2</v>
      </c>
      <c r="H7000" t="str">
        <f t="shared" si="987"/>
        <v>Tuesday</v>
      </c>
      <c r="I7000" t="str">
        <f t="shared" si="988"/>
        <v>FM4</v>
      </c>
      <c r="J7000" t="str">
        <f t="shared" si="989"/>
        <v>FQ2</v>
      </c>
    </row>
    <row r="7001" spans="1:10" x14ac:dyDescent="0.5">
      <c r="A7001" s="1">
        <f>DATE(Main!$Z7001,Main!$AA7001,Main!$AB7001)</f>
        <v>40205</v>
      </c>
      <c r="B7001">
        <f t="shared" si="983"/>
        <v>2010</v>
      </c>
      <c r="C7001">
        <f t="shared" si="984"/>
        <v>1</v>
      </c>
      <c r="D7001" t="str">
        <f t="shared" si="985"/>
        <v>January</v>
      </c>
      <c r="E7001">
        <f t="shared" si="986"/>
        <v>1</v>
      </c>
      <c r="F7001" t="str">
        <f t="shared" si="981"/>
        <v>2010-Jan</v>
      </c>
      <c r="G7001">
        <f t="shared" si="982"/>
        <v>3</v>
      </c>
      <c r="H7001" t="str">
        <f t="shared" si="987"/>
        <v>Wednesday</v>
      </c>
      <c r="I7001" t="str">
        <f t="shared" si="988"/>
        <v>FM10</v>
      </c>
      <c r="J7001" t="str">
        <f t="shared" si="989"/>
        <v>FQ4</v>
      </c>
    </row>
    <row r="7002" spans="1:10" x14ac:dyDescent="0.5">
      <c r="A7002" s="1">
        <f>DATE(Main!$Z7002,Main!$AA7002,Main!$AB7002)</f>
        <v>40338</v>
      </c>
      <c r="B7002">
        <f t="shared" si="983"/>
        <v>2010</v>
      </c>
      <c r="C7002">
        <f t="shared" si="984"/>
        <v>6</v>
      </c>
      <c r="D7002" t="str">
        <f t="shared" si="985"/>
        <v>June</v>
      </c>
      <c r="E7002">
        <f t="shared" si="986"/>
        <v>2</v>
      </c>
      <c r="F7002" t="str">
        <f t="shared" si="981"/>
        <v>2010-Jun</v>
      </c>
      <c r="G7002">
        <f t="shared" si="982"/>
        <v>3</v>
      </c>
      <c r="H7002" t="str">
        <f t="shared" si="987"/>
        <v>Wednesday</v>
      </c>
      <c r="I7002" t="str">
        <f t="shared" si="988"/>
        <v>FM3</v>
      </c>
      <c r="J7002" t="str">
        <f t="shared" si="989"/>
        <v>FQ1</v>
      </c>
    </row>
    <row r="7003" spans="1:10" x14ac:dyDescent="0.5">
      <c r="A7003" s="1">
        <f>DATE(Main!$Z7003,Main!$AA7003,Main!$AB7003)</f>
        <v>42898</v>
      </c>
      <c r="B7003">
        <f t="shared" si="983"/>
        <v>2017</v>
      </c>
      <c r="C7003">
        <f t="shared" si="984"/>
        <v>6</v>
      </c>
      <c r="D7003" t="str">
        <f t="shared" si="985"/>
        <v>June</v>
      </c>
      <c r="E7003">
        <f t="shared" si="986"/>
        <v>2</v>
      </c>
      <c r="F7003" t="str">
        <f t="shared" si="981"/>
        <v>2017-Jun</v>
      </c>
      <c r="G7003">
        <f t="shared" si="982"/>
        <v>1</v>
      </c>
      <c r="H7003" t="str">
        <f t="shared" si="987"/>
        <v>Monday</v>
      </c>
      <c r="I7003" t="str">
        <f t="shared" si="988"/>
        <v>FM3</v>
      </c>
      <c r="J7003" t="str">
        <f t="shared" si="989"/>
        <v>FQ1</v>
      </c>
    </row>
    <row r="7004" spans="1:10" x14ac:dyDescent="0.5">
      <c r="A7004" s="1">
        <f>DATE(Main!$Z7004,Main!$AA7004,Main!$AB7004)</f>
        <v>41083</v>
      </c>
      <c r="B7004">
        <f t="shared" si="983"/>
        <v>2012</v>
      </c>
      <c r="C7004">
        <f t="shared" si="984"/>
        <v>6</v>
      </c>
      <c r="D7004" t="str">
        <f t="shared" si="985"/>
        <v>June</v>
      </c>
      <c r="E7004">
        <f t="shared" si="986"/>
        <v>2</v>
      </c>
      <c r="F7004" t="str">
        <f t="shared" si="981"/>
        <v>2012-Jun</v>
      </c>
      <c r="G7004">
        <f t="shared" si="982"/>
        <v>6</v>
      </c>
      <c r="H7004" t="str">
        <f t="shared" si="987"/>
        <v>Saturday</v>
      </c>
      <c r="I7004" t="str">
        <f t="shared" si="988"/>
        <v>FM3</v>
      </c>
      <c r="J7004" t="str">
        <f t="shared" si="989"/>
        <v>FQ1</v>
      </c>
    </row>
    <row r="7005" spans="1:10" x14ac:dyDescent="0.5">
      <c r="A7005" s="1">
        <f>DATE(Main!$Z7005,Main!$AA7005,Main!$AB7005)</f>
        <v>42912</v>
      </c>
      <c r="B7005">
        <f t="shared" si="983"/>
        <v>2017</v>
      </c>
      <c r="C7005">
        <f t="shared" si="984"/>
        <v>6</v>
      </c>
      <c r="D7005" t="str">
        <f t="shared" si="985"/>
        <v>June</v>
      </c>
      <c r="E7005">
        <f t="shared" si="986"/>
        <v>2</v>
      </c>
      <c r="F7005" t="str">
        <f t="shared" si="981"/>
        <v>2017-Jun</v>
      </c>
      <c r="G7005">
        <f t="shared" si="982"/>
        <v>1</v>
      </c>
      <c r="H7005" t="str">
        <f t="shared" si="987"/>
        <v>Monday</v>
      </c>
      <c r="I7005" t="str">
        <f t="shared" si="988"/>
        <v>FM3</v>
      </c>
      <c r="J7005" t="str">
        <f t="shared" si="989"/>
        <v>FQ1</v>
      </c>
    </row>
    <row r="7006" spans="1:10" x14ac:dyDescent="0.5">
      <c r="A7006" s="1">
        <f>DATE(Main!$Z7006,Main!$AA7006,Main!$AB7006)</f>
        <v>42906</v>
      </c>
      <c r="B7006">
        <f t="shared" si="983"/>
        <v>2017</v>
      </c>
      <c r="C7006">
        <f t="shared" si="984"/>
        <v>6</v>
      </c>
      <c r="D7006" t="str">
        <f t="shared" si="985"/>
        <v>June</v>
      </c>
      <c r="E7006">
        <f t="shared" si="986"/>
        <v>2</v>
      </c>
      <c r="F7006" t="str">
        <f t="shared" si="981"/>
        <v>2017-Jun</v>
      </c>
      <c r="G7006">
        <f t="shared" si="982"/>
        <v>2</v>
      </c>
      <c r="H7006" t="str">
        <f t="shared" si="987"/>
        <v>Tuesday</v>
      </c>
      <c r="I7006" t="str">
        <f t="shared" si="988"/>
        <v>FM3</v>
      </c>
      <c r="J7006" t="str">
        <f t="shared" si="989"/>
        <v>FQ1</v>
      </c>
    </row>
    <row r="7007" spans="1:10" x14ac:dyDescent="0.5">
      <c r="A7007" s="1">
        <f>DATE(Main!$Z7007,Main!$AA7007,Main!$AB7007)</f>
        <v>40718</v>
      </c>
      <c r="B7007">
        <f t="shared" si="983"/>
        <v>2011</v>
      </c>
      <c r="C7007">
        <f t="shared" si="984"/>
        <v>6</v>
      </c>
      <c r="D7007" t="str">
        <f t="shared" si="985"/>
        <v>June</v>
      </c>
      <c r="E7007">
        <f t="shared" si="986"/>
        <v>2</v>
      </c>
      <c r="F7007" t="str">
        <f t="shared" si="981"/>
        <v>2011-Jun</v>
      </c>
      <c r="G7007">
        <f t="shared" si="982"/>
        <v>5</v>
      </c>
      <c r="H7007" t="str">
        <f t="shared" si="987"/>
        <v>Friday</v>
      </c>
      <c r="I7007" t="str">
        <f t="shared" si="988"/>
        <v>FM3</v>
      </c>
      <c r="J7007" t="str">
        <f t="shared" si="989"/>
        <v>FQ1</v>
      </c>
    </row>
    <row r="7008" spans="1:10" x14ac:dyDescent="0.5">
      <c r="A7008" s="1">
        <f>DATE(Main!$Z7008,Main!$AA7008,Main!$AB7008)</f>
        <v>42524</v>
      </c>
      <c r="B7008">
        <f t="shared" si="983"/>
        <v>2016</v>
      </c>
      <c r="C7008">
        <f t="shared" si="984"/>
        <v>6</v>
      </c>
      <c r="D7008" t="str">
        <f t="shared" si="985"/>
        <v>June</v>
      </c>
      <c r="E7008">
        <f t="shared" si="986"/>
        <v>2</v>
      </c>
      <c r="F7008" t="str">
        <f t="shared" si="981"/>
        <v>2016-Jun</v>
      </c>
      <c r="G7008">
        <f t="shared" si="982"/>
        <v>5</v>
      </c>
      <c r="H7008" t="str">
        <f t="shared" si="987"/>
        <v>Friday</v>
      </c>
      <c r="I7008" t="str">
        <f t="shared" si="988"/>
        <v>FM3</v>
      </c>
      <c r="J7008" t="str">
        <f t="shared" si="989"/>
        <v>FQ1</v>
      </c>
    </row>
    <row r="7009" spans="1:10" x14ac:dyDescent="0.5">
      <c r="A7009" s="1">
        <f>DATE(Main!$Z7009,Main!$AA7009,Main!$AB7009)</f>
        <v>40713</v>
      </c>
      <c r="B7009">
        <f t="shared" si="983"/>
        <v>2011</v>
      </c>
      <c r="C7009">
        <f t="shared" si="984"/>
        <v>6</v>
      </c>
      <c r="D7009" t="str">
        <f t="shared" si="985"/>
        <v>June</v>
      </c>
      <c r="E7009">
        <f t="shared" si="986"/>
        <v>2</v>
      </c>
      <c r="F7009" t="str">
        <f t="shared" si="981"/>
        <v>2011-Jun</v>
      </c>
      <c r="G7009">
        <f t="shared" si="982"/>
        <v>7</v>
      </c>
      <c r="H7009" t="str">
        <f t="shared" si="987"/>
        <v>Sunday</v>
      </c>
      <c r="I7009" t="str">
        <f t="shared" si="988"/>
        <v>FM3</v>
      </c>
      <c r="J7009" t="str">
        <f t="shared" si="989"/>
        <v>FQ1</v>
      </c>
    </row>
    <row r="7010" spans="1:10" x14ac:dyDescent="0.5">
      <c r="A7010" s="1">
        <f>DATE(Main!$Z7010,Main!$AA7010,Main!$AB7010)</f>
        <v>40701</v>
      </c>
      <c r="B7010">
        <f t="shared" si="983"/>
        <v>2011</v>
      </c>
      <c r="C7010">
        <f t="shared" si="984"/>
        <v>6</v>
      </c>
      <c r="D7010" t="str">
        <f t="shared" si="985"/>
        <v>June</v>
      </c>
      <c r="E7010">
        <f t="shared" si="986"/>
        <v>2</v>
      </c>
      <c r="F7010" t="str">
        <f t="shared" si="981"/>
        <v>2011-Jun</v>
      </c>
      <c r="G7010">
        <f t="shared" si="982"/>
        <v>2</v>
      </c>
      <c r="H7010" t="str">
        <f t="shared" si="987"/>
        <v>Tuesday</v>
      </c>
      <c r="I7010" t="str">
        <f t="shared" si="988"/>
        <v>FM3</v>
      </c>
      <c r="J7010" t="str">
        <f t="shared" si="989"/>
        <v>FQ1</v>
      </c>
    </row>
    <row r="7011" spans="1:10" x14ac:dyDescent="0.5">
      <c r="A7011" s="1">
        <f>DATE(Main!$Z7011,Main!$AA7011,Main!$AB7011)</f>
        <v>41278</v>
      </c>
      <c r="B7011">
        <f t="shared" si="983"/>
        <v>2013</v>
      </c>
      <c r="C7011">
        <f t="shared" si="984"/>
        <v>1</v>
      </c>
      <c r="D7011" t="str">
        <f t="shared" si="985"/>
        <v>January</v>
      </c>
      <c r="E7011">
        <f t="shared" si="986"/>
        <v>1</v>
      </c>
      <c r="F7011" t="str">
        <f t="shared" si="981"/>
        <v>2013-Jan</v>
      </c>
      <c r="G7011">
        <f t="shared" si="982"/>
        <v>5</v>
      </c>
      <c r="H7011" t="str">
        <f t="shared" si="987"/>
        <v>Friday</v>
      </c>
      <c r="I7011" t="str">
        <f t="shared" si="988"/>
        <v>FM10</v>
      </c>
      <c r="J7011" t="str">
        <f t="shared" si="989"/>
        <v>FQ4</v>
      </c>
    </row>
    <row r="7012" spans="1:10" x14ac:dyDescent="0.5">
      <c r="A7012" s="1">
        <f>DATE(Main!$Z7012,Main!$AA7012,Main!$AB7012)</f>
        <v>42903</v>
      </c>
      <c r="B7012">
        <f t="shared" si="983"/>
        <v>2017</v>
      </c>
      <c r="C7012">
        <f t="shared" si="984"/>
        <v>6</v>
      </c>
      <c r="D7012" t="str">
        <f t="shared" si="985"/>
        <v>June</v>
      </c>
      <c r="E7012">
        <f t="shared" si="986"/>
        <v>2</v>
      </c>
      <c r="F7012" t="str">
        <f t="shared" si="981"/>
        <v>2017-Jun</v>
      </c>
      <c r="G7012">
        <f t="shared" si="982"/>
        <v>6</v>
      </c>
      <c r="H7012" t="str">
        <f t="shared" si="987"/>
        <v>Saturday</v>
      </c>
      <c r="I7012" t="str">
        <f t="shared" si="988"/>
        <v>FM3</v>
      </c>
      <c r="J7012" t="str">
        <f t="shared" si="989"/>
        <v>FQ1</v>
      </c>
    </row>
    <row r="7013" spans="1:10" x14ac:dyDescent="0.5">
      <c r="A7013" s="1">
        <f>DATE(Main!$Z7013,Main!$AA7013,Main!$AB7013)</f>
        <v>43252</v>
      </c>
      <c r="B7013">
        <f t="shared" si="983"/>
        <v>2018</v>
      </c>
      <c r="C7013">
        <f t="shared" si="984"/>
        <v>6</v>
      </c>
      <c r="D7013" t="str">
        <f t="shared" si="985"/>
        <v>June</v>
      </c>
      <c r="E7013">
        <f t="shared" si="986"/>
        <v>2</v>
      </c>
      <c r="F7013" t="str">
        <f t="shared" si="981"/>
        <v>2018-Jun</v>
      </c>
      <c r="G7013">
        <f t="shared" si="982"/>
        <v>5</v>
      </c>
      <c r="H7013" t="str">
        <f t="shared" si="987"/>
        <v>Friday</v>
      </c>
      <c r="I7013" t="str">
        <f t="shared" si="988"/>
        <v>FM3</v>
      </c>
      <c r="J7013" t="str">
        <f t="shared" si="989"/>
        <v>FQ1</v>
      </c>
    </row>
    <row r="7014" spans="1:10" x14ac:dyDescent="0.5">
      <c r="A7014" s="1">
        <f>DATE(Main!$Z7014,Main!$AA7014,Main!$AB7014)</f>
        <v>42156</v>
      </c>
      <c r="B7014">
        <f t="shared" si="983"/>
        <v>2015</v>
      </c>
      <c r="C7014">
        <f t="shared" si="984"/>
        <v>6</v>
      </c>
      <c r="D7014" t="str">
        <f t="shared" si="985"/>
        <v>June</v>
      </c>
      <c r="E7014">
        <f t="shared" si="986"/>
        <v>2</v>
      </c>
      <c r="F7014" t="str">
        <f t="shared" si="981"/>
        <v>2015-Jun</v>
      </c>
      <c r="G7014">
        <f t="shared" si="982"/>
        <v>1</v>
      </c>
      <c r="H7014" t="str">
        <f t="shared" si="987"/>
        <v>Monday</v>
      </c>
      <c r="I7014" t="str">
        <f t="shared" si="988"/>
        <v>FM3</v>
      </c>
      <c r="J7014" t="str">
        <f t="shared" si="989"/>
        <v>FQ1</v>
      </c>
    </row>
    <row r="7015" spans="1:10" x14ac:dyDescent="0.5">
      <c r="A7015" s="1">
        <f>DATE(Main!$Z7015,Main!$AA7015,Main!$AB7015)</f>
        <v>42529</v>
      </c>
      <c r="B7015">
        <f t="shared" si="983"/>
        <v>2016</v>
      </c>
      <c r="C7015">
        <f t="shared" si="984"/>
        <v>6</v>
      </c>
      <c r="D7015" t="str">
        <f t="shared" si="985"/>
        <v>June</v>
      </c>
      <c r="E7015">
        <f t="shared" si="986"/>
        <v>2</v>
      </c>
      <c r="F7015" t="str">
        <f t="shared" si="981"/>
        <v>2016-Jun</v>
      </c>
      <c r="G7015">
        <f t="shared" si="982"/>
        <v>3</v>
      </c>
      <c r="H7015" t="str">
        <f t="shared" si="987"/>
        <v>Wednesday</v>
      </c>
      <c r="I7015" t="str">
        <f t="shared" si="988"/>
        <v>FM3</v>
      </c>
      <c r="J7015" t="str">
        <f t="shared" si="989"/>
        <v>FQ1</v>
      </c>
    </row>
    <row r="7016" spans="1:10" x14ac:dyDescent="0.5">
      <c r="A7016" s="1">
        <f>DATE(Main!$Z7016,Main!$AA7016,Main!$AB7016)</f>
        <v>42178</v>
      </c>
      <c r="B7016">
        <f t="shared" si="983"/>
        <v>2015</v>
      </c>
      <c r="C7016">
        <f t="shared" si="984"/>
        <v>6</v>
      </c>
      <c r="D7016" t="str">
        <f t="shared" si="985"/>
        <v>June</v>
      </c>
      <c r="E7016">
        <f t="shared" si="986"/>
        <v>2</v>
      </c>
      <c r="F7016" t="str">
        <f t="shared" si="981"/>
        <v>2015-Jun</v>
      </c>
      <c r="G7016">
        <f t="shared" si="982"/>
        <v>2</v>
      </c>
      <c r="H7016" t="str">
        <f t="shared" si="987"/>
        <v>Tuesday</v>
      </c>
      <c r="I7016" t="str">
        <f t="shared" si="988"/>
        <v>FM3</v>
      </c>
      <c r="J7016" t="str">
        <f t="shared" si="989"/>
        <v>FQ1</v>
      </c>
    </row>
    <row r="7017" spans="1:10" x14ac:dyDescent="0.5">
      <c r="A7017" s="1">
        <f>DATE(Main!$Z7017,Main!$AA7017,Main!$AB7017)</f>
        <v>40355</v>
      </c>
      <c r="B7017">
        <f t="shared" si="983"/>
        <v>2010</v>
      </c>
      <c r="C7017">
        <f t="shared" si="984"/>
        <v>6</v>
      </c>
      <c r="D7017" t="str">
        <f t="shared" si="985"/>
        <v>June</v>
      </c>
      <c r="E7017">
        <f t="shared" si="986"/>
        <v>2</v>
      </c>
      <c r="F7017" t="str">
        <f t="shared" si="981"/>
        <v>2010-Jun</v>
      </c>
      <c r="G7017">
        <f t="shared" si="982"/>
        <v>6</v>
      </c>
      <c r="H7017" t="str">
        <f t="shared" si="987"/>
        <v>Saturday</v>
      </c>
      <c r="I7017" t="str">
        <f t="shared" si="988"/>
        <v>FM3</v>
      </c>
      <c r="J7017" t="str">
        <f t="shared" si="989"/>
        <v>FQ1</v>
      </c>
    </row>
    <row r="7018" spans="1:10" x14ac:dyDescent="0.5">
      <c r="A7018" s="1">
        <f>DATE(Main!$Z7018,Main!$AA7018,Main!$AB7018)</f>
        <v>42526</v>
      </c>
      <c r="B7018">
        <f t="shared" si="983"/>
        <v>2016</v>
      </c>
      <c r="C7018">
        <f t="shared" si="984"/>
        <v>6</v>
      </c>
      <c r="D7018" t="str">
        <f t="shared" si="985"/>
        <v>June</v>
      </c>
      <c r="E7018">
        <f t="shared" si="986"/>
        <v>2</v>
      </c>
      <c r="F7018" t="str">
        <f t="shared" si="981"/>
        <v>2016-Jun</v>
      </c>
      <c r="G7018">
        <f t="shared" si="982"/>
        <v>7</v>
      </c>
      <c r="H7018" t="str">
        <f t="shared" si="987"/>
        <v>Sunday</v>
      </c>
      <c r="I7018" t="str">
        <f t="shared" si="988"/>
        <v>FM3</v>
      </c>
      <c r="J7018" t="str">
        <f t="shared" si="989"/>
        <v>FQ1</v>
      </c>
    </row>
    <row r="7019" spans="1:10" x14ac:dyDescent="0.5">
      <c r="A7019" s="1">
        <f>DATE(Main!$Z7019,Main!$AA7019,Main!$AB7019)</f>
        <v>40341</v>
      </c>
      <c r="B7019">
        <f t="shared" si="983"/>
        <v>2010</v>
      </c>
      <c r="C7019">
        <f t="shared" si="984"/>
        <v>6</v>
      </c>
      <c r="D7019" t="str">
        <f t="shared" si="985"/>
        <v>June</v>
      </c>
      <c r="E7019">
        <f t="shared" si="986"/>
        <v>2</v>
      </c>
      <c r="F7019" t="str">
        <f t="shared" si="981"/>
        <v>2010-Jun</v>
      </c>
      <c r="G7019">
        <f t="shared" si="982"/>
        <v>6</v>
      </c>
      <c r="H7019" t="str">
        <f t="shared" si="987"/>
        <v>Saturday</v>
      </c>
      <c r="I7019" t="str">
        <f t="shared" si="988"/>
        <v>FM3</v>
      </c>
      <c r="J7019" t="str">
        <f t="shared" si="989"/>
        <v>FQ1</v>
      </c>
    </row>
    <row r="7020" spans="1:10" x14ac:dyDescent="0.5">
      <c r="A7020" s="1">
        <f>DATE(Main!$Z7020,Main!$AA7020,Main!$AB7020)</f>
        <v>40345</v>
      </c>
      <c r="B7020">
        <f t="shared" si="983"/>
        <v>2010</v>
      </c>
      <c r="C7020">
        <f t="shared" si="984"/>
        <v>6</v>
      </c>
      <c r="D7020" t="str">
        <f t="shared" si="985"/>
        <v>June</v>
      </c>
      <c r="E7020">
        <f t="shared" si="986"/>
        <v>2</v>
      </c>
      <c r="F7020" t="str">
        <f t="shared" si="981"/>
        <v>2010-Jun</v>
      </c>
      <c r="G7020">
        <f t="shared" si="982"/>
        <v>3</v>
      </c>
      <c r="H7020" t="str">
        <f t="shared" si="987"/>
        <v>Wednesday</v>
      </c>
      <c r="I7020" t="str">
        <f t="shared" si="988"/>
        <v>FM3</v>
      </c>
      <c r="J7020" t="str">
        <f t="shared" si="989"/>
        <v>FQ1</v>
      </c>
    </row>
    <row r="7021" spans="1:10" x14ac:dyDescent="0.5">
      <c r="A7021" s="1">
        <f>DATE(Main!$Z7021,Main!$AA7021,Main!$AB7021)</f>
        <v>42909</v>
      </c>
      <c r="B7021">
        <f t="shared" si="983"/>
        <v>2017</v>
      </c>
      <c r="C7021">
        <f t="shared" si="984"/>
        <v>6</v>
      </c>
      <c r="D7021" t="str">
        <f t="shared" si="985"/>
        <v>June</v>
      </c>
      <c r="E7021">
        <f t="shared" si="986"/>
        <v>2</v>
      </c>
      <c r="F7021" t="str">
        <f t="shared" si="981"/>
        <v>2017-Jun</v>
      </c>
      <c r="G7021">
        <f t="shared" si="982"/>
        <v>5</v>
      </c>
      <c r="H7021" t="str">
        <f t="shared" si="987"/>
        <v>Friday</v>
      </c>
      <c r="I7021" t="str">
        <f t="shared" si="988"/>
        <v>FM3</v>
      </c>
      <c r="J7021" t="str">
        <f t="shared" si="989"/>
        <v>FQ1</v>
      </c>
    </row>
    <row r="7022" spans="1:10" x14ac:dyDescent="0.5">
      <c r="A7022" s="1">
        <f>DATE(Main!$Z7022,Main!$AA7022,Main!$AB7022)</f>
        <v>43256</v>
      </c>
      <c r="B7022">
        <f t="shared" si="983"/>
        <v>2018</v>
      </c>
      <c r="C7022">
        <f t="shared" si="984"/>
        <v>6</v>
      </c>
      <c r="D7022" t="str">
        <f t="shared" si="985"/>
        <v>June</v>
      </c>
      <c r="E7022">
        <f t="shared" si="986"/>
        <v>2</v>
      </c>
      <c r="F7022" t="str">
        <f t="shared" si="981"/>
        <v>2018-Jun</v>
      </c>
      <c r="G7022">
        <f t="shared" si="982"/>
        <v>2</v>
      </c>
      <c r="H7022" t="str">
        <f t="shared" si="987"/>
        <v>Tuesday</v>
      </c>
      <c r="I7022" t="str">
        <f t="shared" si="988"/>
        <v>FM3</v>
      </c>
      <c r="J7022" t="str">
        <f t="shared" si="989"/>
        <v>FQ1</v>
      </c>
    </row>
    <row r="7023" spans="1:10" x14ac:dyDescent="0.5">
      <c r="A7023" s="1">
        <f>DATE(Main!$Z7023,Main!$AA7023,Main!$AB7023)</f>
        <v>42173</v>
      </c>
      <c r="B7023">
        <f t="shared" si="983"/>
        <v>2015</v>
      </c>
      <c r="C7023">
        <f t="shared" si="984"/>
        <v>6</v>
      </c>
      <c r="D7023" t="str">
        <f t="shared" si="985"/>
        <v>June</v>
      </c>
      <c r="E7023">
        <f t="shared" si="986"/>
        <v>2</v>
      </c>
      <c r="F7023" t="str">
        <f t="shared" si="981"/>
        <v>2015-Jun</v>
      </c>
      <c r="G7023">
        <f t="shared" si="982"/>
        <v>4</v>
      </c>
      <c r="H7023" t="str">
        <f t="shared" si="987"/>
        <v>Thursday</v>
      </c>
      <c r="I7023" t="str">
        <f t="shared" si="988"/>
        <v>FM3</v>
      </c>
      <c r="J7023" t="str">
        <f t="shared" si="989"/>
        <v>FQ1</v>
      </c>
    </row>
    <row r="7024" spans="1:10" x14ac:dyDescent="0.5">
      <c r="A7024" s="1">
        <f>DATE(Main!$Z7024,Main!$AA7024,Main!$AB7024)</f>
        <v>41073</v>
      </c>
      <c r="B7024">
        <f t="shared" si="983"/>
        <v>2012</v>
      </c>
      <c r="C7024">
        <f t="shared" si="984"/>
        <v>6</v>
      </c>
      <c r="D7024" t="str">
        <f t="shared" si="985"/>
        <v>June</v>
      </c>
      <c r="E7024">
        <f t="shared" si="986"/>
        <v>2</v>
      </c>
      <c r="F7024" t="str">
        <f t="shared" si="981"/>
        <v>2012-Jun</v>
      </c>
      <c r="G7024">
        <f t="shared" si="982"/>
        <v>3</v>
      </c>
      <c r="H7024" t="str">
        <f t="shared" si="987"/>
        <v>Wednesday</v>
      </c>
      <c r="I7024" t="str">
        <f t="shared" si="988"/>
        <v>FM3</v>
      </c>
      <c r="J7024" t="str">
        <f t="shared" si="989"/>
        <v>FQ1</v>
      </c>
    </row>
    <row r="7025" spans="1:10" x14ac:dyDescent="0.5">
      <c r="A7025" s="1">
        <f>DATE(Main!$Z7025,Main!$AA7025,Main!$AB7025)</f>
        <v>42543</v>
      </c>
      <c r="B7025">
        <f t="shared" si="983"/>
        <v>2016</v>
      </c>
      <c r="C7025">
        <f t="shared" si="984"/>
        <v>6</v>
      </c>
      <c r="D7025" t="str">
        <f t="shared" si="985"/>
        <v>June</v>
      </c>
      <c r="E7025">
        <f t="shared" si="986"/>
        <v>2</v>
      </c>
      <c r="F7025" t="str">
        <f t="shared" si="981"/>
        <v>2016-Jun</v>
      </c>
      <c r="G7025">
        <f t="shared" si="982"/>
        <v>3</v>
      </c>
      <c r="H7025" t="str">
        <f t="shared" si="987"/>
        <v>Wednesday</v>
      </c>
      <c r="I7025" t="str">
        <f t="shared" si="988"/>
        <v>FM3</v>
      </c>
      <c r="J7025" t="str">
        <f t="shared" si="989"/>
        <v>FQ1</v>
      </c>
    </row>
    <row r="7026" spans="1:10" x14ac:dyDescent="0.5">
      <c r="A7026" s="1">
        <f>DATE(Main!$Z7026,Main!$AA7026,Main!$AB7026)</f>
        <v>41070</v>
      </c>
      <c r="B7026">
        <f t="shared" si="983"/>
        <v>2012</v>
      </c>
      <c r="C7026">
        <f t="shared" si="984"/>
        <v>6</v>
      </c>
      <c r="D7026" t="str">
        <f t="shared" si="985"/>
        <v>June</v>
      </c>
      <c r="E7026">
        <f t="shared" si="986"/>
        <v>2</v>
      </c>
      <c r="F7026" t="str">
        <f t="shared" si="981"/>
        <v>2012-Jun</v>
      </c>
      <c r="G7026">
        <f t="shared" si="982"/>
        <v>7</v>
      </c>
      <c r="H7026" t="str">
        <f t="shared" si="987"/>
        <v>Sunday</v>
      </c>
      <c r="I7026" t="str">
        <f t="shared" si="988"/>
        <v>FM3</v>
      </c>
      <c r="J7026" t="str">
        <f t="shared" si="989"/>
        <v>FQ1</v>
      </c>
    </row>
    <row r="7027" spans="1:10" x14ac:dyDescent="0.5">
      <c r="A7027" s="1">
        <f>DATE(Main!$Z7027,Main!$AA7027,Main!$AB7027)</f>
        <v>41808</v>
      </c>
      <c r="B7027">
        <f t="shared" si="983"/>
        <v>2014</v>
      </c>
      <c r="C7027">
        <f t="shared" si="984"/>
        <v>6</v>
      </c>
      <c r="D7027" t="str">
        <f t="shared" si="985"/>
        <v>June</v>
      </c>
      <c r="E7027">
        <f t="shared" si="986"/>
        <v>2</v>
      </c>
      <c r="F7027" t="str">
        <f t="shared" si="981"/>
        <v>2014-Jun</v>
      </c>
      <c r="G7027">
        <f t="shared" si="982"/>
        <v>3</v>
      </c>
      <c r="H7027" t="str">
        <f t="shared" si="987"/>
        <v>Wednesday</v>
      </c>
      <c r="I7027" t="str">
        <f t="shared" si="988"/>
        <v>FM3</v>
      </c>
      <c r="J7027" t="str">
        <f t="shared" si="989"/>
        <v>FQ1</v>
      </c>
    </row>
    <row r="7028" spans="1:10" x14ac:dyDescent="0.5">
      <c r="A7028" s="1">
        <f>DATE(Main!$Z7028,Main!$AA7028,Main!$AB7028)</f>
        <v>42524</v>
      </c>
      <c r="B7028">
        <f t="shared" si="983"/>
        <v>2016</v>
      </c>
      <c r="C7028">
        <f t="shared" si="984"/>
        <v>6</v>
      </c>
      <c r="D7028" t="str">
        <f t="shared" si="985"/>
        <v>June</v>
      </c>
      <c r="E7028">
        <f t="shared" si="986"/>
        <v>2</v>
      </c>
      <c r="F7028" t="str">
        <f t="shared" si="981"/>
        <v>2016-Jun</v>
      </c>
      <c r="G7028">
        <f t="shared" si="982"/>
        <v>5</v>
      </c>
      <c r="H7028" t="str">
        <f t="shared" si="987"/>
        <v>Friday</v>
      </c>
      <c r="I7028" t="str">
        <f t="shared" si="988"/>
        <v>FM3</v>
      </c>
      <c r="J7028" t="str">
        <f t="shared" si="989"/>
        <v>FQ1</v>
      </c>
    </row>
    <row r="7029" spans="1:10" x14ac:dyDescent="0.5">
      <c r="A7029" s="1">
        <f>DATE(Main!$Z7029,Main!$AA7029,Main!$AB7029)</f>
        <v>42909</v>
      </c>
      <c r="B7029">
        <f t="shared" si="983"/>
        <v>2017</v>
      </c>
      <c r="C7029">
        <f t="shared" si="984"/>
        <v>6</v>
      </c>
      <c r="D7029" t="str">
        <f t="shared" si="985"/>
        <v>June</v>
      </c>
      <c r="E7029">
        <f t="shared" si="986"/>
        <v>2</v>
      </c>
      <c r="F7029" t="str">
        <f t="shared" si="981"/>
        <v>2017-Jun</v>
      </c>
      <c r="G7029">
        <f t="shared" si="982"/>
        <v>5</v>
      </c>
      <c r="H7029" t="str">
        <f t="shared" si="987"/>
        <v>Friday</v>
      </c>
      <c r="I7029" t="str">
        <f t="shared" si="988"/>
        <v>FM3</v>
      </c>
      <c r="J7029" t="str">
        <f t="shared" si="989"/>
        <v>FQ1</v>
      </c>
    </row>
    <row r="7030" spans="1:10" x14ac:dyDescent="0.5">
      <c r="A7030" s="1">
        <f>DATE(Main!$Z7030,Main!$AA7030,Main!$AB7030)</f>
        <v>43262</v>
      </c>
      <c r="B7030">
        <f t="shared" si="983"/>
        <v>2018</v>
      </c>
      <c r="C7030">
        <f t="shared" si="984"/>
        <v>6</v>
      </c>
      <c r="D7030" t="str">
        <f t="shared" si="985"/>
        <v>June</v>
      </c>
      <c r="E7030">
        <f t="shared" si="986"/>
        <v>2</v>
      </c>
      <c r="F7030" t="str">
        <f t="shared" si="981"/>
        <v>2018-Jun</v>
      </c>
      <c r="G7030">
        <f t="shared" si="982"/>
        <v>1</v>
      </c>
      <c r="H7030" t="str">
        <f t="shared" si="987"/>
        <v>Monday</v>
      </c>
      <c r="I7030" t="str">
        <f t="shared" si="988"/>
        <v>FM3</v>
      </c>
      <c r="J7030" t="str">
        <f t="shared" si="989"/>
        <v>FQ1</v>
      </c>
    </row>
    <row r="7031" spans="1:10" x14ac:dyDescent="0.5">
      <c r="A7031" s="1">
        <f>DATE(Main!$Z7031,Main!$AA7031,Main!$AB7031)</f>
        <v>42913</v>
      </c>
      <c r="B7031">
        <f t="shared" si="983"/>
        <v>2017</v>
      </c>
      <c r="C7031">
        <f t="shared" si="984"/>
        <v>6</v>
      </c>
      <c r="D7031" t="str">
        <f t="shared" si="985"/>
        <v>June</v>
      </c>
      <c r="E7031">
        <f t="shared" si="986"/>
        <v>2</v>
      </c>
      <c r="F7031" t="str">
        <f t="shared" si="981"/>
        <v>2017-Jun</v>
      </c>
      <c r="G7031">
        <f t="shared" si="982"/>
        <v>2</v>
      </c>
      <c r="H7031" t="str">
        <f t="shared" si="987"/>
        <v>Tuesday</v>
      </c>
      <c r="I7031" t="str">
        <f t="shared" si="988"/>
        <v>FM3</v>
      </c>
      <c r="J7031" t="str">
        <f t="shared" si="989"/>
        <v>FQ1</v>
      </c>
    </row>
    <row r="7032" spans="1:10" x14ac:dyDescent="0.5">
      <c r="A7032" s="1">
        <f>DATE(Main!$Z7032,Main!$AA7032,Main!$AB7032)</f>
        <v>42911</v>
      </c>
      <c r="B7032">
        <f t="shared" si="983"/>
        <v>2017</v>
      </c>
      <c r="C7032">
        <f t="shared" si="984"/>
        <v>6</v>
      </c>
      <c r="D7032" t="str">
        <f t="shared" si="985"/>
        <v>June</v>
      </c>
      <c r="E7032">
        <f t="shared" si="986"/>
        <v>2</v>
      </c>
      <c r="F7032" t="str">
        <f t="shared" si="981"/>
        <v>2017-Jun</v>
      </c>
      <c r="G7032">
        <f t="shared" si="982"/>
        <v>7</v>
      </c>
      <c r="H7032" t="str">
        <f t="shared" si="987"/>
        <v>Sunday</v>
      </c>
      <c r="I7032" t="str">
        <f t="shared" si="988"/>
        <v>FM3</v>
      </c>
      <c r="J7032" t="str">
        <f t="shared" si="989"/>
        <v>FQ1</v>
      </c>
    </row>
    <row r="7033" spans="1:10" x14ac:dyDescent="0.5">
      <c r="A7033" s="1">
        <f>DATE(Main!$Z7033,Main!$AA7033,Main!$AB7033)</f>
        <v>43259</v>
      </c>
      <c r="B7033">
        <f t="shared" si="983"/>
        <v>2018</v>
      </c>
      <c r="C7033">
        <f t="shared" si="984"/>
        <v>6</v>
      </c>
      <c r="D7033" t="str">
        <f t="shared" si="985"/>
        <v>June</v>
      </c>
      <c r="E7033">
        <f t="shared" si="986"/>
        <v>2</v>
      </c>
      <c r="F7033" t="str">
        <f t="shared" si="981"/>
        <v>2018-Jun</v>
      </c>
      <c r="G7033">
        <f t="shared" si="982"/>
        <v>5</v>
      </c>
      <c r="H7033" t="str">
        <f t="shared" si="987"/>
        <v>Friday</v>
      </c>
      <c r="I7033" t="str">
        <f t="shared" si="988"/>
        <v>FM3</v>
      </c>
      <c r="J7033" t="str">
        <f t="shared" si="989"/>
        <v>FQ1</v>
      </c>
    </row>
    <row r="7034" spans="1:10" x14ac:dyDescent="0.5">
      <c r="A7034" s="1">
        <f>DATE(Main!$Z7034,Main!$AA7034,Main!$AB7034)</f>
        <v>41427</v>
      </c>
      <c r="B7034">
        <f t="shared" si="983"/>
        <v>2013</v>
      </c>
      <c r="C7034">
        <f t="shared" si="984"/>
        <v>6</v>
      </c>
      <c r="D7034" t="str">
        <f t="shared" si="985"/>
        <v>June</v>
      </c>
      <c r="E7034">
        <f t="shared" si="986"/>
        <v>2</v>
      </c>
      <c r="F7034" t="str">
        <f t="shared" si="981"/>
        <v>2013-Jun</v>
      </c>
      <c r="G7034">
        <f t="shared" si="982"/>
        <v>7</v>
      </c>
      <c r="H7034" t="str">
        <f t="shared" si="987"/>
        <v>Sunday</v>
      </c>
      <c r="I7034" t="str">
        <f t="shared" si="988"/>
        <v>FM3</v>
      </c>
      <c r="J7034" t="str">
        <f t="shared" si="989"/>
        <v>FQ1</v>
      </c>
    </row>
    <row r="7035" spans="1:10" x14ac:dyDescent="0.5">
      <c r="A7035" s="1">
        <f>DATE(Main!$Z7035,Main!$AA7035,Main!$AB7035)</f>
        <v>41440</v>
      </c>
      <c r="B7035">
        <f t="shared" si="983"/>
        <v>2013</v>
      </c>
      <c r="C7035">
        <f t="shared" si="984"/>
        <v>6</v>
      </c>
      <c r="D7035" t="str">
        <f t="shared" si="985"/>
        <v>June</v>
      </c>
      <c r="E7035">
        <f t="shared" si="986"/>
        <v>2</v>
      </c>
      <c r="F7035" t="str">
        <f t="shared" si="981"/>
        <v>2013-Jun</v>
      </c>
      <c r="G7035">
        <f t="shared" si="982"/>
        <v>6</v>
      </c>
      <c r="H7035" t="str">
        <f t="shared" si="987"/>
        <v>Saturday</v>
      </c>
      <c r="I7035" t="str">
        <f t="shared" si="988"/>
        <v>FM3</v>
      </c>
      <c r="J7035" t="str">
        <f t="shared" si="989"/>
        <v>FQ1</v>
      </c>
    </row>
    <row r="7036" spans="1:10" x14ac:dyDescent="0.5">
      <c r="A7036" s="1">
        <f>DATE(Main!$Z7036,Main!$AA7036,Main!$AB7036)</f>
        <v>42523</v>
      </c>
      <c r="B7036">
        <f t="shared" si="983"/>
        <v>2016</v>
      </c>
      <c r="C7036">
        <f t="shared" si="984"/>
        <v>6</v>
      </c>
      <c r="D7036" t="str">
        <f t="shared" si="985"/>
        <v>June</v>
      </c>
      <c r="E7036">
        <f t="shared" si="986"/>
        <v>2</v>
      </c>
      <c r="F7036" t="str">
        <f t="shared" si="981"/>
        <v>2016-Jun</v>
      </c>
      <c r="G7036">
        <f t="shared" si="982"/>
        <v>4</v>
      </c>
      <c r="H7036" t="str">
        <f t="shared" si="987"/>
        <v>Thursday</v>
      </c>
      <c r="I7036" t="str">
        <f t="shared" si="988"/>
        <v>FM3</v>
      </c>
      <c r="J7036" t="str">
        <f t="shared" si="989"/>
        <v>FQ1</v>
      </c>
    </row>
    <row r="7037" spans="1:10" x14ac:dyDescent="0.5">
      <c r="A7037" s="1">
        <f>DATE(Main!$Z7037,Main!$AA7037,Main!$AB7037)</f>
        <v>40336</v>
      </c>
      <c r="B7037">
        <f t="shared" si="983"/>
        <v>2010</v>
      </c>
      <c r="C7037">
        <f t="shared" si="984"/>
        <v>6</v>
      </c>
      <c r="D7037" t="str">
        <f t="shared" si="985"/>
        <v>June</v>
      </c>
      <c r="E7037">
        <f t="shared" si="986"/>
        <v>2</v>
      </c>
      <c r="F7037" t="str">
        <f t="shared" si="981"/>
        <v>2010-Jun</v>
      </c>
      <c r="G7037">
        <f t="shared" si="982"/>
        <v>1</v>
      </c>
      <c r="H7037" t="str">
        <f t="shared" si="987"/>
        <v>Monday</v>
      </c>
      <c r="I7037" t="str">
        <f t="shared" si="988"/>
        <v>FM3</v>
      </c>
      <c r="J7037" t="str">
        <f t="shared" si="989"/>
        <v>FQ1</v>
      </c>
    </row>
    <row r="7038" spans="1:10" x14ac:dyDescent="0.5">
      <c r="A7038" s="1">
        <f>DATE(Main!$Z7038,Main!$AA7038,Main!$AB7038)</f>
        <v>41439</v>
      </c>
      <c r="B7038">
        <f t="shared" si="983"/>
        <v>2013</v>
      </c>
      <c r="C7038">
        <f t="shared" si="984"/>
        <v>6</v>
      </c>
      <c r="D7038" t="str">
        <f t="shared" si="985"/>
        <v>June</v>
      </c>
      <c r="E7038">
        <f t="shared" si="986"/>
        <v>2</v>
      </c>
      <c r="F7038" t="str">
        <f t="shared" si="981"/>
        <v>2013-Jun</v>
      </c>
      <c r="G7038">
        <f t="shared" si="982"/>
        <v>5</v>
      </c>
      <c r="H7038" t="str">
        <f t="shared" si="987"/>
        <v>Friday</v>
      </c>
      <c r="I7038" t="str">
        <f t="shared" si="988"/>
        <v>FM3</v>
      </c>
      <c r="J7038" t="str">
        <f t="shared" si="989"/>
        <v>FQ1</v>
      </c>
    </row>
    <row r="7039" spans="1:10" x14ac:dyDescent="0.5">
      <c r="A7039" s="1">
        <f>DATE(Main!$Z7039,Main!$AA7039,Main!$AB7039)</f>
        <v>41447</v>
      </c>
      <c r="B7039">
        <f t="shared" si="983"/>
        <v>2013</v>
      </c>
      <c r="C7039">
        <f t="shared" si="984"/>
        <v>6</v>
      </c>
      <c r="D7039" t="str">
        <f t="shared" si="985"/>
        <v>June</v>
      </c>
      <c r="E7039">
        <f t="shared" si="986"/>
        <v>2</v>
      </c>
      <c r="F7039" t="str">
        <f t="shared" si="981"/>
        <v>2013-Jun</v>
      </c>
      <c r="G7039">
        <f t="shared" si="982"/>
        <v>6</v>
      </c>
      <c r="H7039" t="str">
        <f t="shared" si="987"/>
        <v>Saturday</v>
      </c>
      <c r="I7039" t="str">
        <f t="shared" si="988"/>
        <v>FM3</v>
      </c>
      <c r="J7039" t="str">
        <f t="shared" si="989"/>
        <v>FQ1</v>
      </c>
    </row>
    <row r="7040" spans="1:10" x14ac:dyDescent="0.5">
      <c r="A7040" s="1">
        <f>DATE(Main!$Z7040,Main!$AA7040,Main!$AB7040)</f>
        <v>42543</v>
      </c>
      <c r="B7040">
        <f t="shared" si="983"/>
        <v>2016</v>
      </c>
      <c r="C7040">
        <f t="shared" si="984"/>
        <v>6</v>
      </c>
      <c r="D7040" t="str">
        <f t="shared" si="985"/>
        <v>June</v>
      </c>
      <c r="E7040">
        <f t="shared" si="986"/>
        <v>2</v>
      </c>
      <c r="F7040" t="str">
        <f t="shared" si="981"/>
        <v>2016-Jun</v>
      </c>
      <c r="G7040">
        <f t="shared" si="982"/>
        <v>3</v>
      </c>
      <c r="H7040" t="str">
        <f t="shared" si="987"/>
        <v>Wednesday</v>
      </c>
      <c r="I7040" t="str">
        <f t="shared" si="988"/>
        <v>FM3</v>
      </c>
      <c r="J7040" t="str">
        <f t="shared" si="989"/>
        <v>FQ1</v>
      </c>
    </row>
    <row r="7041" spans="1:10" x14ac:dyDescent="0.5">
      <c r="A7041" s="1">
        <f>DATE(Main!$Z7041,Main!$AA7041,Main!$AB7041)</f>
        <v>42522</v>
      </c>
      <c r="B7041">
        <f t="shared" si="983"/>
        <v>2016</v>
      </c>
      <c r="C7041">
        <f t="shared" si="984"/>
        <v>6</v>
      </c>
      <c r="D7041" t="str">
        <f t="shared" si="985"/>
        <v>June</v>
      </c>
      <c r="E7041">
        <f t="shared" si="986"/>
        <v>2</v>
      </c>
      <c r="F7041" t="str">
        <f t="shared" si="981"/>
        <v>2016-Jun</v>
      </c>
      <c r="G7041">
        <f t="shared" si="982"/>
        <v>3</v>
      </c>
      <c r="H7041" t="str">
        <f t="shared" si="987"/>
        <v>Wednesday</v>
      </c>
      <c r="I7041" t="str">
        <f t="shared" si="988"/>
        <v>FM3</v>
      </c>
      <c r="J7041" t="str">
        <f t="shared" si="989"/>
        <v>FQ1</v>
      </c>
    </row>
    <row r="7042" spans="1:10" x14ac:dyDescent="0.5">
      <c r="A7042" s="1">
        <f>DATE(Main!$Z7042,Main!$AA7042,Main!$AB7042)</f>
        <v>42525</v>
      </c>
      <c r="B7042">
        <f t="shared" si="983"/>
        <v>2016</v>
      </c>
      <c r="C7042">
        <f t="shared" si="984"/>
        <v>6</v>
      </c>
      <c r="D7042" t="str">
        <f t="shared" si="985"/>
        <v>June</v>
      </c>
      <c r="E7042">
        <f t="shared" si="986"/>
        <v>2</v>
      </c>
      <c r="F7042" t="str">
        <f t="shared" ref="F7042:F7105" si="990">TEXT($A7042,"yyyy-mmm")</f>
        <v>2016-Jun</v>
      </c>
      <c r="G7042">
        <f t="shared" ref="G7042:G7105" si="991">WEEKDAY($A7042,2)</f>
        <v>6</v>
      </c>
      <c r="H7042" t="str">
        <f t="shared" si="987"/>
        <v>Saturday</v>
      </c>
      <c r="I7042" t="str">
        <f t="shared" si="988"/>
        <v>FM3</v>
      </c>
      <c r="J7042" t="str">
        <f t="shared" si="989"/>
        <v>FQ1</v>
      </c>
    </row>
    <row r="7043" spans="1:10" x14ac:dyDescent="0.5">
      <c r="A7043" s="1">
        <f>DATE(Main!$Z7043,Main!$AA7043,Main!$AB7043)</f>
        <v>41796</v>
      </c>
      <c r="B7043">
        <f t="shared" ref="B7043:B7106" si="992">YEAR($A7043)</f>
        <v>2014</v>
      </c>
      <c r="C7043">
        <f t="shared" ref="C7043:C7106" si="993">MONTH($A7043)</f>
        <v>6</v>
      </c>
      <c r="D7043" t="str">
        <f t="shared" ref="D7043:D7106" si="994">TEXT($A7043,"mmmm")</f>
        <v>June</v>
      </c>
      <c r="E7043">
        <f t="shared" ref="E7043:E7106" si="995">ROUNDUP(MONTH($A7043)/3,0)</f>
        <v>2</v>
      </c>
      <c r="F7043" t="str">
        <f t="shared" si="990"/>
        <v>2014-Jun</v>
      </c>
      <c r="G7043">
        <f t="shared" si="991"/>
        <v>5</v>
      </c>
      <c r="H7043" t="str">
        <f t="shared" ref="H7043:H7106" si="996">TEXT($A7043,"dddd")</f>
        <v>Friday</v>
      </c>
      <c r="I7043" t="str">
        <f t="shared" ref="I7043:I7106" si="997">CHOOSE(MONTH($A7043),"FM10","FM11","FM12","FM1","FM2","FM3","FM4","FM5","FM6","FM7","FM8","FM9")</f>
        <v>FM3</v>
      </c>
      <c r="J7043" t="str">
        <f t="shared" ref="J7043:J7106" si="998">CHOOSE(MONTH($A7043),"FQ4","FQ4","FQ4","FQ1","FQ1","FQ1","FQ2","FQ2","FQ2","FQ3","FQ3","FQ3")</f>
        <v>FQ1</v>
      </c>
    </row>
    <row r="7044" spans="1:10" x14ac:dyDescent="0.5">
      <c r="A7044" s="1">
        <f>DATE(Main!$Z7044,Main!$AA7044,Main!$AB7044)</f>
        <v>42524</v>
      </c>
      <c r="B7044">
        <f t="shared" si="992"/>
        <v>2016</v>
      </c>
      <c r="C7044">
        <f t="shared" si="993"/>
        <v>6</v>
      </c>
      <c r="D7044" t="str">
        <f t="shared" si="994"/>
        <v>June</v>
      </c>
      <c r="E7044">
        <f t="shared" si="995"/>
        <v>2</v>
      </c>
      <c r="F7044" t="str">
        <f t="shared" si="990"/>
        <v>2016-Jun</v>
      </c>
      <c r="G7044">
        <f t="shared" si="991"/>
        <v>5</v>
      </c>
      <c r="H7044" t="str">
        <f t="shared" si="996"/>
        <v>Friday</v>
      </c>
      <c r="I7044" t="str">
        <f t="shared" si="997"/>
        <v>FM3</v>
      </c>
      <c r="J7044" t="str">
        <f t="shared" si="998"/>
        <v>FQ1</v>
      </c>
    </row>
    <row r="7045" spans="1:10" x14ac:dyDescent="0.5">
      <c r="A7045" s="1">
        <f>DATE(Main!$Z7045,Main!$AA7045,Main!$AB7045)</f>
        <v>42163</v>
      </c>
      <c r="B7045">
        <f t="shared" si="992"/>
        <v>2015</v>
      </c>
      <c r="C7045">
        <f t="shared" si="993"/>
        <v>6</v>
      </c>
      <c r="D7045" t="str">
        <f t="shared" si="994"/>
        <v>June</v>
      </c>
      <c r="E7045">
        <f t="shared" si="995"/>
        <v>2</v>
      </c>
      <c r="F7045" t="str">
        <f t="shared" si="990"/>
        <v>2015-Jun</v>
      </c>
      <c r="G7045">
        <f t="shared" si="991"/>
        <v>1</v>
      </c>
      <c r="H7045" t="str">
        <f t="shared" si="996"/>
        <v>Monday</v>
      </c>
      <c r="I7045" t="str">
        <f t="shared" si="997"/>
        <v>FM3</v>
      </c>
      <c r="J7045" t="str">
        <f t="shared" si="998"/>
        <v>FQ1</v>
      </c>
    </row>
    <row r="7046" spans="1:10" x14ac:dyDescent="0.5">
      <c r="A7046" s="1">
        <f>DATE(Main!$Z7046,Main!$AA7046,Main!$AB7046)</f>
        <v>42528</v>
      </c>
      <c r="B7046">
        <f t="shared" si="992"/>
        <v>2016</v>
      </c>
      <c r="C7046">
        <f t="shared" si="993"/>
        <v>6</v>
      </c>
      <c r="D7046" t="str">
        <f t="shared" si="994"/>
        <v>June</v>
      </c>
      <c r="E7046">
        <f t="shared" si="995"/>
        <v>2</v>
      </c>
      <c r="F7046" t="str">
        <f t="shared" si="990"/>
        <v>2016-Jun</v>
      </c>
      <c r="G7046">
        <f t="shared" si="991"/>
        <v>2</v>
      </c>
      <c r="H7046" t="str">
        <f t="shared" si="996"/>
        <v>Tuesday</v>
      </c>
      <c r="I7046" t="str">
        <f t="shared" si="997"/>
        <v>FM3</v>
      </c>
      <c r="J7046" t="str">
        <f t="shared" si="998"/>
        <v>FQ1</v>
      </c>
    </row>
    <row r="7047" spans="1:10" x14ac:dyDescent="0.5">
      <c r="A7047" s="1">
        <f>DATE(Main!$Z7047,Main!$AA7047,Main!$AB7047)</f>
        <v>40701</v>
      </c>
      <c r="B7047">
        <f t="shared" si="992"/>
        <v>2011</v>
      </c>
      <c r="C7047">
        <f t="shared" si="993"/>
        <v>6</v>
      </c>
      <c r="D7047" t="str">
        <f t="shared" si="994"/>
        <v>June</v>
      </c>
      <c r="E7047">
        <f t="shared" si="995"/>
        <v>2</v>
      </c>
      <c r="F7047" t="str">
        <f t="shared" si="990"/>
        <v>2011-Jun</v>
      </c>
      <c r="G7047">
        <f t="shared" si="991"/>
        <v>2</v>
      </c>
      <c r="H7047" t="str">
        <f t="shared" si="996"/>
        <v>Tuesday</v>
      </c>
      <c r="I7047" t="str">
        <f t="shared" si="997"/>
        <v>FM3</v>
      </c>
      <c r="J7047" t="str">
        <f t="shared" si="998"/>
        <v>FQ1</v>
      </c>
    </row>
    <row r="7048" spans="1:10" x14ac:dyDescent="0.5">
      <c r="A7048" s="1">
        <f>DATE(Main!$Z7048,Main!$AA7048,Main!$AB7048)</f>
        <v>43117</v>
      </c>
      <c r="B7048">
        <f t="shared" si="992"/>
        <v>2018</v>
      </c>
      <c r="C7048">
        <f t="shared" si="993"/>
        <v>1</v>
      </c>
      <c r="D7048" t="str">
        <f t="shared" si="994"/>
        <v>January</v>
      </c>
      <c r="E7048">
        <f t="shared" si="995"/>
        <v>1</v>
      </c>
      <c r="F7048" t="str">
        <f t="shared" si="990"/>
        <v>2018-Jan</v>
      </c>
      <c r="G7048">
        <f t="shared" si="991"/>
        <v>3</v>
      </c>
      <c r="H7048" t="str">
        <f t="shared" si="996"/>
        <v>Wednesday</v>
      </c>
      <c r="I7048" t="str">
        <f t="shared" si="997"/>
        <v>FM10</v>
      </c>
      <c r="J7048" t="str">
        <f t="shared" si="998"/>
        <v>FQ4</v>
      </c>
    </row>
    <row r="7049" spans="1:10" x14ac:dyDescent="0.5">
      <c r="A7049" s="1">
        <f>DATE(Main!$Z7049,Main!$AA7049,Main!$AB7049)</f>
        <v>41799</v>
      </c>
      <c r="B7049">
        <f t="shared" si="992"/>
        <v>2014</v>
      </c>
      <c r="C7049">
        <f t="shared" si="993"/>
        <v>6</v>
      </c>
      <c r="D7049" t="str">
        <f t="shared" si="994"/>
        <v>June</v>
      </c>
      <c r="E7049">
        <f t="shared" si="995"/>
        <v>2</v>
      </c>
      <c r="F7049" t="str">
        <f t="shared" si="990"/>
        <v>2014-Jun</v>
      </c>
      <c r="G7049">
        <f t="shared" si="991"/>
        <v>1</v>
      </c>
      <c r="H7049" t="str">
        <f t="shared" si="996"/>
        <v>Monday</v>
      </c>
      <c r="I7049" t="str">
        <f t="shared" si="997"/>
        <v>FM3</v>
      </c>
      <c r="J7049" t="str">
        <f t="shared" si="998"/>
        <v>FQ1</v>
      </c>
    </row>
    <row r="7050" spans="1:10" x14ac:dyDescent="0.5">
      <c r="A7050" s="1">
        <f>DATE(Main!$Z7050,Main!$AA7050,Main!$AB7050)</f>
        <v>41078</v>
      </c>
      <c r="B7050">
        <f t="shared" si="992"/>
        <v>2012</v>
      </c>
      <c r="C7050">
        <f t="shared" si="993"/>
        <v>6</v>
      </c>
      <c r="D7050" t="str">
        <f t="shared" si="994"/>
        <v>June</v>
      </c>
      <c r="E7050">
        <f t="shared" si="995"/>
        <v>2</v>
      </c>
      <c r="F7050" t="str">
        <f t="shared" si="990"/>
        <v>2012-Jun</v>
      </c>
      <c r="G7050">
        <f t="shared" si="991"/>
        <v>1</v>
      </c>
      <c r="H7050" t="str">
        <f t="shared" si="996"/>
        <v>Monday</v>
      </c>
      <c r="I7050" t="str">
        <f t="shared" si="997"/>
        <v>FM3</v>
      </c>
      <c r="J7050" t="str">
        <f t="shared" si="998"/>
        <v>FQ1</v>
      </c>
    </row>
    <row r="7051" spans="1:10" x14ac:dyDescent="0.5">
      <c r="A7051" s="1">
        <f>DATE(Main!$Z7051,Main!$AA7051,Main!$AB7051)</f>
        <v>42892</v>
      </c>
      <c r="B7051">
        <f t="shared" si="992"/>
        <v>2017</v>
      </c>
      <c r="C7051">
        <f t="shared" si="993"/>
        <v>6</v>
      </c>
      <c r="D7051" t="str">
        <f t="shared" si="994"/>
        <v>June</v>
      </c>
      <c r="E7051">
        <f t="shared" si="995"/>
        <v>2</v>
      </c>
      <c r="F7051" t="str">
        <f t="shared" si="990"/>
        <v>2017-Jun</v>
      </c>
      <c r="G7051">
        <f t="shared" si="991"/>
        <v>2</v>
      </c>
      <c r="H7051" t="str">
        <f t="shared" si="996"/>
        <v>Tuesday</v>
      </c>
      <c r="I7051" t="str">
        <f t="shared" si="997"/>
        <v>FM3</v>
      </c>
      <c r="J7051" t="str">
        <f t="shared" si="998"/>
        <v>FQ1</v>
      </c>
    </row>
    <row r="7052" spans="1:10" x14ac:dyDescent="0.5">
      <c r="A7052" s="1">
        <f>DATE(Main!$Z7052,Main!$AA7052,Main!$AB7052)</f>
        <v>42901</v>
      </c>
      <c r="B7052">
        <f t="shared" si="992"/>
        <v>2017</v>
      </c>
      <c r="C7052">
        <f t="shared" si="993"/>
        <v>6</v>
      </c>
      <c r="D7052" t="str">
        <f t="shared" si="994"/>
        <v>June</v>
      </c>
      <c r="E7052">
        <f t="shared" si="995"/>
        <v>2</v>
      </c>
      <c r="F7052" t="str">
        <f t="shared" si="990"/>
        <v>2017-Jun</v>
      </c>
      <c r="G7052">
        <f t="shared" si="991"/>
        <v>4</v>
      </c>
      <c r="H7052" t="str">
        <f t="shared" si="996"/>
        <v>Thursday</v>
      </c>
      <c r="I7052" t="str">
        <f t="shared" si="997"/>
        <v>FM3</v>
      </c>
      <c r="J7052" t="str">
        <f t="shared" si="998"/>
        <v>FQ1</v>
      </c>
    </row>
    <row r="7053" spans="1:10" x14ac:dyDescent="0.5">
      <c r="A7053" s="1">
        <f>DATE(Main!$Z7053,Main!$AA7053,Main!$AB7053)</f>
        <v>43248</v>
      </c>
      <c r="B7053">
        <f t="shared" si="992"/>
        <v>2018</v>
      </c>
      <c r="C7053">
        <f t="shared" si="993"/>
        <v>5</v>
      </c>
      <c r="D7053" t="str">
        <f t="shared" si="994"/>
        <v>May</v>
      </c>
      <c r="E7053">
        <f t="shared" si="995"/>
        <v>2</v>
      </c>
      <c r="F7053" t="str">
        <f t="shared" si="990"/>
        <v>2018-May</v>
      </c>
      <c r="G7053">
        <f t="shared" si="991"/>
        <v>1</v>
      </c>
      <c r="H7053" t="str">
        <f t="shared" si="996"/>
        <v>Monday</v>
      </c>
      <c r="I7053" t="str">
        <f t="shared" si="997"/>
        <v>FM2</v>
      </c>
      <c r="J7053" t="str">
        <f t="shared" si="998"/>
        <v>FQ1</v>
      </c>
    </row>
    <row r="7054" spans="1:10" x14ac:dyDescent="0.5">
      <c r="A7054" s="1">
        <f>DATE(Main!$Z7054,Main!$AA7054,Main!$AB7054)</f>
        <v>42499</v>
      </c>
      <c r="B7054">
        <f t="shared" si="992"/>
        <v>2016</v>
      </c>
      <c r="C7054">
        <f t="shared" si="993"/>
        <v>5</v>
      </c>
      <c r="D7054" t="str">
        <f t="shared" si="994"/>
        <v>May</v>
      </c>
      <c r="E7054">
        <f t="shared" si="995"/>
        <v>2</v>
      </c>
      <c r="F7054" t="str">
        <f t="shared" si="990"/>
        <v>2016-May</v>
      </c>
      <c r="G7054">
        <f t="shared" si="991"/>
        <v>1</v>
      </c>
      <c r="H7054" t="str">
        <f t="shared" si="996"/>
        <v>Monday</v>
      </c>
      <c r="I7054" t="str">
        <f t="shared" si="997"/>
        <v>FM2</v>
      </c>
      <c r="J7054" t="str">
        <f t="shared" si="998"/>
        <v>FQ1</v>
      </c>
    </row>
    <row r="7055" spans="1:10" x14ac:dyDescent="0.5">
      <c r="A7055" s="1">
        <f>DATE(Main!$Z7055,Main!$AA7055,Main!$AB7055)</f>
        <v>41035</v>
      </c>
      <c r="B7055">
        <f t="shared" si="992"/>
        <v>2012</v>
      </c>
      <c r="C7055">
        <f t="shared" si="993"/>
        <v>5</v>
      </c>
      <c r="D7055" t="str">
        <f t="shared" si="994"/>
        <v>May</v>
      </c>
      <c r="E7055">
        <f t="shared" si="995"/>
        <v>2</v>
      </c>
      <c r="F7055" t="str">
        <f t="shared" si="990"/>
        <v>2012-May</v>
      </c>
      <c r="G7055">
        <f t="shared" si="991"/>
        <v>7</v>
      </c>
      <c r="H7055" t="str">
        <f t="shared" si="996"/>
        <v>Sunday</v>
      </c>
      <c r="I7055" t="str">
        <f t="shared" si="997"/>
        <v>FM2</v>
      </c>
      <c r="J7055" t="str">
        <f t="shared" si="998"/>
        <v>FQ1</v>
      </c>
    </row>
    <row r="7056" spans="1:10" x14ac:dyDescent="0.5">
      <c r="A7056" s="1">
        <f>DATE(Main!$Z7056,Main!$AA7056,Main!$AB7056)</f>
        <v>42142</v>
      </c>
      <c r="B7056">
        <f t="shared" si="992"/>
        <v>2015</v>
      </c>
      <c r="C7056">
        <f t="shared" si="993"/>
        <v>5</v>
      </c>
      <c r="D7056" t="str">
        <f t="shared" si="994"/>
        <v>May</v>
      </c>
      <c r="E7056">
        <f t="shared" si="995"/>
        <v>2</v>
      </c>
      <c r="F7056" t="str">
        <f t="shared" si="990"/>
        <v>2015-May</v>
      </c>
      <c r="G7056">
        <f t="shared" si="991"/>
        <v>1</v>
      </c>
      <c r="H7056" t="str">
        <f t="shared" si="996"/>
        <v>Monday</v>
      </c>
      <c r="I7056" t="str">
        <f t="shared" si="997"/>
        <v>FM2</v>
      </c>
      <c r="J7056" t="str">
        <f t="shared" si="998"/>
        <v>FQ1</v>
      </c>
    </row>
    <row r="7057" spans="1:10" x14ac:dyDescent="0.5">
      <c r="A7057" s="1">
        <f>DATE(Main!$Z7057,Main!$AA7057,Main!$AB7057)</f>
        <v>43223</v>
      </c>
      <c r="B7057">
        <f t="shared" si="992"/>
        <v>2018</v>
      </c>
      <c r="C7057">
        <f t="shared" si="993"/>
        <v>5</v>
      </c>
      <c r="D7057" t="str">
        <f t="shared" si="994"/>
        <v>May</v>
      </c>
      <c r="E7057">
        <f t="shared" si="995"/>
        <v>2</v>
      </c>
      <c r="F7057" t="str">
        <f t="shared" si="990"/>
        <v>2018-May</v>
      </c>
      <c r="G7057">
        <f t="shared" si="991"/>
        <v>4</v>
      </c>
      <c r="H7057" t="str">
        <f t="shared" si="996"/>
        <v>Thursday</v>
      </c>
      <c r="I7057" t="str">
        <f t="shared" si="997"/>
        <v>FM2</v>
      </c>
      <c r="J7057" t="str">
        <f t="shared" si="998"/>
        <v>FQ1</v>
      </c>
    </row>
    <row r="7058" spans="1:10" x14ac:dyDescent="0.5">
      <c r="A7058" s="1">
        <f>DATE(Main!$Z7058,Main!$AA7058,Main!$AB7058)</f>
        <v>42877</v>
      </c>
      <c r="B7058">
        <f t="shared" si="992"/>
        <v>2017</v>
      </c>
      <c r="C7058">
        <f t="shared" si="993"/>
        <v>5</v>
      </c>
      <c r="D7058" t="str">
        <f t="shared" si="994"/>
        <v>May</v>
      </c>
      <c r="E7058">
        <f t="shared" si="995"/>
        <v>2</v>
      </c>
      <c r="F7058" t="str">
        <f t="shared" si="990"/>
        <v>2017-May</v>
      </c>
      <c r="G7058">
        <f t="shared" si="991"/>
        <v>1</v>
      </c>
      <c r="H7058" t="str">
        <f t="shared" si="996"/>
        <v>Monday</v>
      </c>
      <c r="I7058" t="str">
        <f t="shared" si="997"/>
        <v>FM2</v>
      </c>
      <c r="J7058" t="str">
        <f t="shared" si="998"/>
        <v>FQ1</v>
      </c>
    </row>
    <row r="7059" spans="1:10" x14ac:dyDescent="0.5">
      <c r="A7059" s="1">
        <f>DATE(Main!$Z7059,Main!$AA7059,Main!$AB7059)</f>
        <v>40307</v>
      </c>
      <c r="B7059">
        <f t="shared" si="992"/>
        <v>2010</v>
      </c>
      <c r="C7059">
        <f t="shared" si="993"/>
        <v>5</v>
      </c>
      <c r="D7059" t="str">
        <f t="shared" si="994"/>
        <v>May</v>
      </c>
      <c r="E7059">
        <f t="shared" si="995"/>
        <v>2</v>
      </c>
      <c r="F7059" t="str">
        <f t="shared" si="990"/>
        <v>2010-May</v>
      </c>
      <c r="G7059">
        <f t="shared" si="991"/>
        <v>7</v>
      </c>
      <c r="H7059" t="str">
        <f t="shared" si="996"/>
        <v>Sunday</v>
      </c>
      <c r="I7059" t="str">
        <f t="shared" si="997"/>
        <v>FM2</v>
      </c>
      <c r="J7059" t="str">
        <f t="shared" si="998"/>
        <v>FQ1</v>
      </c>
    </row>
    <row r="7060" spans="1:10" x14ac:dyDescent="0.5">
      <c r="A7060" s="1">
        <f>DATE(Main!$Z7060,Main!$AA7060,Main!$AB7060)</f>
        <v>43224</v>
      </c>
      <c r="B7060">
        <f t="shared" si="992"/>
        <v>2018</v>
      </c>
      <c r="C7060">
        <f t="shared" si="993"/>
        <v>5</v>
      </c>
      <c r="D7060" t="str">
        <f t="shared" si="994"/>
        <v>May</v>
      </c>
      <c r="E7060">
        <f t="shared" si="995"/>
        <v>2</v>
      </c>
      <c r="F7060" t="str">
        <f t="shared" si="990"/>
        <v>2018-May</v>
      </c>
      <c r="G7060">
        <f t="shared" si="991"/>
        <v>5</v>
      </c>
      <c r="H7060" t="str">
        <f t="shared" si="996"/>
        <v>Friday</v>
      </c>
      <c r="I7060" t="str">
        <f t="shared" si="997"/>
        <v>FM2</v>
      </c>
      <c r="J7060" t="str">
        <f t="shared" si="998"/>
        <v>FQ1</v>
      </c>
    </row>
    <row r="7061" spans="1:10" x14ac:dyDescent="0.5">
      <c r="A7061" s="1">
        <f>DATE(Main!$Z7061,Main!$AA7061,Main!$AB7061)</f>
        <v>43237</v>
      </c>
      <c r="B7061">
        <f t="shared" si="992"/>
        <v>2018</v>
      </c>
      <c r="C7061">
        <f t="shared" si="993"/>
        <v>5</v>
      </c>
      <c r="D7061" t="str">
        <f t="shared" si="994"/>
        <v>May</v>
      </c>
      <c r="E7061">
        <f t="shared" si="995"/>
        <v>2</v>
      </c>
      <c r="F7061" t="str">
        <f t="shared" si="990"/>
        <v>2018-May</v>
      </c>
      <c r="G7061">
        <f t="shared" si="991"/>
        <v>4</v>
      </c>
      <c r="H7061" t="str">
        <f t="shared" si="996"/>
        <v>Thursday</v>
      </c>
      <c r="I7061" t="str">
        <f t="shared" si="997"/>
        <v>FM2</v>
      </c>
      <c r="J7061" t="str">
        <f t="shared" si="998"/>
        <v>FQ1</v>
      </c>
    </row>
    <row r="7062" spans="1:10" x14ac:dyDescent="0.5">
      <c r="A7062" s="1">
        <f>DATE(Main!$Z7062,Main!$AA7062,Main!$AB7062)</f>
        <v>42514</v>
      </c>
      <c r="B7062">
        <f t="shared" si="992"/>
        <v>2016</v>
      </c>
      <c r="C7062">
        <f t="shared" si="993"/>
        <v>5</v>
      </c>
      <c r="D7062" t="str">
        <f t="shared" si="994"/>
        <v>May</v>
      </c>
      <c r="E7062">
        <f t="shared" si="995"/>
        <v>2</v>
      </c>
      <c r="F7062" t="str">
        <f t="shared" si="990"/>
        <v>2016-May</v>
      </c>
      <c r="G7062">
        <f t="shared" si="991"/>
        <v>2</v>
      </c>
      <c r="H7062" t="str">
        <f t="shared" si="996"/>
        <v>Tuesday</v>
      </c>
      <c r="I7062" t="str">
        <f t="shared" si="997"/>
        <v>FM2</v>
      </c>
      <c r="J7062" t="str">
        <f t="shared" si="998"/>
        <v>FQ1</v>
      </c>
    </row>
    <row r="7063" spans="1:10" x14ac:dyDescent="0.5">
      <c r="A7063" s="1">
        <f>DATE(Main!$Z7063,Main!$AA7063,Main!$AB7063)</f>
        <v>41046</v>
      </c>
      <c r="B7063">
        <f t="shared" si="992"/>
        <v>2012</v>
      </c>
      <c r="C7063">
        <f t="shared" si="993"/>
        <v>5</v>
      </c>
      <c r="D7063" t="str">
        <f t="shared" si="994"/>
        <v>May</v>
      </c>
      <c r="E7063">
        <f t="shared" si="995"/>
        <v>2</v>
      </c>
      <c r="F7063" t="str">
        <f t="shared" si="990"/>
        <v>2012-May</v>
      </c>
      <c r="G7063">
        <f t="shared" si="991"/>
        <v>4</v>
      </c>
      <c r="H7063" t="str">
        <f t="shared" si="996"/>
        <v>Thursday</v>
      </c>
      <c r="I7063" t="str">
        <f t="shared" si="997"/>
        <v>FM2</v>
      </c>
      <c r="J7063" t="str">
        <f t="shared" si="998"/>
        <v>FQ1</v>
      </c>
    </row>
    <row r="7064" spans="1:10" x14ac:dyDescent="0.5">
      <c r="A7064" s="1">
        <f>DATE(Main!$Z7064,Main!$AA7064,Main!$AB7064)</f>
        <v>41779</v>
      </c>
      <c r="B7064">
        <f t="shared" si="992"/>
        <v>2014</v>
      </c>
      <c r="C7064">
        <f t="shared" si="993"/>
        <v>5</v>
      </c>
      <c r="D7064" t="str">
        <f t="shared" si="994"/>
        <v>May</v>
      </c>
      <c r="E7064">
        <f t="shared" si="995"/>
        <v>2</v>
      </c>
      <c r="F7064" t="str">
        <f t="shared" si="990"/>
        <v>2014-May</v>
      </c>
      <c r="G7064">
        <f t="shared" si="991"/>
        <v>2</v>
      </c>
      <c r="H7064" t="str">
        <f t="shared" si="996"/>
        <v>Tuesday</v>
      </c>
      <c r="I7064" t="str">
        <f t="shared" si="997"/>
        <v>FM2</v>
      </c>
      <c r="J7064" t="str">
        <f t="shared" si="998"/>
        <v>FQ1</v>
      </c>
    </row>
    <row r="7065" spans="1:10" x14ac:dyDescent="0.5">
      <c r="A7065" s="1">
        <f>DATE(Main!$Z7065,Main!$AA7065,Main!$AB7065)</f>
        <v>41035</v>
      </c>
      <c r="B7065">
        <f t="shared" si="992"/>
        <v>2012</v>
      </c>
      <c r="C7065">
        <f t="shared" si="993"/>
        <v>5</v>
      </c>
      <c r="D7065" t="str">
        <f t="shared" si="994"/>
        <v>May</v>
      </c>
      <c r="E7065">
        <f t="shared" si="995"/>
        <v>2</v>
      </c>
      <c r="F7065" t="str">
        <f t="shared" si="990"/>
        <v>2012-May</v>
      </c>
      <c r="G7065">
        <f t="shared" si="991"/>
        <v>7</v>
      </c>
      <c r="H7065" t="str">
        <f t="shared" si="996"/>
        <v>Sunday</v>
      </c>
      <c r="I7065" t="str">
        <f t="shared" si="997"/>
        <v>FM2</v>
      </c>
      <c r="J7065" t="str">
        <f t="shared" si="998"/>
        <v>FQ1</v>
      </c>
    </row>
    <row r="7066" spans="1:10" x14ac:dyDescent="0.5">
      <c r="A7066" s="1">
        <f>DATE(Main!$Z7066,Main!$AA7066,Main!$AB7066)</f>
        <v>42138</v>
      </c>
      <c r="B7066">
        <f t="shared" si="992"/>
        <v>2015</v>
      </c>
      <c r="C7066">
        <f t="shared" si="993"/>
        <v>5</v>
      </c>
      <c r="D7066" t="str">
        <f t="shared" si="994"/>
        <v>May</v>
      </c>
      <c r="E7066">
        <f t="shared" si="995"/>
        <v>2</v>
      </c>
      <c r="F7066" t="str">
        <f t="shared" si="990"/>
        <v>2015-May</v>
      </c>
      <c r="G7066">
        <f t="shared" si="991"/>
        <v>4</v>
      </c>
      <c r="H7066" t="str">
        <f t="shared" si="996"/>
        <v>Thursday</v>
      </c>
      <c r="I7066" t="str">
        <f t="shared" si="997"/>
        <v>FM2</v>
      </c>
      <c r="J7066" t="str">
        <f t="shared" si="998"/>
        <v>FQ1</v>
      </c>
    </row>
    <row r="7067" spans="1:10" x14ac:dyDescent="0.5">
      <c r="A7067" s="1">
        <f>DATE(Main!$Z7067,Main!$AA7067,Main!$AB7067)</f>
        <v>41057</v>
      </c>
      <c r="B7067">
        <f t="shared" si="992"/>
        <v>2012</v>
      </c>
      <c r="C7067">
        <f t="shared" si="993"/>
        <v>5</v>
      </c>
      <c r="D7067" t="str">
        <f t="shared" si="994"/>
        <v>May</v>
      </c>
      <c r="E7067">
        <f t="shared" si="995"/>
        <v>2</v>
      </c>
      <c r="F7067" t="str">
        <f t="shared" si="990"/>
        <v>2012-May</v>
      </c>
      <c r="G7067">
        <f t="shared" si="991"/>
        <v>1</v>
      </c>
      <c r="H7067" t="str">
        <f t="shared" si="996"/>
        <v>Monday</v>
      </c>
      <c r="I7067" t="str">
        <f t="shared" si="997"/>
        <v>FM2</v>
      </c>
      <c r="J7067" t="str">
        <f t="shared" si="998"/>
        <v>FQ1</v>
      </c>
    </row>
    <row r="7068" spans="1:10" x14ac:dyDescent="0.5">
      <c r="A7068" s="1">
        <f>DATE(Main!$Z7068,Main!$AA7068,Main!$AB7068)</f>
        <v>41776</v>
      </c>
      <c r="B7068">
        <f t="shared" si="992"/>
        <v>2014</v>
      </c>
      <c r="C7068">
        <f t="shared" si="993"/>
        <v>5</v>
      </c>
      <c r="D7068" t="str">
        <f t="shared" si="994"/>
        <v>May</v>
      </c>
      <c r="E7068">
        <f t="shared" si="995"/>
        <v>2</v>
      </c>
      <c r="F7068" t="str">
        <f t="shared" si="990"/>
        <v>2014-May</v>
      </c>
      <c r="G7068">
        <f t="shared" si="991"/>
        <v>6</v>
      </c>
      <c r="H7068" t="str">
        <f t="shared" si="996"/>
        <v>Saturday</v>
      </c>
      <c r="I7068" t="str">
        <f t="shared" si="997"/>
        <v>FM2</v>
      </c>
      <c r="J7068" t="str">
        <f t="shared" si="998"/>
        <v>FQ1</v>
      </c>
    </row>
    <row r="7069" spans="1:10" x14ac:dyDescent="0.5">
      <c r="A7069" s="1">
        <f>DATE(Main!$Z7069,Main!$AA7069,Main!$AB7069)</f>
        <v>40678</v>
      </c>
      <c r="B7069">
        <f t="shared" si="992"/>
        <v>2011</v>
      </c>
      <c r="C7069">
        <f t="shared" si="993"/>
        <v>5</v>
      </c>
      <c r="D7069" t="str">
        <f t="shared" si="994"/>
        <v>May</v>
      </c>
      <c r="E7069">
        <f t="shared" si="995"/>
        <v>2</v>
      </c>
      <c r="F7069" t="str">
        <f t="shared" si="990"/>
        <v>2011-May</v>
      </c>
      <c r="G7069">
        <f t="shared" si="991"/>
        <v>7</v>
      </c>
      <c r="H7069" t="str">
        <f t="shared" si="996"/>
        <v>Sunday</v>
      </c>
      <c r="I7069" t="str">
        <f t="shared" si="997"/>
        <v>FM2</v>
      </c>
      <c r="J7069" t="str">
        <f t="shared" si="998"/>
        <v>FQ1</v>
      </c>
    </row>
    <row r="7070" spans="1:10" x14ac:dyDescent="0.5">
      <c r="A7070" s="1">
        <f>DATE(Main!$Z7070,Main!$AA7070,Main!$AB7070)</f>
        <v>41031</v>
      </c>
      <c r="B7070">
        <f t="shared" si="992"/>
        <v>2012</v>
      </c>
      <c r="C7070">
        <f t="shared" si="993"/>
        <v>5</v>
      </c>
      <c r="D7070" t="str">
        <f t="shared" si="994"/>
        <v>May</v>
      </c>
      <c r="E7070">
        <f t="shared" si="995"/>
        <v>2</v>
      </c>
      <c r="F7070" t="str">
        <f t="shared" si="990"/>
        <v>2012-May</v>
      </c>
      <c r="G7070">
        <f t="shared" si="991"/>
        <v>3</v>
      </c>
      <c r="H7070" t="str">
        <f t="shared" si="996"/>
        <v>Wednesday</v>
      </c>
      <c r="I7070" t="str">
        <f t="shared" si="997"/>
        <v>FM2</v>
      </c>
      <c r="J7070" t="str">
        <f t="shared" si="998"/>
        <v>FQ1</v>
      </c>
    </row>
    <row r="7071" spans="1:10" x14ac:dyDescent="0.5">
      <c r="A7071" s="1">
        <f>DATE(Main!$Z7071,Main!$AA7071,Main!$AB7071)</f>
        <v>40689</v>
      </c>
      <c r="B7071">
        <f t="shared" si="992"/>
        <v>2011</v>
      </c>
      <c r="C7071">
        <f t="shared" si="993"/>
        <v>5</v>
      </c>
      <c r="D7071" t="str">
        <f t="shared" si="994"/>
        <v>May</v>
      </c>
      <c r="E7071">
        <f t="shared" si="995"/>
        <v>2</v>
      </c>
      <c r="F7071" t="str">
        <f t="shared" si="990"/>
        <v>2011-May</v>
      </c>
      <c r="G7071">
        <f t="shared" si="991"/>
        <v>4</v>
      </c>
      <c r="H7071" t="str">
        <f t="shared" si="996"/>
        <v>Thursday</v>
      </c>
      <c r="I7071" t="str">
        <f t="shared" si="997"/>
        <v>FM2</v>
      </c>
      <c r="J7071" t="str">
        <f t="shared" si="998"/>
        <v>FQ1</v>
      </c>
    </row>
    <row r="7072" spans="1:10" x14ac:dyDescent="0.5">
      <c r="A7072" s="1">
        <f>DATE(Main!$Z7072,Main!$AA7072,Main!$AB7072)</f>
        <v>40312</v>
      </c>
      <c r="B7072">
        <f t="shared" si="992"/>
        <v>2010</v>
      </c>
      <c r="C7072">
        <f t="shared" si="993"/>
        <v>5</v>
      </c>
      <c r="D7072" t="str">
        <f t="shared" si="994"/>
        <v>May</v>
      </c>
      <c r="E7072">
        <f t="shared" si="995"/>
        <v>2</v>
      </c>
      <c r="F7072" t="str">
        <f t="shared" si="990"/>
        <v>2010-May</v>
      </c>
      <c r="G7072">
        <f t="shared" si="991"/>
        <v>5</v>
      </c>
      <c r="H7072" t="str">
        <f t="shared" si="996"/>
        <v>Friday</v>
      </c>
      <c r="I7072" t="str">
        <f t="shared" si="997"/>
        <v>FM2</v>
      </c>
      <c r="J7072" t="str">
        <f t="shared" si="998"/>
        <v>FQ1</v>
      </c>
    </row>
    <row r="7073" spans="1:10" x14ac:dyDescent="0.5">
      <c r="A7073" s="1">
        <f>DATE(Main!$Z7073,Main!$AA7073,Main!$AB7073)</f>
        <v>41420</v>
      </c>
      <c r="B7073">
        <f t="shared" si="992"/>
        <v>2013</v>
      </c>
      <c r="C7073">
        <f t="shared" si="993"/>
        <v>5</v>
      </c>
      <c r="D7073" t="str">
        <f t="shared" si="994"/>
        <v>May</v>
      </c>
      <c r="E7073">
        <f t="shared" si="995"/>
        <v>2</v>
      </c>
      <c r="F7073" t="str">
        <f t="shared" si="990"/>
        <v>2013-May</v>
      </c>
      <c r="G7073">
        <f t="shared" si="991"/>
        <v>7</v>
      </c>
      <c r="H7073" t="str">
        <f t="shared" si="996"/>
        <v>Sunday</v>
      </c>
      <c r="I7073" t="str">
        <f t="shared" si="997"/>
        <v>FM2</v>
      </c>
      <c r="J7073" t="str">
        <f t="shared" si="998"/>
        <v>FQ1</v>
      </c>
    </row>
    <row r="7074" spans="1:10" x14ac:dyDescent="0.5">
      <c r="A7074" s="1">
        <f>DATE(Main!$Z7074,Main!$AA7074,Main!$AB7074)</f>
        <v>41419</v>
      </c>
      <c r="B7074">
        <f t="shared" si="992"/>
        <v>2013</v>
      </c>
      <c r="C7074">
        <f t="shared" si="993"/>
        <v>5</v>
      </c>
      <c r="D7074" t="str">
        <f t="shared" si="994"/>
        <v>May</v>
      </c>
      <c r="E7074">
        <f t="shared" si="995"/>
        <v>2</v>
      </c>
      <c r="F7074" t="str">
        <f t="shared" si="990"/>
        <v>2013-May</v>
      </c>
      <c r="G7074">
        <f t="shared" si="991"/>
        <v>6</v>
      </c>
      <c r="H7074" t="str">
        <f t="shared" si="996"/>
        <v>Saturday</v>
      </c>
      <c r="I7074" t="str">
        <f t="shared" si="997"/>
        <v>FM2</v>
      </c>
      <c r="J7074" t="str">
        <f t="shared" si="998"/>
        <v>FQ1</v>
      </c>
    </row>
    <row r="7075" spans="1:10" x14ac:dyDescent="0.5">
      <c r="A7075" s="1">
        <f>DATE(Main!$Z7075,Main!$AA7075,Main!$AB7075)</f>
        <v>40684</v>
      </c>
      <c r="B7075">
        <f t="shared" si="992"/>
        <v>2011</v>
      </c>
      <c r="C7075">
        <f t="shared" si="993"/>
        <v>5</v>
      </c>
      <c r="D7075" t="str">
        <f t="shared" si="994"/>
        <v>May</v>
      </c>
      <c r="E7075">
        <f t="shared" si="995"/>
        <v>2</v>
      </c>
      <c r="F7075" t="str">
        <f t="shared" si="990"/>
        <v>2011-May</v>
      </c>
      <c r="G7075">
        <f t="shared" si="991"/>
        <v>6</v>
      </c>
      <c r="H7075" t="str">
        <f t="shared" si="996"/>
        <v>Saturday</v>
      </c>
      <c r="I7075" t="str">
        <f t="shared" si="997"/>
        <v>FM2</v>
      </c>
      <c r="J7075" t="str">
        <f t="shared" si="998"/>
        <v>FQ1</v>
      </c>
    </row>
    <row r="7076" spans="1:10" x14ac:dyDescent="0.5">
      <c r="A7076" s="1">
        <f>DATE(Main!$Z7076,Main!$AA7076,Main!$AB7076)</f>
        <v>42883</v>
      </c>
      <c r="B7076">
        <f t="shared" si="992"/>
        <v>2017</v>
      </c>
      <c r="C7076">
        <f t="shared" si="993"/>
        <v>5</v>
      </c>
      <c r="D7076" t="str">
        <f t="shared" si="994"/>
        <v>May</v>
      </c>
      <c r="E7076">
        <f t="shared" si="995"/>
        <v>2</v>
      </c>
      <c r="F7076" t="str">
        <f t="shared" si="990"/>
        <v>2017-May</v>
      </c>
      <c r="G7076">
        <f t="shared" si="991"/>
        <v>7</v>
      </c>
      <c r="H7076" t="str">
        <f t="shared" si="996"/>
        <v>Sunday</v>
      </c>
      <c r="I7076" t="str">
        <f t="shared" si="997"/>
        <v>FM2</v>
      </c>
      <c r="J7076" t="str">
        <f t="shared" si="998"/>
        <v>FQ1</v>
      </c>
    </row>
    <row r="7077" spans="1:10" x14ac:dyDescent="0.5">
      <c r="A7077" s="1">
        <f>DATE(Main!$Z7077,Main!$AA7077,Main!$AB7077)</f>
        <v>42148</v>
      </c>
      <c r="B7077">
        <f t="shared" si="992"/>
        <v>2015</v>
      </c>
      <c r="C7077">
        <f t="shared" si="993"/>
        <v>5</v>
      </c>
      <c r="D7077" t="str">
        <f t="shared" si="994"/>
        <v>May</v>
      </c>
      <c r="E7077">
        <f t="shared" si="995"/>
        <v>2</v>
      </c>
      <c r="F7077" t="str">
        <f t="shared" si="990"/>
        <v>2015-May</v>
      </c>
      <c r="G7077">
        <f t="shared" si="991"/>
        <v>7</v>
      </c>
      <c r="H7077" t="str">
        <f t="shared" si="996"/>
        <v>Sunday</v>
      </c>
      <c r="I7077" t="str">
        <f t="shared" si="997"/>
        <v>FM2</v>
      </c>
      <c r="J7077" t="str">
        <f t="shared" si="998"/>
        <v>FQ1</v>
      </c>
    </row>
    <row r="7078" spans="1:10" x14ac:dyDescent="0.5">
      <c r="A7078" s="1">
        <f>DATE(Main!$Z7078,Main!$AA7078,Main!$AB7078)</f>
        <v>41777</v>
      </c>
      <c r="B7078">
        <f t="shared" si="992"/>
        <v>2014</v>
      </c>
      <c r="C7078">
        <f t="shared" si="993"/>
        <v>5</v>
      </c>
      <c r="D7078" t="str">
        <f t="shared" si="994"/>
        <v>May</v>
      </c>
      <c r="E7078">
        <f t="shared" si="995"/>
        <v>2</v>
      </c>
      <c r="F7078" t="str">
        <f t="shared" si="990"/>
        <v>2014-May</v>
      </c>
      <c r="G7078">
        <f t="shared" si="991"/>
        <v>7</v>
      </c>
      <c r="H7078" t="str">
        <f t="shared" si="996"/>
        <v>Sunday</v>
      </c>
      <c r="I7078" t="str">
        <f t="shared" si="997"/>
        <v>FM2</v>
      </c>
      <c r="J7078" t="str">
        <f t="shared" si="998"/>
        <v>FQ1</v>
      </c>
    </row>
    <row r="7079" spans="1:10" x14ac:dyDescent="0.5">
      <c r="A7079" s="1">
        <f>DATE(Main!$Z7079,Main!$AA7079,Main!$AB7079)</f>
        <v>42150</v>
      </c>
      <c r="B7079">
        <f t="shared" si="992"/>
        <v>2015</v>
      </c>
      <c r="C7079">
        <f t="shared" si="993"/>
        <v>5</v>
      </c>
      <c r="D7079" t="str">
        <f t="shared" si="994"/>
        <v>May</v>
      </c>
      <c r="E7079">
        <f t="shared" si="995"/>
        <v>2</v>
      </c>
      <c r="F7079" t="str">
        <f t="shared" si="990"/>
        <v>2015-May</v>
      </c>
      <c r="G7079">
        <f t="shared" si="991"/>
        <v>2</v>
      </c>
      <c r="H7079" t="str">
        <f t="shared" si="996"/>
        <v>Tuesday</v>
      </c>
      <c r="I7079" t="str">
        <f t="shared" si="997"/>
        <v>FM2</v>
      </c>
      <c r="J7079" t="str">
        <f t="shared" si="998"/>
        <v>FQ1</v>
      </c>
    </row>
    <row r="7080" spans="1:10" x14ac:dyDescent="0.5">
      <c r="A7080" s="1">
        <f>DATE(Main!$Z7080,Main!$AA7080,Main!$AB7080)</f>
        <v>43238</v>
      </c>
      <c r="B7080">
        <f t="shared" si="992"/>
        <v>2018</v>
      </c>
      <c r="C7080">
        <f t="shared" si="993"/>
        <v>5</v>
      </c>
      <c r="D7080" t="str">
        <f t="shared" si="994"/>
        <v>May</v>
      </c>
      <c r="E7080">
        <f t="shared" si="995"/>
        <v>2</v>
      </c>
      <c r="F7080" t="str">
        <f t="shared" si="990"/>
        <v>2018-May</v>
      </c>
      <c r="G7080">
        <f t="shared" si="991"/>
        <v>5</v>
      </c>
      <c r="H7080" t="str">
        <f t="shared" si="996"/>
        <v>Friday</v>
      </c>
      <c r="I7080" t="str">
        <f t="shared" si="997"/>
        <v>FM2</v>
      </c>
      <c r="J7080" t="str">
        <f t="shared" si="998"/>
        <v>FQ1</v>
      </c>
    </row>
    <row r="7081" spans="1:10" x14ac:dyDescent="0.5">
      <c r="A7081" s="1">
        <f>DATE(Main!$Z7081,Main!$AA7081,Main!$AB7081)</f>
        <v>41049</v>
      </c>
      <c r="B7081">
        <f t="shared" si="992"/>
        <v>2012</v>
      </c>
      <c r="C7081">
        <f t="shared" si="993"/>
        <v>5</v>
      </c>
      <c r="D7081" t="str">
        <f t="shared" si="994"/>
        <v>May</v>
      </c>
      <c r="E7081">
        <f t="shared" si="995"/>
        <v>2</v>
      </c>
      <c r="F7081" t="str">
        <f t="shared" si="990"/>
        <v>2012-May</v>
      </c>
      <c r="G7081">
        <f t="shared" si="991"/>
        <v>7</v>
      </c>
      <c r="H7081" t="str">
        <f t="shared" si="996"/>
        <v>Sunday</v>
      </c>
      <c r="I7081" t="str">
        <f t="shared" si="997"/>
        <v>FM2</v>
      </c>
      <c r="J7081" t="str">
        <f t="shared" si="998"/>
        <v>FQ1</v>
      </c>
    </row>
    <row r="7082" spans="1:10" x14ac:dyDescent="0.5">
      <c r="A7082" s="1">
        <f>DATE(Main!$Z7082,Main!$AA7082,Main!$AB7082)</f>
        <v>40325</v>
      </c>
      <c r="B7082">
        <f t="shared" si="992"/>
        <v>2010</v>
      </c>
      <c r="C7082">
        <f t="shared" si="993"/>
        <v>5</v>
      </c>
      <c r="D7082" t="str">
        <f t="shared" si="994"/>
        <v>May</v>
      </c>
      <c r="E7082">
        <f t="shared" si="995"/>
        <v>2</v>
      </c>
      <c r="F7082" t="str">
        <f t="shared" si="990"/>
        <v>2010-May</v>
      </c>
      <c r="G7082">
        <f t="shared" si="991"/>
        <v>4</v>
      </c>
      <c r="H7082" t="str">
        <f t="shared" si="996"/>
        <v>Thursday</v>
      </c>
      <c r="I7082" t="str">
        <f t="shared" si="997"/>
        <v>FM2</v>
      </c>
      <c r="J7082" t="str">
        <f t="shared" si="998"/>
        <v>FQ1</v>
      </c>
    </row>
    <row r="7083" spans="1:10" x14ac:dyDescent="0.5">
      <c r="A7083" s="1">
        <f>DATE(Main!$Z7083,Main!$AA7083,Main!$AB7083)</f>
        <v>40691</v>
      </c>
      <c r="B7083">
        <f t="shared" si="992"/>
        <v>2011</v>
      </c>
      <c r="C7083">
        <f t="shared" si="993"/>
        <v>5</v>
      </c>
      <c r="D7083" t="str">
        <f t="shared" si="994"/>
        <v>May</v>
      </c>
      <c r="E7083">
        <f t="shared" si="995"/>
        <v>2</v>
      </c>
      <c r="F7083" t="str">
        <f t="shared" si="990"/>
        <v>2011-May</v>
      </c>
      <c r="G7083">
        <f t="shared" si="991"/>
        <v>6</v>
      </c>
      <c r="H7083" t="str">
        <f t="shared" si="996"/>
        <v>Saturday</v>
      </c>
      <c r="I7083" t="str">
        <f t="shared" si="997"/>
        <v>FM2</v>
      </c>
      <c r="J7083" t="str">
        <f t="shared" si="998"/>
        <v>FQ1</v>
      </c>
    </row>
    <row r="7084" spans="1:10" x14ac:dyDescent="0.5">
      <c r="A7084" s="1">
        <f>DATE(Main!$Z7084,Main!$AA7084,Main!$AB7084)</f>
        <v>40690</v>
      </c>
      <c r="B7084">
        <f t="shared" si="992"/>
        <v>2011</v>
      </c>
      <c r="C7084">
        <f t="shared" si="993"/>
        <v>5</v>
      </c>
      <c r="D7084" t="str">
        <f t="shared" si="994"/>
        <v>May</v>
      </c>
      <c r="E7084">
        <f t="shared" si="995"/>
        <v>2</v>
      </c>
      <c r="F7084" t="str">
        <f t="shared" si="990"/>
        <v>2011-May</v>
      </c>
      <c r="G7084">
        <f t="shared" si="991"/>
        <v>5</v>
      </c>
      <c r="H7084" t="str">
        <f t="shared" si="996"/>
        <v>Friday</v>
      </c>
      <c r="I7084" t="str">
        <f t="shared" si="997"/>
        <v>FM2</v>
      </c>
      <c r="J7084" t="str">
        <f t="shared" si="998"/>
        <v>FQ1</v>
      </c>
    </row>
    <row r="7085" spans="1:10" x14ac:dyDescent="0.5">
      <c r="A7085" s="1">
        <f>DATE(Main!$Z7085,Main!$AA7085,Main!$AB7085)</f>
        <v>41030</v>
      </c>
      <c r="B7085">
        <f t="shared" si="992"/>
        <v>2012</v>
      </c>
      <c r="C7085">
        <f t="shared" si="993"/>
        <v>5</v>
      </c>
      <c r="D7085" t="str">
        <f t="shared" si="994"/>
        <v>May</v>
      </c>
      <c r="E7085">
        <f t="shared" si="995"/>
        <v>2</v>
      </c>
      <c r="F7085" t="str">
        <f t="shared" si="990"/>
        <v>2012-May</v>
      </c>
      <c r="G7085">
        <f t="shared" si="991"/>
        <v>2</v>
      </c>
      <c r="H7085" t="str">
        <f t="shared" si="996"/>
        <v>Tuesday</v>
      </c>
      <c r="I7085" t="str">
        <f t="shared" si="997"/>
        <v>FM2</v>
      </c>
      <c r="J7085" t="str">
        <f t="shared" si="998"/>
        <v>FQ1</v>
      </c>
    </row>
    <row r="7086" spans="1:10" x14ac:dyDescent="0.5">
      <c r="A7086" s="1">
        <f>DATE(Main!$Z7086,Main!$AA7086,Main!$AB7086)</f>
        <v>41413</v>
      </c>
      <c r="B7086">
        <f t="shared" si="992"/>
        <v>2013</v>
      </c>
      <c r="C7086">
        <f t="shared" si="993"/>
        <v>5</v>
      </c>
      <c r="D7086" t="str">
        <f t="shared" si="994"/>
        <v>May</v>
      </c>
      <c r="E7086">
        <f t="shared" si="995"/>
        <v>2</v>
      </c>
      <c r="F7086" t="str">
        <f t="shared" si="990"/>
        <v>2013-May</v>
      </c>
      <c r="G7086">
        <f t="shared" si="991"/>
        <v>7</v>
      </c>
      <c r="H7086" t="str">
        <f t="shared" si="996"/>
        <v>Sunday</v>
      </c>
      <c r="I7086" t="str">
        <f t="shared" si="997"/>
        <v>FM2</v>
      </c>
      <c r="J7086" t="str">
        <f t="shared" si="998"/>
        <v>FQ1</v>
      </c>
    </row>
    <row r="7087" spans="1:10" x14ac:dyDescent="0.5">
      <c r="A7087" s="1">
        <f>DATE(Main!$Z7087,Main!$AA7087,Main!$AB7087)</f>
        <v>42502</v>
      </c>
      <c r="B7087">
        <f t="shared" si="992"/>
        <v>2016</v>
      </c>
      <c r="C7087">
        <f t="shared" si="993"/>
        <v>5</v>
      </c>
      <c r="D7087" t="str">
        <f t="shared" si="994"/>
        <v>May</v>
      </c>
      <c r="E7087">
        <f t="shared" si="995"/>
        <v>2</v>
      </c>
      <c r="F7087" t="str">
        <f t="shared" si="990"/>
        <v>2016-May</v>
      </c>
      <c r="G7087">
        <f t="shared" si="991"/>
        <v>4</v>
      </c>
      <c r="H7087" t="str">
        <f t="shared" si="996"/>
        <v>Thursday</v>
      </c>
      <c r="I7087" t="str">
        <f t="shared" si="997"/>
        <v>FM2</v>
      </c>
      <c r="J7087" t="str">
        <f t="shared" si="998"/>
        <v>FQ1</v>
      </c>
    </row>
    <row r="7088" spans="1:10" x14ac:dyDescent="0.5">
      <c r="A7088" s="1">
        <f>DATE(Main!$Z7088,Main!$AA7088,Main!$AB7088)</f>
        <v>42141</v>
      </c>
      <c r="B7088">
        <f t="shared" si="992"/>
        <v>2015</v>
      </c>
      <c r="C7088">
        <f t="shared" si="993"/>
        <v>5</v>
      </c>
      <c r="D7088" t="str">
        <f t="shared" si="994"/>
        <v>May</v>
      </c>
      <c r="E7088">
        <f t="shared" si="995"/>
        <v>2</v>
      </c>
      <c r="F7088" t="str">
        <f t="shared" si="990"/>
        <v>2015-May</v>
      </c>
      <c r="G7088">
        <f t="shared" si="991"/>
        <v>7</v>
      </c>
      <c r="H7088" t="str">
        <f t="shared" si="996"/>
        <v>Sunday</v>
      </c>
      <c r="I7088" t="str">
        <f t="shared" si="997"/>
        <v>FM2</v>
      </c>
      <c r="J7088" t="str">
        <f t="shared" si="998"/>
        <v>FQ1</v>
      </c>
    </row>
    <row r="7089" spans="1:10" x14ac:dyDescent="0.5">
      <c r="A7089" s="1">
        <f>DATE(Main!$Z7089,Main!$AA7089,Main!$AB7089)</f>
        <v>42499</v>
      </c>
      <c r="B7089">
        <f t="shared" si="992"/>
        <v>2016</v>
      </c>
      <c r="C7089">
        <f t="shared" si="993"/>
        <v>5</v>
      </c>
      <c r="D7089" t="str">
        <f t="shared" si="994"/>
        <v>May</v>
      </c>
      <c r="E7089">
        <f t="shared" si="995"/>
        <v>2</v>
      </c>
      <c r="F7089" t="str">
        <f t="shared" si="990"/>
        <v>2016-May</v>
      </c>
      <c r="G7089">
        <f t="shared" si="991"/>
        <v>1</v>
      </c>
      <c r="H7089" t="str">
        <f t="shared" si="996"/>
        <v>Monday</v>
      </c>
      <c r="I7089" t="str">
        <f t="shared" si="997"/>
        <v>FM2</v>
      </c>
      <c r="J7089" t="str">
        <f t="shared" si="998"/>
        <v>FQ1</v>
      </c>
    </row>
    <row r="7090" spans="1:10" x14ac:dyDescent="0.5">
      <c r="A7090" s="1">
        <f>DATE(Main!$Z7090,Main!$AA7090,Main!$AB7090)</f>
        <v>40670</v>
      </c>
      <c r="B7090">
        <f t="shared" si="992"/>
        <v>2011</v>
      </c>
      <c r="C7090">
        <f t="shared" si="993"/>
        <v>5</v>
      </c>
      <c r="D7090" t="str">
        <f t="shared" si="994"/>
        <v>May</v>
      </c>
      <c r="E7090">
        <f t="shared" si="995"/>
        <v>2</v>
      </c>
      <c r="F7090" t="str">
        <f t="shared" si="990"/>
        <v>2011-May</v>
      </c>
      <c r="G7090">
        <f t="shared" si="991"/>
        <v>6</v>
      </c>
      <c r="H7090" t="str">
        <f t="shared" si="996"/>
        <v>Saturday</v>
      </c>
      <c r="I7090" t="str">
        <f t="shared" si="997"/>
        <v>FM2</v>
      </c>
      <c r="J7090" t="str">
        <f t="shared" si="998"/>
        <v>FQ1</v>
      </c>
    </row>
    <row r="7091" spans="1:10" x14ac:dyDescent="0.5">
      <c r="A7091" s="1">
        <f>DATE(Main!$Z7091,Main!$AA7091,Main!$AB7091)</f>
        <v>41388</v>
      </c>
      <c r="B7091">
        <f t="shared" si="992"/>
        <v>2013</v>
      </c>
      <c r="C7091">
        <f t="shared" si="993"/>
        <v>4</v>
      </c>
      <c r="D7091" t="str">
        <f t="shared" si="994"/>
        <v>April</v>
      </c>
      <c r="E7091">
        <f t="shared" si="995"/>
        <v>2</v>
      </c>
      <c r="F7091" t="str">
        <f t="shared" si="990"/>
        <v>2013-Apr</v>
      </c>
      <c r="G7091">
        <f t="shared" si="991"/>
        <v>3</v>
      </c>
      <c r="H7091" t="str">
        <f t="shared" si="996"/>
        <v>Wednesday</v>
      </c>
      <c r="I7091" t="str">
        <f t="shared" si="997"/>
        <v>FM1</v>
      </c>
      <c r="J7091" t="str">
        <f t="shared" si="998"/>
        <v>FQ1</v>
      </c>
    </row>
    <row r="7092" spans="1:10" x14ac:dyDescent="0.5">
      <c r="A7092" s="1">
        <f>DATE(Main!$Z7092,Main!$AA7092,Main!$AB7092)</f>
        <v>40284</v>
      </c>
      <c r="B7092">
        <f t="shared" si="992"/>
        <v>2010</v>
      </c>
      <c r="C7092">
        <f t="shared" si="993"/>
        <v>4</v>
      </c>
      <c r="D7092" t="str">
        <f t="shared" si="994"/>
        <v>April</v>
      </c>
      <c r="E7092">
        <f t="shared" si="995"/>
        <v>2</v>
      </c>
      <c r="F7092" t="str">
        <f t="shared" si="990"/>
        <v>2010-Apr</v>
      </c>
      <c r="G7092">
        <f t="shared" si="991"/>
        <v>5</v>
      </c>
      <c r="H7092" t="str">
        <f t="shared" si="996"/>
        <v>Friday</v>
      </c>
      <c r="I7092" t="str">
        <f t="shared" si="997"/>
        <v>FM1</v>
      </c>
      <c r="J7092" t="str">
        <f t="shared" si="998"/>
        <v>FQ1</v>
      </c>
    </row>
    <row r="7093" spans="1:10" x14ac:dyDescent="0.5">
      <c r="A7093" s="1">
        <f>DATE(Main!$Z7093,Main!$AA7093,Main!$AB7093)</f>
        <v>42468</v>
      </c>
      <c r="B7093">
        <f t="shared" si="992"/>
        <v>2016</v>
      </c>
      <c r="C7093">
        <f t="shared" si="993"/>
        <v>4</v>
      </c>
      <c r="D7093" t="str">
        <f t="shared" si="994"/>
        <v>April</v>
      </c>
      <c r="E7093">
        <f t="shared" si="995"/>
        <v>2</v>
      </c>
      <c r="F7093" t="str">
        <f t="shared" si="990"/>
        <v>2016-Apr</v>
      </c>
      <c r="G7093">
        <f t="shared" si="991"/>
        <v>5</v>
      </c>
      <c r="H7093" t="str">
        <f t="shared" si="996"/>
        <v>Friday</v>
      </c>
      <c r="I7093" t="str">
        <f t="shared" si="997"/>
        <v>FM1</v>
      </c>
      <c r="J7093" t="str">
        <f t="shared" si="998"/>
        <v>FQ1</v>
      </c>
    </row>
    <row r="7094" spans="1:10" x14ac:dyDescent="0.5">
      <c r="A7094" s="1">
        <f>DATE(Main!$Z7094,Main!$AA7094,Main!$AB7094)</f>
        <v>42484</v>
      </c>
      <c r="B7094">
        <f t="shared" si="992"/>
        <v>2016</v>
      </c>
      <c r="C7094">
        <f t="shared" si="993"/>
        <v>4</v>
      </c>
      <c r="D7094" t="str">
        <f t="shared" si="994"/>
        <v>April</v>
      </c>
      <c r="E7094">
        <f t="shared" si="995"/>
        <v>2</v>
      </c>
      <c r="F7094" t="str">
        <f t="shared" si="990"/>
        <v>2016-Apr</v>
      </c>
      <c r="G7094">
        <f t="shared" si="991"/>
        <v>7</v>
      </c>
      <c r="H7094" t="str">
        <f t="shared" si="996"/>
        <v>Sunday</v>
      </c>
      <c r="I7094" t="str">
        <f t="shared" si="997"/>
        <v>FM1</v>
      </c>
      <c r="J7094" t="str">
        <f t="shared" si="998"/>
        <v>FQ1</v>
      </c>
    </row>
    <row r="7095" spans="1:10" x14ac:dyDescent="0.5">
      <c r="A7095" s="1">
        <f>DATE(Main!$Z7095,Main!$AA7095,Main!$AB7095)</f>
        <v>41374</v>
      </c>
      <c r="B7095">
        <f t="shared" si="992"/>
        <v>2013</v>
      </c>
      <c r="C7095">
        <f t="shared" si="993"/>
        <v>4</v>
      </c>
      <c r="D7095" t="str">
        <f t="shared" si="994"/>
        <v>April</v>
      </c>
      <c r="E7095">
        <f t="shared" si="995"/>
        <v>2</v>
      </c>
      <c r="F7095" t="str">
        <f t="shared" si="990"/>
        <v>2013-Apr</v>
      </c>
      <c r="G7095">
        <f t="shared" si="991"/>
        <v>3</v>
      </c>
      <c r="H7095" t="str">
        <f t="shared" si="996"/>
        <v>Wednesday</v>
      </c>
      <c r="I7095" t="str">
        <f t="shared" si="997"/>
        <v>FM1</v>
      </c>
      <c r="J7095" t="str">
        <f t="shared" si="998"/>
        <v>FQ1</v>
      </c>
    </row>
    <row r="7096" spans="1:10" x14ac:dyDescent="0.5">
      <c r="A7096" s="1">
        <f>DATE(Main!$Z7096,Main!$AA7096,Main!$AB7096)</f>
        <v>41000</v>
      </c>
      <c r="B7096">
        <f t="shared" si="992"/>
        <v>2012</v>
      </c>
      <c r="C7096">
        <f t="shared" si="993"/>
        <v>4</v>
      </c>
      <c r="D7096" t="str">
        <f t="shared" si="994"/>
        <v>April</v>
      </c>
      <c r="E7096">
        <f t="shared" si="995"/>
        <v>2</v>
      </c>
      <c r="F7096" t="str">
        <f t="shared" si="990"/>
        <v>2012-Apr</v>
      </c>
      <c r="G7096">
        <f t="shared" si="991"/>
        <v>7</v>
      </c>
      <c r="H7096" t="str">
        <f t="shared" si="996"/>
        <v>Sunday</v>
      </c>
      <c r="I7096" t="str">
        <f t="shared" si="997"/>
        <v>FM1</v>
      </c>
      <c r="J7096" t="str">
        <f t="shared" si="998"/>
        <v>FQ1</v>
      </c>
    </row>
    <row r="7097" spans="1:10" x14ac:dyDescent="0.5">
      <c r="A7097" s="1">
        <f>DATE(Main!$Z7097,Main!$AA7097,Main!$AB7097)</f>
        <v>40649</v>
      </c>
      <c r="B7097">
        <f t="shared" si="992"/>
        <v>2011</v>
      </c>
      <c r="C7097">
        <f t="shared" si="993"/>
        <v>4</v>
      </c>
      <c r="D7097" t="str">
        <f t="shared" si="994"/>
        <v>April</v>
      </c>
      <c r="E7097">
        <f t="shared" si="995"/>
        <v>2</v>
      </c>
      <c r="F7097" t="str">
        <f t="shared" si="990"/>
        <v>2011-Apr</v>
      </c>
      <c r="G7097">
        <f t="shared" si="991"/>
        <v>6</v>
      </c>
      <c r="H7097" t="str">
        <f t="shared" si="996"/>
        <v>Saturday</v>
      </c>
      <c r="I7097" t="str">
        <f t="shared" si="997"/>
        <v>FM1</v>
      </c>
      <c r="J7097" t="str">
        <f t="shared" si="998"/>
        <v>FQ1</v>
      </c>
    </row>
    <row r="7098" spans="1:10" x14ac:dyDescent="0.5">
      <c r="A7098" s="1">
        <f>DATE(Main!$Z7098,Main!$AA7098,Main!$AB7098)</f>
        <v>42465</v>
      </c>
      <c r="B7098">
        <f t="shared" si="992"/>
        <v>2016</v>
      </c>
      <c r="C7098">
        <f t="shared" si="993"/>
        <v>4</v>
      </c>
      <c r="D7098" t="str">
        <f t="shared" si="994"/>
        <v>April</v>
      </c>
      <c r="E7098">
        <f t="shared" si="995"/>
        <v>2</v>
      </c>
      <c r="F7098" t="str">
        <f t="shared" si="990"/>
        <v>2016-Apr</v>
      </c>
      <c r="G7098">
        <f t="shared" si="991"/>
        <v>2</v>
      </c>
      <c r="H7098" t="str">
        <f t="shared" si="996"/>
        <v>Tuesday</v>
      </c>
      <c r="I7098" t="str">
        <f t="shared" si="997"/>
        <v>FM1</v>
      </c>
      <c r="J7098" t="str">
        <f t="shared" si="998"/>
        <v>FQ1</v>
      </c>
    </row>
    <row r="7099" spans="1:10" x14ac:dyDescent="0.5">
      <c r="A7099" s="1">
        <f>DATE(Main!$Z7099,Main!$AA7099,Main!$AB7099)</f>
        <v>41023</v>
      </c>
      <c r="B7099">
        <f t="shared" si="992"/>
        <v>2012</v>
      </c>
      <c r="C7099">
        <f t="shared" si="993"/>
        <v>4</v>
      </c>
      <c r="D7099" t="str">
        <f t="shared" si="994"/>
        <v>April</v>
      </c>
      <c r="E7099">
        <f t="shared" si="995"/>
        <v>2</v>
      </c>
      <c r="F7099" t="str">
        <f t="shared" si="990"/>
        <v>2012-Apr</v>
      </c>
      <c r="G7099">
        <f t="shared" si="991"/>
        <v>2</v>
      </c>
      <c r="H7099" t="str">
        <f t="shared" si="996"/>
        <v>Tuesday</v>
      </c>
      <c r="I7099" t="str">
        <f t="shared" si="997"/>
        <v>FM1</v>
      </c>
      <c r="J7099" t="str">
        <f t="shared" si="998"/>
        <v>FQ1</v>
      </c>
    </row>
    <row r="7100" spans="1:10" x14ac:dyDescent="0.5">
      <c r="A7100" s="1">
        <f>DATE(Main!$Z7100,Main!$AA7100,Main!$AB7100)</f>
        <v>41746</v>
      </c>
      <c r="B7100">
        <f t="shared" si="992"/>
        <v>2014</v>
      </c>
      <c r="C7100">
        <f t="shared" si="993"/>
        <v>4</v>
      </c>
      <c r="D7100" t="str">
        <f t="shared" si="994"/>
        <v>April</v>
      </c>
      <c r="E7100">
        <f t="shared" si="995"/>
        <v>2</v>
      </c>
      <c r="F7100" t="str">
        <f t="shared" si="990"/>
        <v>2014-Apr</v>
      </c>
      <c r="G7100">
        <f t="shared" si="991"/>
        <v>4</v>
      </c>
      <c r="H7100" t="str">
        <f t="shared" si="996"/>
        <v>Thursday</v>
      </c>
      <c r="I7100" t="str">
        <f t="shared" si="997"/>
        <v>FM1</v>
      </c>
      <c r="J7100" t="str">
        <f t="shared" si="998"/>
        <v>FQ1</v>
      </c>
    </row>
    <row r="7101" spans="1:10" x14ac:dyDescent="0.5">
      <c r="A7101" s="1">
        <f>DATE(Main!$Z7101,Main!$AA7101,Main!$AB7101)</f>
        <v>42848</v>
      </c>
      <c r="B7101">
        <f t="shared" si="992"/>
        <v>2017</v>
      </c>
      <c r="C7101">
        <f t="shared" si="993"/>
        <v>4</v>
      </c>
      <c r="D7101" t="str">
        <f t="shared" si="994"/>
        <v>April</v>
      </c>
      <c r="E7101">
        <f t="shared" si="995"/>
        <v>2</v>
      </c>
      <c r="F7101" t="str">
        <f t="shared" si="990"/>
        <v>2017-Apr</v>
      </c>
      <c r="G7101">
        <f t="shared" si="991"/>
        <v>7</v>
      </c>
      <c r="H7101" t="str">
        <f t="shared" si="996"/>
        <v>Sunday</v>
      </c>
      <c r="I7101" t="str">
        <f t="shared" si="997"/>
        <v>FM1</v>
      </c>
      <c r="J7101" t="str">
        <f t="shared" si="998"/>
        <v>FQ1</v>
      </c>
    </row>
    <row r="7102" spans="1:10" x14ac:dyDescent="0.5">
      <c r="A7102" s="1">
        <f>DATE(Main!$Z7102,Main!$AA7102,Main!$AB7102)</f>
        <v>40644</v>
      </c>
      <c r="B7102">
        <f t="shared" si="992"/>
        <v>2011</v>
      </c>
      <c r="C7102">
        <f t="shared" si="993"/>
        <v>4</v>
      </c>
      <c r="D7102" t="str">
        <f t="shared" si="994"/>
        <v>April</v>
      </c>
      <c r="E7102">
        <f t="shared" si="995"/>
        <v>2</v>
      </c>
      <c r="F7102" t="str">
        <f t="shared" si="990"/>
        <v>2011-Apr</v>
      </c>
      <c r="G7102">
        <f t="shared" si="991"/>
        <v>1</v>
      </c>
      <c r="H7102" t="str">
        <f t="shared" si="996"/>
        <v>Monday</v>
      </c>
      <c r="I7102" t="str">
        <f t="shared" si="997"/>
        <v>FM1</v>
      </c>
      <c r="J7102" t="str">
        <f t="shared" si="998"/>
        <v>FQ1</v>
      </c>
    </row>
    <row r="7103" spans="1:10" x14ac:dyDescent="0.5">
      <c r="A7103" s="1">
        <f>DATE(Main!$Z7103,Main!$AA7103,Main!$AB7103)</f>
        <v>40656</v>
      </c>
      <c r="B7103">
        <f t="shared" si="992"/>
        <v>2011</v>
      </c>
      <c r="C7103">
        <f t="shared" si="993"/>
        <v>4</v>
      </c>
      <c r="D7103" t="str">
        <f t="shared" si="994"/>
        <v>April</v>
      </c>
      <c r="E7103">
        <f t="shared" si="995"/>
        <v>2</v>
      </c>
      <c r="F7103" t="str">
        <f t="shared" si="990"/>
        <v>2011-Apr</v>
      </c>
      <c r="G7103">
        <f t="shared" si="991"/>
        <v>6</v>
      </c>
      <c r="H7103" t="str">
        <f t="shared" si="996"/>
        <v>Saturday</v>
      </c>
      <c r="I7103" t="str">
        <f t="shared" si="997"/>
        <v>FM1</v>
      </c>
      <c r="J7103" t="str">
        <f t="shared" si="998"/>
        <v>FQ1</v>
      </c>
    </row>
    <row r="7104" spans="1:10" x14ac:dyDescent="0.5">
      <c r="A7104" s="1">
        <f>DATE(Main!$Z7104,Main!$AA7104,Main!$AB7104)</f>
        <v>41756</v>
      </c>
      <c r="B7104">
        <f t="shared" si="992"/>
        <v>2014</v>
      </c>
      <c r="C7104">
        <f t="shared" si="993"/>
        <v>4</v>
      </c>
      <c r="D7104" t="str">
        <f t="shared" si="994"/>
        <v>April</v>
      </c>
      <c r="E7104">
        <f t="shared" si="995"/>
        <v>2</v>
      </c>
      <c r="F7104" t="str">
        <f t="shared" si="990"/>
        <v>2014-Apr</v>
      </c>
      <c r="G7104">
        <f t="shared" si="991"/>
        <v>7</v>
      </c>
      <c r="H7104" t="str">
        <f t="shared" si="996"/>
        <v>Sunday</v>
      </c>
      <c r="I7104" t="str">
        <f t="shared" si="997"/>
        <v>FM1</v>
      </c>
      <c r="J7104" t="str">
        <f t="shared" si="998"/>
        <v>FQ1</v>
      </c>
    </row>
    <row r="7105" spans="1:10" x14ac:dyDescent="0.5">
      <c r="A7105" s="1">
        <f>DATE(Main!$Z7105,Main!$AA7105,Main!$AB7105)</f>
        <v>41009</v>
      </c>
      <c r="B7105">
        <f t="shared" si="992"/>
        <v>2012</v>
      </c>
      <c r="C7105">
        <f t="shared" si="993"/>
        <v>4</v>
      </c>
      <c r="D7105" t="str">
        <f t="shared" si="994"/>
        <v>April</v>
      </c>
      <c r="E7105">
        <f t="shared" si="995"/>
        <v>2</v>
      </c>
      <c r="F7105" t="str">
        <f t="shared" si="990"/>
        <v>2012-Apr</v>
      </c>
      <c r="G7105">
        <f t="shared" si="991"/>
        <v>2</v>
      </c>
      <c r="H7105" t="str">
        <f t="shared" si="996"/>
        <v>Tuesday</v>
      </c>
      <c r="I7105" t="str">
        <f t="shared" si="997"/>
        <v>FM1</v>
      </c>
      <c r="J7105" t="str">
        <f t="shared" si="998"/>
        <v>FQ1</v>
      </c>
    </row>
    <row r="7106" spans="1:10" x14ac:dyDescent="0.5">
      <c r="A7106" s="1">
        <f>DATE(Main!$Z7106,Main!$AA7106,Main!$AB7106)</f>
        <v>40655</v>
      </c>
      <c r="B7106">
        <f t="shared" si="992"/>
        <v>2011</v>
      </c>
      <c r="C7106">
        <f t="shared" si="993"/>
        <v>4</v>
      </c>
      <c r="D7106" t="str">
        <f t="shared" si="994"/>
        <v>April</v>
      </c>
      <c r="E7106">
        <f t="shared" si="995"/>
        <v>2</v>
      </c>
      <c r="F7106" t="str">
        <f t="shared" ref="F7106:F7169" si="999">TEXT($A7106,"yyyy-mmm")</f>
        <v>2011-Apr</v>
      </c>
      <c r="G7106">
        <f t="shared" ref="G7106:G7169" si="1000">WEEKDAY($A7106,2)</f>
        <v>5</v>
      </c>
      <c r="H7106" t="str">
        <f t="shared" si="996"/>
        <v>Friday</v>
      </c>
      <c r="I7106" t="str">
        <f t="shared" si="997"/>
        <v>FM1</v>
      </c>
      <c r="J7106" t="str">
        <f t="shared" si="998"/>
        <v>FQ1</v>
      </c>
    </row>
    <row r="7107" spans="1:10" x14ac:dyDescent="0.5">
      <c r="A7107" s="1">
        <f>DATE(Main!$Z7107,Main!$AA7107,Main!$AB7107)</f>
        <v>41743</v>
      </c>
      <c r="B7107">
        <f t="shared" ref="B7107:B7170" si="1001">YEAR($A7107)</f>
        <v>2014</v>
      </c>
      <c r="C7107">
        <f t="shared" ref="C7107:C7170" si="1002">MONTH($A7107)</f>
        <v>4</v>
      </c>
      <c r="D7107" t="str">
        <f t="shared" ref="D7107:D7170" si="1003">TEXT($A7107,"mmmm")</f>
        <v>April</v>
      </c>
      <c r="E7107">
        <f t="shared" ref="E7107:E7170" si="1004">ROUNDUP(MONTH($A7107)/3,0)</f>
        <v>2</v>
      </c>
      <c r="F7107" t="str">
        <f t="shared" si="999"/>
        <v>2014-Apr</v>
      </c>
      <c r="G7107">
        <f t="shared" si="1000"/>
        <v>1</v>
      </c>
      <c r="H7107" t="str">
        <f t="shared" ref="H7107:H7170" si="1005">TEXT($A7107,"dddd")</f>
        <v>Monday</v>
      </c>
      <c r="I7107" t="str">
        <f t="shared" ref="I7107:I7170" si="1006">CHOOSE(MONTH($A7107),"FM10","FM11","FM12","FM1","FM2","FM3","FM4","FM5","FM6","FM7","FM8","FM9")</f>
        <v>FM1</v>
      </c>
      <c r="J7107" t="str">
        <f t="shared" ref="J7107:J7170" si="1007">CHOOSE(MONTH($A7107),"FQ4","FQ4","FQ4","FQ1","FQ1","FQ1","FQ2","FQ2","FQ2","FQ3","FQ3","FQ3")</f>
        <v>FQ1</v>
      </c>
    </row>
    <row r="7108" spans="1:10" x14ac:dyDescent="0.5">
      <c r="A7108" s="1">
        <f>DATE(Main!$Z7108,Main!$AA7108,Main!$AB7108)</f>
        <v>41382</v>
      </c>
      <c r="B7108">
        <f t="shared" si="1001"/>
        <v>2013</v>
      </c>
      <c r="C7108">
        <f t="shared" si="1002"/>
        <v>4</v>
      </c>
      <c r="D7108" t="str">
        <f t="shared" si="1003"/>
        <v>April</v>
      </c>
      <c r="E7108">
        <f t="shared" si="1004"/>
        <v>2</v>
      </c>
      <c r="F7108" t="str">
        <f t="shared" si="999"/>
        <v>2013-Apr</v>
      </c>
      <c r="G7108">
        <f t="shared" si="1000"/>
        <v>4</v>
      </c>
      <c r="H7108" t="str">
        <f t="shared" si="1005"/>
        <v>Thursday</v>
      </c>
      <c r="I7108" t="str">
        <f t="shared" si="1006"/>
        <v>FM1</v>
      </c>
      <c r="J7108" t="str">
        <f t="shared" si="1007"/>
        <v>FQ1</v>
      </c>
    </row>
    <row r="7109" spans="1:10" x14ac:dyDescent="0.5">
      <c r="A7109" s="1">
        <f>DATE(Main!$Z7109,Main!$AA7109,Main!$AB7109)</f>
        <v>42100</v>
      </c>
      <c r="B7109">
        <f t="shared" si="1001"/>
        <v>2015</v>
      </c>
      <c r="C7109">
        <f t="shared" si="1002"/>
        <v>4</v>
      </c>
      <c r="D7109" t="str">
        <f t="shared" si="1003"/>
        <v>April</v>
      </c>
      <c r="E7109">
        <f t="shared" si="1004"/>
        <v>2</v>
      </c>
      <c r="F7109" t="str">
        <f t="shared" si="999"/>
        <v>2015-Apr</v>
      </c>
      <c r="G7109">
        <f t="shared" si="1000"/>
        <v>1</v>
      </c>
      <c r="H7109" t="str">
        <f t="shared" si="1005"/>
        <v>Monday</v>
      </c>
      <c r="I7109" t="str">
        <f t="shared" si="1006"/>
        <v>FM1</v>
      </c>
      <c r="J7109" t="str">
        <f t="shared" si="1007"/>
        <v>FQ1</v>
      </c>
    </row>
    <row r="7110" spans="1:10" x14ac:dyDescent="0.5">
      <c r="A7110" s="1">
        <f>DATE(Main!$Z7110,Main!$AA7110,Main!$AB7110)</f>
        <v>41368</v>
      </c>
      <c r="B7110">
        <f t="shared" si="1001"/>
        <v>2013</v>
      </c>
      <c r="C7110">
        <f t="shared" si="1002"/>
        <v>4</v>
      </c>
      <c r="D7110" t="str">
        <f t="shared" si="1003"/>
        <v>April</v>
      </c>
      <c r="E7110">
        <f t="shared" si="1004"/>
        <v>2</v>
      </c>
      <c r="F7110" t="str">
        <f t="shared" si="999"/>
        <v>2013-Apr</v>
      </c>
      <c r="G7110">
        <f t="shared" si="1000"/>
        <v>4</v>
      </c>
      <c r="H7110" t="str">
        <f t="shared" si="1005"/>
        <v>Thursday</v>
      </c>
      <c r="I7110" t="str">
        <f t="shared" si="1006"/>
        <v>FM1</v>
      </c>
      <c r="J7110" t="str">
        <f t="shared" si="1007"/>
        <v>FQ1</v>
      </c>
    </row>
    <row r="7111" spans="1:10" x14ac:dyDescent="0.5">
      <c r="A7111" s="1">
        <f>DATE(Main!$Z7111,Main!$AA7111,Main!$AB7111)</f>
        <v>42481</v>
      </c>
      <c r="B7111">
        <f t="shared" si="1001"/>
        <v>2016</v>
      </c>
      <c r="C7111">
        <f t="shared" si="1002"/>
        <v>4</v>
      </c>
      <c r="D7111" t="str">
        <f t="shared" si="1003"/>
        <v>April</v>
      </c>
      <c r="E7111">
        <f t="shared" si="1004"/>
        <v>2</v>
      </c>
      <c r="F7111" t="str">
        <f t="shared" si="999"/>
        <v>2016-Apr</v>
      </c>
      <c r="G7111">
        <f t="shared" si="1000"/>
        <v>4</v>
      </c>
      <c r="H7111" t="str">
        <f t="shared" si="1005"/>
        <v>Thursday</v>
      </c>
      <c r="I7111" t="str">
        <f t="shared" si="1006"/>
        <v>FM1</v>
      </c>
      <c r="J7111" t="str">
        <f t="shared" si="1007"/>
        <v>FQ1</v>
      </c>
    </row>
    <row r="7112" spans="1:10" x14ac:dyDescent="0.5">
      <c r="A7112" s="1">
        <f>DATE(Main!$Z7112,Main!$AA7112,Main!$AB7112)</f>
        <v>41752</v>
      </c>
      <c r="B7112">
        <f t="shared" si="1001"/>
        <v>2014</v>
      </c>
      <c r="C7112">
        <f t="shared" si="1002"/>
        <v>4</v>
      </c>
      <c r="D7112" t="str">
        <f t="shared" si="1003"/>
        <v>April</v>
      </c>
      <c r="E7112">
        <f t="shared" si="1004"/>
        <v>2</v>
      </c>
      <c r="F7112" t="str">
        <f t="shared" si="999"/>
        <v>2014-Apr</v>
      </c>
      <c r="G7112">
        <f t="shared" si="1000"/>
        <v>3</v>
      </c>
      <c r="H7112" t="str">
        <f t="shared" si="1005"/>
        <v>Wednesday</v>
      </c>
      <c r="I7112" t="str">
        <f t="shared" si="1006"/>
        <v>FM1</v>
      </c>
      <c r="J7112" t="str">
        <f t="shared" si="1007"/>
        <v>FQ1</v>
      </c>
    </row>
    <row r="7113" spans="1:10" x14ac:dyDescent="0.5">
      <c r="A7113" s="1">
        <f>DATE(Main!$Z7113,Main!$AA7113,Main!$AB7113)</f>
        <v>42114</v>
      </c>
      <c r="B7113">
        <f t="shared" si="1001"/>
        <v>2015</v>
      </c>
      <c r="C7113">
        <f t="shared" si="1002"/>
        <v>4</v>
      </c>
      <c r="D7113" t="str">
        <f t="shared" si="1003"/>
        <v>April</v>
      </c>
      <c r="E7113">
        <f t="shared" si="1004"/>
        <v>2</v>
      </c>
      <c r="F7113" t="str">
        <f t="shared" si="999"/>
        <v>2015-Apr</v>
      </c>
      <c r="G7113">
        <f t="shared" si="1000"/>
        <v>1</v>
      </c>
      <c r="H7113" t="str">
        <f t="shared" si="1005"/>
        <v>Monday</v>
      </c>
      <c r="I7113" t="str">
        <f t="shared" si="1006"/>
        <v>FM1</v>
      </c>
      <c r="J7113" t="str">
        <f t="shared" si="1007"/>
        <v>FQ1</v>
      </c>
    </row>
    <row r="7114" spans="1:10" x14ac:dyDescent="0.5">
      <c r="A7114" s="1">
        <f>DATE(Main!$Z7114,Main!$AA7114,Main!$AB7114)</f>
        <v>41011</v>
      </c>
      <c r="B7114">
        <f t="shared" si="1001"/>
        <v>2012</v>
      </c>
      <c r="C7114">
        <f t="shared" si="1002"/>
        <v>4</v>
      </c>
      <c r="D7114" t="str">
        <f t="shared" si="1003"/>
        <v>April</v>
      </c>
      <c r="E7114">
        <f t="shared" si="1004"/>
        <v>2</v>
      </c>
      <c r="F7114" t="str">
        <f t="shared" si="999"/>
        <v>2012-Apr</v>
      </c>
      <c r="G7114">
        <f t="shared" si="1000"/>
        <v>4</v>
      </c>
      <c r="H7114" t="str">
        <f t="shared" si="1005"/>
        <v>Thursday</v>
      </c>
      <c r="I7114" t="str">
        <f t="shared" si="1006"/>
        <v>FM1</v>
      </c>
      <c r="J7114" t="str">
        <f t="shared" si="1007"/>
        <v>FQ1</v>
      </c>
    </row>
    <row r="7115" spans="1:10" x14ac:dyDescent="0.5">
      <c r="A7115" s="1">
        <f>DATE(Main!$Z7115,Main!$AA7115,Main!$AB7115)</f>
        <v>42117</v>
      </c>
      <c r="B7115">
        <f t="shared" si="1001"/>
        <v>2015</v>
      </c>
      <c r="C7115">
        <f t="shared" si="1002"/>
        <v>4</v>
      </c>
      <c r="D7115" t="str">
        <f t="shared" si="1003"/>
        <v>April</v>
      </c>
      <c r="E7115">
        <f t="shared" si="1004"/>
        <v>2</v>
      </c>
      <c r="F7115" t="str">
        <f t="shared" si="999"/>
        <v>2015-Apr</v>
      </c>
      <c r="G7115">
        <f t="shared" si="1000"/>
        <v>4</v>
      </c>
      <c r="H7115" t="str">
        <f t="shared" si="1005"/>
        <v>Thursday</v>
      </c>
      <c r="I7115" t="str">
        <f t="shared" si="1006"/>
        <v>FM1</v>
      </c>
      <c r="J7115" t="str">
        <f t="shared" si="1007"/>
        <v>FQ1</v>
      </c>
    </row>
    <row r="7116" spans="1:10" x14ac:dyDescent="0.5">
      <c r="A7116" s="1">
        <f>DATE(Main!$Z7116,Main!$AA7116,Main!$AB7116)</f>
        <v>43193</v>
      </c>
      <c r="B7116">
        <f t="shared" si="1001"/>
        <v>2018</v>
      </c>
      <c r="C7116">
        <f t="shared" si="1002"/>
        <v>4</v>
      </c>
      <c r="D7116" t="str">
        <f t="shared" si="1003"/>
        <v>April</v>
      </c>
      <c r="E7116">
        <f t="shared" si="1004"/>
        <v>2</v>
      </c>
      <c r="F7116" t="str">
        <f t="shared" si="999"/>
        <v>2018-Apr</v>
      </c>
      <c r="G7116">
        <f t="shared" si="1000"/>
        <v>2</v>
      </c>
      <c r="H7116" t="str">
        <f t="shared" si="1005"/>
        <v>Tuesday</v>
      </c>
      <c r="I7116" t="str">
        <f t="shared" si="1006"/>
        <v>FM1</v>
      </c>
      <c r="J7116" t="str">
        <f t="shared" si="1007"/>
        <v>FQ1</v>
      </c>
    </row>
    <row r="7117" spans="1:10" x14ac:dyDescent="0.5">
      <c r="A7117" s="1">
        <f>DATE(Main!$Z7117,Main!$AA7117,Main!$AB7117)</f>
        <v>41746</v>
      </c>
      <c r="B7117">
        <f t="shared" si="1001"/>
        <v>2014</v>
      </c>
      <c r="C7117">
        <f t="shared" si="1002"/>
        <v>4</v>
      </c>
      <c r="D7117" t="str">
        <f t="shared" si="1003"/>
        <v>April</v>
      </c>
      <c r="E7117">
        <f t="shared" si="1004"/>
        <v>2</v>
      </c>
      <c r="F7117" t="str">
        <f t="shared" si="999"/>
        <v>2014-Apr</v>
      </c>
      <c r="G7117">
        <f t="shared" si="1000"/>
        <v>4</v>
      </c>
      <c r="H7117" t="str">
        <f t="shared" si="1005"/>
        <v>Thursday</v>
      </c>
      <c r="I7117" t="str">
        <f t="shared" si="1006"/>
        <v>FM1</v>
      </c>
      <c r="J7117" t="str">
        <f t="shared" si="1007"/>
        <v>FQ1</v>
      </c>
    </row>
    <row r="7118" spans="1:10" x14ac:dyDescent="0.5">
      <c r="A7118" s="1">
        <f>DATE(Main!$Z7118,Main!$AA7118,Main!$AB7118)</f>
        <v>43194</v>
      </c>
      <c r="B7118">
        <f t="shared" si="1001"/>
        <v>2018</v>
      </c>
      <c r="C7118">
        <f t="shared" si="1002"/>
        <v>4</v>
      </c>
      <c r="D7118" t="str">
        <f t="shared" si="1003"/>
        <v>April</v>
      </c>
      <c r="E7118">
        <f t="shared" si="1004"/>
        <v>2</v>
      </c>
      <c r="F7118" t="str">
        <f t="shared" si="999"/>
        <v>2018-Apr</v>
      </c>
      <c r="G7118">
        <f t="shared" si="1000"/>
        <v>3</v>
      </c>
      <c r="H7118" t="str">
        <f t="shared" si="1005"/>
        <v>Wednesday</v>
      </c>
      <c r="I7118" t="str">
        <f t="shared" si="1006"/>
        <v>FM1</v>
      </c>
      <c r="J7118" t="str">
        <f t="shared" si="1007"/>
        <v>FQ1</v>
      </c>
    </row>
    <row r="7119" spans="1:10" x14ac:dyDescent="0.5">
      <c r="A7119" s="1">
        <f>DATE(Main!$Z7119,Main!$AA7119,Main!$AB7119)</f>
        <v>42360</v>
      </c>
      <c r="B7119">
        <f t="shared" si="1001"/>
        <v>2015</v>
      </c>
      <c r="C7119">
        <f t="shared" si="1002"/>
        <v>12</v>
      </c>
      <c r="D7119" t="str">
        <f t="shared" si="1003"/>
        <v>December</v>
      </c>
      <c r="E7119">
        <f t="shared" si="1004"/>
        <v>4</v>
      </c>
      <c r="F7119" t="str">
        <f t="shared" si="999"/>
        <v>2015-Dec</v>
      </c>
      <c r="G7119">
        <f t="shared" si="1000"/>
        <v>2</v>
      </c>
      <c r="H7119" t="str">
        <f t="shared" si="1005"/>
        <v>Tuesday</v>
      </c>
      <c r="I7119" t="str">
        <f t="shared" si="1006"/>
        <v>FM9</v>
      </c>
      <c r="J7119" t="str">
        <f t="shared" si="1007"/>
        <v>FQ3</v>
      </c>
    </row>
    <row r="7120" spans="1:10" x14ac:dyDescent="0.5">
      <c r="A7120" s="1">
        <f>DATE(Main!$Z7120,Main!$AA7120,Main!$AB7120)</f>
        <v>42822</v>
      </c>
      <c r="B7120">
        <f t="shared" si="1001"/>
        <v>2017</v>
      </c>
      <c r="C7120">
        <f t="shared" si="1002"/>
        <v>3</v>
      </c>
      <c r="D7120" t="str">
        <f t="shared" si="1003"/>
        <v>March</v>
      </c>
      <c r="E7120">
        <f t="shared" si="1004"/>
        <v>1</v>
      </c>
      <c r="F7120" t="str">
        <f t="shared" si="999"/>
        <v>2017-Mar</v>
      </c>
      <c r="G7120">
        <f t="shared" si="1000"/>
        <v>2</v>
      </c>
      <c r="H7120" t="str">
        <f t="shared" si="1005"/>
        <v>Tuesday</v>
      </c>
      <c r="I7120" t="str">
        <f t="shared" si="1006"/>
        <v>FM12</v>
      </c>
      <c r="J7120" t="str">
        <f t="shared" si="1007"/>
        <v>FQ4</v>
      </c>
    </row>
    <row r="7121" spans="1:10" x14ac:dyDescent="0.5">
      <c r="A7121" s="1">
        <f>DATE(Main!$Z7121,Main!$AA7121,Main!$AB7121)</f>
        <v>41347</v>
      </c>
      <c r="B7121">
        <f t="shared" si="1001"/>
        <v>2013</v>
      </c>
      <c r="C7121">
        <f t="shared" si="1002"/>
        <v>3</v>
      </c>
      <c r="D7121" t="str">
        <f t="shared" si="1003"/>
        <v>March</v>
      </c>
      <c r="E7121">
        <f t="shared" si="1004"/>
        <v>1</v>
      </c>
      <c r="F7121" t="str">
        <f t="shared" si="999"/>
        <v>2013-Mar</v>
      </c>
      <c r="G7121">
        <f t="shared" si="1000"/>
        <v>4</v>
      </c>
      <c r="H7121" t="str">
        <f t="shared" si="1005"/>
        <v>Thursday</v>
      </c>
      <c r="I7121" t="str">
        <f t="shared" si="1006"/>
        <v>FM12</v>
      </c>
      <c r="J7121" t="str">
        <f t="shared" si="1007"/>
        <v>FQ4</v>
      </c>
    </row>
    <row r="7122" spans="1:10" x14ac:dyDescent="0.5">
      <c r="A7122" s="1">
        <f>DATE(Main!$Z7122,Main!$AA7122,Main!$AB7122)</f>
        <v>42819</v>
      </c>
      <c r="B7122">
        <f t="shared" si="1001"/>
        <v>2017</v>
      </c>
      <c r="C7122">
        <f t="shared" si="1002"/>
        <v>3</v>
      </c>
      <c r="D7122" t="str">
        <f t="shared" si="1003"/>
        <v>March</v>
      </c>
      <c r="E7122">
        <f t="shared" si="1004"/>
        <v>1</v>
      </c>
      <c r="F7122" t="str">
        <f t="shared" si="999"/>
        <v>2017-Mar</v>
      </c>
      <c r="G7122">
        <f t="shared" si="1000"/>
        <v>6</v>
      </c>
      <c r="H7122" t="str">
        <f t="shared" si="1005"/>
        <v>Saturday</v>
      </c>
      <c r="I7122" t="str">
        <f t="shared" si="1006"/>
        <v>FM12</v>
      </c>
      <c r="J7122" t="str">
        <f t="shared" si="1007"/>
        <v>FQ4</v>
      </c>
    </row>
    <row r="7123" spans="1:10" x14ac:dyDescent="0.5">
      <c r="A7123" s="1">
        <f>DATE(Main!$Z7123,Main!$AA7123,Main!$AB7123)</f>
        <v>40978</v>
      </c>
      <c r="B7123">
        <f t="shared" si="1001"/>
        <v>2012</v>
      </c>
      <c r="C7123">
        <f t="shared" si="1002"/>
        <v>3</v>
      </c>
      <c r="D7123" t="str">
        <f t="shared" si="1003"/>
        <v>March</v>
      </c>
      <c r="E7123">
        <f t="shared" si="1004"/>
        <v>1</v>
      </c>
      <c r="F7123" t="str">
        <f t="shared" si="999"/>
        <v>2012-Mar</v>
      </c>
      <c r="G7123">
        <f t="shared" si="1000"/>
        <v>6</v>
      </c>
      <c r="H7123" t="str">
        <f t="shared" si="1005"/>
        <v>Saturday</v>
      </c>
      <c r="I7123" t="str">
        <f t="shared" si="1006"/>
        <v>FM12</v>
      </c>
      <c r="J7123" t="str">
        <f t="shared" si="1007"/>
        <v>FQ4</v>
      </c>
    </row>
    <row r="7124" spans="1:10" x14ac:dyDescent="0.5">
      <c r="A7124" s="1">
        <f>DATE(Main!$Z7124,Main!$AA7124,Main!$AB7124)</f>
        <v>42433</v>
      </c>
      <c r="B7124">
        <f t="shared" si="1001"/>
        <v>2016</v>
      </c>
      <c r="C7124">
        <f t="shared" si="1002"/>
        <v>3</v>
      </c>
      <c r="D7124" t="str">
        <f t="shared" si="1003"/>
        <v>March</v>
      </c>
      <c r="E7124">
        <f t="shared" si="1004"/>
        <v>1</v>
      </c>
      <c r="F7124" t="str">
        <f t="shared" si="999"/>
        <v>2016-Mar</v>
      </c>
      <c r="G7124">
        <f t="shared" si="1000"/>
        <v>5</v>
      </c>
      <c r="H7124" t="str">
        <f t="shared" si="1005"/>
        <v>Friday</v>
      </c>
      <c r="I7124" t="str">
        <f t="shared" si="1006"/>
        <v>FM12</v>
      </c>
      <c r="J7124" t="str">
        <f t="shared" si="1007"/>
        <v>FQ4</v>
      </c>
    </row>
    <row r="7125" spans="1:10" x14ac:dyDescent="0.5">
      <c r="A7125" s="1">
        <f>DATE(Main!$Z7125,Main!$AA7125,Main!$AB7125)</f>
        <v>42440</v>
      </c>
      <c r="B7125">
        <f t="shared" si="1001"/>
        <v>2016</v>
      </c>
      <c r="C7125">
        <f t="shared" si="1002"/>
        <v>3</v>
      </c>
      <c r="D7125" t="str">
        <f t="shared" si="1003"/>
        <v>March</v>
      </c>
      <c r="E7125">
        <f t="shared" si="1004"/>
        <v>1</v>
      </c>
      <c r="F7125" t="str">
        <f t="shared" si="999"/>
        <v>2016-Mar</v>
      </c>
      <c r="G7125">
        <f t="shared" si="1000"/>
        <v>5</v>
      </c>
      <c r="H7125" t="str">
        <f t="shared" si="1005"/>
        <v>Friday</v>
      </c>
      <c r="I7125" t="str">
        <f t="shared" si="1006"/>
        <v>FM12</v>
      </c>
      <c r="J7125" t="str">
        <f t="shared" si="1007"/>
        <v>FQ4</v>
      </c>
    </row>
    <row r="7126" spans="1:10" x14ac:dyDescent="0.5">
      <c r="A7126" s="1">
        <f>DATE(Main!$Z7126,Main!$AA7126,Main!$AB7126)</f>
        <v>41722</v>
      </c>
      <c r="B7126">
        <f t="shared" si="1001"/>
        <v>2014</v>
      </c>
      <c r="C7126">
        <f t="shared" si="1002"/>
        <v>3</v>
      </c>
      <c r="D7126" t="str">
        <f t="shared" si="1003"/>
        <v>March</v>
      </c>
      <c r="E7126">
        <f t="shared" si="1004"/>
        <v>1</v>
      </c>
      <c r="F7126" t="str">
        <f t="shared" si="999"/>
        <v>2014-Mar</v>
      </c>
      <c r="G7126">
        <f t="shared" si="1000"/>
        <v>1</v>
      </c>
      <c r="H7126" t="str">
        <f t="shared" si="1005"/>
        <v>Monday</v>
      </c>
      <c r="I7126" t="str">
        <f t="shared" si="1006"/>
        <v>FM12</v>
      </c>
      <c r="J7126" t="str">
        <f t="shared" si="1007"/>
        <v>FQ4</v>
      </c>
    </row>
    <row r="7127" spans="1:10" x14ac:dyDescent="0.5">
      <c r="A7127" s="1">
        <f>DATE(Main!$Z7127,Main!$AA7127,Main!$AB7127)</f>
        <v>41346</v>
      </c>
      <c r="B7127">
        <f t="shared" si="1001"/>
        <v>2013</v>
      </c>
      <c r="C7127">
        <f t="shared" si="1002"/>
        <v>3</v>
      </c>
      <c r="D7127" t="str">
        <f t="shared" si="1003"/>
        <v>March</v>
      </c>
      <c r="E7127">
        <f t="shared" si="1004"/>
        <v>1</v>
      </c>
      <c r="F7127" t="str">
        <f t="shared" si="999"/>
        <v>2013-Mar</v>
      </c>
      <c r="G7127">
        <f t="shared" si="1000"/>
        <v>3</v>
      </c>
      <c r="H7127" t="str">
        <f t="shared" si="1005"/>
        <v>Wednesday</v>
      </c>
      <c r="I7127" t="str">
        <f t="shared" si="1006"/>
        <v>FM12</v>
      </c>
      <c r="J7127" t="str">
        <f t="shared" si="1007"/>
        <v>FQ4</v>
      </c>
    </row>
    <row r="7128" spans="1:10" x14ac:dyDescent="0.5">
      <c r="A7128" s="1">
        <f>DATE(Main!$Z7128,Main!$AA7128,Main!$AB7128)</f>
        <v>41354</v>
      </c>
      <c r="B7128">
        <f t="shared" si="1001"/>
        <v>2013</v>
      </c>
      <c r="C7128">
        <f t="shared" si="1002"/>
        <v>3</v>
      </c>
      <c r="D7128" t="str">
        <f t="shared" si="1003"/>
        <v>March</v>
      </c>
      <c r="E7128">
        <f t="shared" si="1004"/>
        <v>1</v>
      </c>
      <c r="F7128" t="str">
        <f t="shared" si="999"/>
        <v>2013-Mar</v>
      </c>
      <c r="G7128">
        <f t="shared" si="1000"/>
        <v>4</v>
      </c>
      <c r="H7128" t="str">
        <f t="shared" si="1005"/>
        <v>Thursday</v>
      </c>
      <c r="I7128" t="str">
        <f t="shared" si="1006"/>
        <v>FM12</v>
      </c>
      <c r="J7128" t="str">
        <f t="shared" si="1007"/>
        <v>FQ4</v>
      </c>
    </row>
    <row r="7129" spans="1:10" x14ac:dyDescent="0.5">
      <c r="A7129" s="1">
        <f>DATE(Main!$Z7129,Main!$AA7129,Main!$AB7129)</f>
        <v>40245</v>
      </c>
      <c r="B7129">
        <f t="shared" si="1001"/>
        <v>2010</v>
      </c>
      <c r="C7129">
        <f t="shared" si="1002"/>
        <v>3</v>
      </c>
      <c r="D7129" t="str">
        <f t="shared" si="1003"/>
        <v>March</v>
      </c>
      <c r="E7129">
        <f t="shared" si="1004"/>
        <v>1</v>
      </c>
      <c r="F7129" t="str">
        <f t="shared" si="999"/>
        <v>2010-Mar</v>
      </c>
      <c r="G7129">
        <f t="shared" si="1000"/>
        <v>1</v>
      </c>
      <c r="H7129" t="str">
        <f t="shared" si="1005"/>
        <v>Monday</v>
      </c>
      <c r="I7129" t="str">
        <f t="shared" si="1006"/>
        <v>FM12</v>
      </c>
      <c r="J7129" t="str">
        <f t="shared" si="1007"/>
        <v>FQ4</v>
      </c>
    </row>
    <row r="7130" spans="1:10" x14ac:dyDescent="0.5">
      <c r="A7130" s="1">
        <f>DATE(Main!$Z7130,Main!$AA7130,Main!$AB7130)</f>
        <v>43164</v>
      </c>
      <c r="B7130">
        <f t="shared" si="1001"/>
        <v>2018</v>
      </c>
      <c r="C7130">
        <f t="shared" si="1002"/>
        <v>3</v>
      </c>
      <c r="D7130" t="str">
        <f t="shared" si="1003"/>
        <v>March</v>
      </c>
      <c r="E7130">
        <f t="shared" si="1004"/>
        <v>1</v>
      </c>
      <c r="F7130" t="str">
        <f t="shared" si="999"/>
        <v>2018-Mar</v>
      </c>
      <c r="G7130">
        <f t="shared" si="1000"/>
        <v>1</v>
      </c>
      <c r="H7130" t="str">
        <f t="shared" si="1005"/>
        <v>Monday</v>
      </c>
      <c r="I7130" t="str">
        <f t="shared" si="1006"/>
        <v>FM12</v>
      </c>
      <c r="J7130" t="str">
        <f t="shared" si="1007"/>
        <v>FQ4</v>
      </c>
    </row>
    <row r="7131" spans="1:10" x14ac:dyDescent="0.5">
      <c r="A7131" s="1">
        <f>DATE(Main!$Z7131,Main!$AA7131,Main!$AB7131)</f>
        <v>42078</v>
      </c>
      <c r="B7131">
        <f t="shared" si="1001"/>
        <v>2015</v>
      </c>
      <c r="C7131">
        <f t="shared" si="1002"/>
        <v>3</v>
      </c>
      <c r="D7131" t="str">
        <f t="shared" si="1003"/>
        <v>March</v>
      </c>
      <c r="E7131">
        <f t="shared" si="1004"/>
        <v>1</v>
      </c>
      <c r="F7131" t="str">
        <f t="shared" si="999"/>
        <v>2015-Mar</v>
      </c>
      <c r="G7131">
        <f t="shared" si="1000"/>
        <v>7</v>
      </c>
      <c r="H7131" t="str">
        <f t="shared" si="1005"/>
        <v>Sunday</v>
      </c>
      <c r="I7131" t="str">
        <f t="shared" si="1006"/>
        <v>FM12</v>
      </c>
      <c r="J7131" t="str">
        <f t="shared" si="1007"/>
        <v>FQ4</v>
      </c>
    </row>
    <row r="7132" spans="1:10" x14ac:dyDescent="0.5">
      <c r="A7132" s="1">
        <f>DATE(Main!$Z7132,Main!$AA7132,Main!$AB7132)</f>
        <v>41350</v>
      </c>
      <c r="B7132">
        <f t="shared" si="1001"/>
        <v>2013</v>
      </c>
      <c r="C7132">
        <f t="shared" si="1002"/>
        <v>3</v>
      </c>
      <c r="D7132" t="str">
        <f t="shared" si="1003"/>
        <v>March</v>
      </c>
      <c r="E7132">
        <f t="shared" si="1004"/>
        <v>1</v>
      </c>
      <c r="F7132" t="str">
        <f t="shared" si="999"/>
        <v>2013-Mar</v>
      </c>
      <c r="G7132">
        <f t="shared" si="1000"/>
        <v>7</v>
      </c>
      <c r="H7132" t="str">
        <f t="shared" si="1005"/>
        <v>Sunday</v>
      </c>
      <c r="I7132" t="str">
        <f t="shared" si="1006"/>
        <v>FM12</v>
      </c>
      <c r="J7132" t="str">
        <f t="shared" si="1007"/>
        <v>FQ4</v>
      </c>
    </row>
    <row r="7133" spans="1:10" x14ac:dyDescent="0.5">
      <c r="A7133" s="1">
        <f>DATE(Main!$Z7133,Main!$AA7133,Main!$AB7133)</f>
        <v>42456</v>
      </c>
      <c r="B7133">
        <f t="shared" si="1001"/>
        <v>2016</v>
      </c>
      <c r="C7133">
        <f t="shared" si="1002"/>
        <v>3</v>
      </c>
      <c r="D7133" t="str">
        <f t="shared" si="1003"/>
        <v>March</v>
      </c>
      <c r="E7133">
        <f t="shared" si="1004"/>
        <v>1</v>
      </c>
      <c r="F7133" t="str">
        <f t="shared" si="999"/>
        <v>2016-Mar</v>
      </c>
      <c r="G7133">
        <f t="shared" si="1000"/>
        <v>7</v>
      </c>
      <c r="H7133" t="str">
        <f t="shared" si="1005"/>
        <v>Sunday</v>
      </c>
      <c r="I7133" t="str">
        <f t="shared" si="1006"/>
        <v>FM12</v>
      </c>
      <c r="J7133" t="str">
        <f t="shared" si="1007"/>
        <v>FQ4</v>
      </c>
    </row>
    <row r="7134" spans="1:10" x14ac:dyDescent="0.5">
      <c r="A7134" s="1">
        <f>DATE(Main!$Z7134,Main!$AA7134,Main!$AB7134)</f>
        <v>42809</v>
      </c>
      <c r="B7134">
        <f t="shared" si="1001"/>
        <v>2017</v>
      </c>
      <c r="C7134">
        <f t="shared" si="1002"/>
        <v>3</v>
      </c>
      <c r="D7134" t="str">
        <f t="shared" si="1003"/>
        <v>March</v>
      </c>
      <c r="E7134">
        <f t="shared" si="1004"/>
        <v>1</v>
      </c>
      <c r="F7134" t="str">
        <f t="shared" si="999"/>
        <v>2017-Mar</v>
      </c>
      <c r="G7134">
        <f t="shared" si="1000"/>
        <v>3</v>
      </c>
      <c r="H7134" t="str">
        <f t="shared" si="1005"/>
        <v>Wednesday</v>
      </c>
      <c r="I7134" t="str">
        <f t="shared" si="1006"/>
        <v>FM12</v>
      </c>
      <c r="J7134" t="str">
        <f t="shared" si="1007"/>
        <v>FQ4</v>
      </c>
    </row>
    <row r="7135" spans="1:10" x14ac:dyDescent="0.5">
      <c r="A7135" s="1">
        <f>DATE(Main!$Z7135,Main!$AA7135,Main!$AB7135)</f>
        <v>40251</v>
      </c>
      <c r="B7135">
        <f t="shared" si="1001"/>
        <v>2010</v>
      </c>
      <c r="C7135">
        <f t="shared" si="1002"/>
        <v>3</v>
      </c>
      <c r="D7135" t="str">
        <f t="shared" si="1003"/>
        <v>March</v>
      </c>
      <c r="E7135">
        <f t="shared" si="1004"/>
        <v>1</v>
      </c>
      <c r="F7135" t="str">
        <f t="shared" si="999"/>
        <v>2010-Mar</v>
      </c>
      <c r="G7135">
        <f t="shared" si="1000"/>
        <v>7</v>
      </c>
      <c r="H7135" t="str">
        <f t="shared" si="1005"/>
        <v>Sunday</v>
      </c>
      <c r="I7135" t="str">
        <f t="shared" si="1006"/>
        <v>FM12</v>
      </c>
      <c r="J7135" t="str">
        <f t="shared" si="1007"/>
        <v>FQ4</v>
      </c>
    </row>
    <row r="7136" spans="1:10" x14ac:dyDescent="0.5">
      <c r="A7136" s="1">
        <f>DATE(Main!$Z7136,Main!$AA7136,Main!$AB7136)</f>
        <v>40986</v>
      </c>
      <c r="B7136">
        <f t="shared" si="1001"/>
        <v>2012</v>
      </c>
      <c r="C7136">
        <f t="shared" si="1002"/>
        <v>3</v>
      </c>
      <c r="D7136" t="str">
        <f t="shared" si="1003"/>
        <v>March</v>
      </c>
      <c r="E7136">
        <f t="shared" si="1004"/>
        <v>1</v>
      </c>
      <c r="F7136" t="str">
        <f t="shared" si="999"/>
        <v>2012-Mar</v>
      </c>
      <c r="G7136">
        <f t="shared" si="1000"/>
        <v>7</v>
      </c>
      <c r="H7136" t="str">
        <f t="shared" si="1005"/>
        <v>Sunday</v>
      </c>
      <c r="I7136" t="str">
        <f t="shared" si="1006"/>
        <v>FM12</v>
      </c>
      <c r="J7136" t="str">
        <f t="shared" si="1007"/>
        <v>FQ4</v>
      </c>
    </row>
    <row r="7137" spans="1:10" x14ac:dyDescent="0.5">
      <c r="A7137" s="1">
        <f>DATE(Main!$Z7137,Main!$AA7137,Main!$AB7137)</f>
        <v>42814</v>
      </c>
      <c r="B7137">
        <f t="shared" si="1001"/>
        <v>2017</v>
      </c>
      <c r="C7137">
        <f t="shared" si="1002"/>
        <v>3</v>
      </c>
      <c r="D7137" t="str">
        <f t="shared" si="1003"/>
        <v>March</v>
      </c>
      <c r="E7137">
        <f t="shared" si="1004"/>
        <v>1</v>
      </c>
      <c r="F7137" t="str">
        <f t="shared" si="999"/>
        <v>2017-Mar</v>
      </c>
      <c r="G7137">
        <f t="shared" si="1000"/>
        <v>1</v>
      </c>
      <c r="H7137" t="str">
        <f t="shared" si="1005"/>
        <v>Monday</v>
      </c>
      <c r="I7137" t="str">
        <f t="shared" si="1006"/>
        <v>FM12</v>
      </c>
      <c r="J7137" t="str">
        <f t="shared" si="1007"/>
        <v>FQ4</v>
      </c>
    </row>
    <row r="7138" spans="1:10" x14ac:dyDescent="0.5">
      <c r="A7138" s="1">
        <f>DATE(Main!$Z7138,Main!$AA7138,Main!$AB7138)</f>
        <v>42082</v>
      </c>
      <c r="B7138">
        <f t="shared" si="1001"/>
        <v>2015</v>
      </c>
      <c r="C7138">
        <f t="shared" si="1002"/>
        <v>3</v>
      </c>
      <c r="D7138" t="str">
        <f t="shared" si="1003"/>
        <v>March</v>
      </c>
      <c r="E7138">
        <f t="shared" si="1004"/>
        <v>1</v>
      </c>
      <c r="F7138" t="str">
        <f t="shared" si="999"/>
        <v>2015-Mar</v>
      </c>
      <c r="G7138">
        <f t="shared" si="1000"/>
        <v>4</v>
      </c>
      <c r="H7138" t="str">
        <f t="shared" si="1005"/>
        <v>Thursday</v>
      </c>
      <c r="I7138" t="str">
        <f t="shared" si="1006"/>
        <v>FM12</v>
      </c>
      <c r="J7138" t="str">
        <f t="shared" si="1007"/>
        <v>FQ4</v>
      </c>
    </row>
    <row r="7139" spans="1:10" x14ac:dyDescent="0.5">
      <c r="A7139" s="1">
        <f>DATE(Main!$Z7139,Main!$AA7139,Main!$AB7139)</f>
        <v>42443</v>
      </c>
      <c r="B7139">
        <f t="shared" si="1001"/>
        <v>2016</v>
      </c>
      <c r="C7139">
        <f t="shared" si="1002"/>
        <v>3</v>
      </c>
      <c r="D7139" t="str">
        <f t="shared" si="1003"/>
        <v>March</v>
      </c>
      <c r="E7139">
        <f t="shared" si="1004"/>
        <v>1</v>
      </c>
      <c r="F7139" t="str">
        <f t="shared" si="999"/>
        <v>2016-Mar</v>
      </c>
      <c r="G7139">
        <f t="shared" si="1000"/>
        <v>1</v>
      </c>
      <c r="H7139" t="str">
        <f t="shared" si="1005"/>
        <v>Monday</v>
      </c>
      <c r="I7139" t="str">
        <f t="shared" si="1006"/>
        <v>FM12</v>
      </c>
      <c r="J7139" t="str">
        <f t="shared" si="1007"/>
        <v>FQ4</v>
      </c>
    </row>
    <row r="7140" spans="1:10" x14ac:dyDescent="0.5">
      <c r="A7140" s="1">
        <f>DATE(Main!$Z7140,Main!$AA7140,Main!$AB7140)</f>
        <v>43167</v>
      </c>
      <c r="B7140">
        <f t="shared" si="1001"/>
        <v>2018</v>
      </c>
      <c r="C7140">
        <f t="shared" si="1002"/>
        <v>3</v>
      </c>
      <c r="D7140" t="str">
        <f t="shared" si="1003"/>
        <v>March</v>
      </c>
      <c r="E7140">
        <f t="shared" si="1004"/>
        <v>1</v>
      </c>
      <c r="F7140" t="str">
        <f t="shared" si="999"/>
        <v>2018-Mar</v>
      </c>
      <c r="G7140">
        <f t="shared" si="1000"/>
        <v>4</v>
      </c>
      <c r="H7140" t="str">
        <f t="shared" si="1005"/>
        <v>Thursday</v>
      </c>
      <c r="I7140" t="str">
        <f t="shared" si="1006"/>
        <v>FM12</v>
      </c>
      <c r="J7140" t="str">
        <f t="shared" si="1007"/>
        <v>FQ4</v>
      </c>
    </row>
    <row r="7141" spans="1:10" x14ac:dyDescent="0.5">
      <c r="A7141" s="1">
        <f>DATE(Main!$Z7141,Main!$AA7141,Main!$AB7141)</f>
        <v>42073</v>
      </c>
      <c r="B7141">
        <f t="shared" si="1001"/>
        <v>2015</v>
      </c>
      <c r="C7141">
        <f t="shared" si="1002"/>
        <v>3</v>
      </c>
      <c r="D7141" t="str">
        <f t="shared" si="1003"/>
        <v>March</v>
      </c>
      <c r="E7141">
        <f t="shared" si="1004"/>
        <v>1</v>
      </c>
      <c r="F7141" t="str">
        <f t="shared" si="999"/>
        <v>2015-Mar</v>
      </c>
      <c r="G7141">
        <f t="shared" si="1000"/>
        <v>2</v>
      </c>
      <c r="H7141" t="str">
        <f t="shared" si="1005"/>
        <v>Tuesday</v>
      </c>
      <c r="I7141" t="str">
        <f t="shared" si="1006"/>
        <v>FM12</v>
      </c>
      <c r="J7141" t="str">
        <f t="shared" si="1007"/>
        <v>FQ4</v>
      </c>
    </row>
    <row r="7142" spans="1:10" x14ac:dyDescent="0.5">
      <c r="A7142" s="1">
        <f>DATE(Main!$Z7142,Main!$AA7142,Main!$AB7142)</f>
        <v>40603</v>
      </c>
      <c r="B7142">
        <f t="shared" si="1001"/>
        <v>2011</v>
      </c>
      <c r="C7142">
        <f t="shared" si="1002"/>
        <v>3</v>
      </c>
      <c r="D7142" t="str">
        <f t="shared" si="1003"/>
        <v>March</v>
      </c>
      <c r="E7142">
        <f t="shared" si="1004"/>
        <v>1</v>
      </c>
      <c r="F7142" t="str">
        <f t="shared" si="999"/>
        <v>2011-Mar</v>
      </c>
      <c r="G7142">
        <f t="shared" si="1000"/>
        <v>2</v>
      </c>
      <c r="H7142" t="str">
        <f t="shared" si="1005"/>
        <v>Tuesday</v>
      </c>
      <c r="I7142" t="str">
        <f t="shared" si="1006"/>
        <v>FM12</v>
      </c>
      <c r="J7142" t="str">
        <f t="shared" si="1007"/>
        <v>FQ4</v>
      </c>
    </row>
    <row r="7143" spans="1:10" x14ac:dyDescent="0.5">
      <c r="A7143" s="1">
        <f>DATE(Main!$Z7143,Main!$AA7143,Main!$AB7143)</f>
        <v>42806</v>
      </c>
      <c r="B7143">
        <f t="shared" si="1001"/>
        <v>2017</v>
      </c>
      <c r="C7143">
        <f t="shared" si="1002"/>
        <v>3</v>
      </c>
      <c r="D7143" t="str">
        <f t="shared" si="1003"/>
        <v>March</v>
      </c>
      <c r="E7143">
        <f t="shared" si="1004"/>
        <v>1</v>
      </c>
      <c r="F7143" t="str">
        <f t="shared" si="999"/>
        <v>2017-Mar</v>
      </c>
      <c r="G7143">
        <f t="shared" si="1000"/>
        <v>7</v>
      </c>
      <c r="H7143" t="str">
        <f t="shared" si="1005"/>
        <v>Sunday</v>
      </c>
      <c r="I7143" t="str">
        <f t="shared" si="1006"/>
        <v>FM12</v>
      </c>
      <c r="J7143" t="str">
        <f t="shared" si="1007"/>
        <v>FQ4</v>
      </c>
    </row>
    <row r="7144" spans="1:10" x14ac:dyDescent="0.5">
      <c r="A7144" s="1">
        <f>DATE(Main!$Z7144,Main!$AA7144,Main!$AB7144)</f>
        <v>40629</v>
      </c>
      <c r="B7144">
        <f t="shared" si="1001"/>
        <v>2011</v>
      </c>
      <c r="C7144">
        <f t="shared" si="1002"/>
        <v>3</v>
      </c>
      <c r="D7144" t="str">
        <f t="shared" si="1003"/>
        <v>March</v>
      </c>
      <c r="E7144">
        <f t="shared" si="1004"/>
        <v>1</v>
      </c>
      <c r="F7144" t="str">
        <f t="shared" si="999"/>
        <v>2011-Mar</v>
      </c>
      <c r="G7144">
        <f t="shared" si="1000"/>
        <v>7</v>
      </c>
      <c r="H7144" t="str">
        <f t="shared" si="1005"/>
        <v>Sunday</v>
      </c>
      <c r="I7144" t="str">
        <f t="shared" si="1006"/>
        <v>FM12</v>
      </c>
      <c r="J7144" t="str">
        <f t="shared" si="1007"/>
        <v>FQ4</v>
      </c>
    </row>
    <row r="7145" spans="1:10" x14ac:dyDescent="0.5">
      <c r="A7145" s="1">
        <f>DATE(Main!$Z7145,Main!$AA7145,Main!$AB7145)</f>
        <v>40605</v>
      </c>
      <c r="B7145">
        <f t="shared" si="1001"/>
        <v>2011</v>
      </c>
      <c r="C7145">
        <f t="shared" si="1002"/>
        <v>3</v>
      </c>
      <c r="D7145" t="str">
        <f t="shared" si="1003"/>
        <v>March</v>
      </c>
      <c r="E7145">
        <f t="shared" si="1004"/>
        <v>1</v>
      </c>
      <c r="F7145" t="str">
        <f t="shared" si="999"/>
        <v>2011-Mar</v>
      </c>
      <c r="G7145">
        <f t="shared" si="1000"/>
        <v>4</v>
      </c>
      <c r="H7145" t="str">
        <f t="shared" si="1005"/>
        <v>Thursday</v>
      </c>
      <c r="I7145" t="str">
        <f t="shared" si="1006"/>
        <v>FM12</v>
      </c>
      <c r="J7145" t="str">
        <f t="shared" si="1007"/>
        <v>FQ4</v>
      </c>
    </row>
    <row r="7146" spans="1:10" x14ac:dyDescent="0.5">
      <c r="A7146" s="1">
        <f>DATE(Main!$Z7146,Main!$AA7146,Main!$AB7146)</f>
        <v>42804</v>
      </c>
      <c r="B7146">
        <f t="shared" si="1001"/>
        <v>2017</v>
      </c>
      <c r="C7146">
        <f t="shared" si="1002"/>
        <v>3</v>
      </c>
      <c r="D7146" t="str">
        <f t="shared" si="1003"/>
        <v>March</v>
      </c>
      <c r="E7146">
        <f t="shared" si="1004"/>
        <v>1</v>
      </c>
      <c r="F7146" t="str">
        <f t="shared" si="999"/>
        <v>2017-Mar</v>
      </c>
      <c r="G7146">
        <f t="shared" si="1000"/>
        <v>5</v>
      </c>
      <c r="H7146" t="str">
        <f t="shared" si="1005"/>
        <v>Friday</v>
      </c>
      <c r="I7146" t="str">
        <f t="shared" si="1006"/>
        <v>FM12</v>
      </c>
      <c r="J7146" t="str">
        <f t="shared" si="1007"/>
        <v>FQ4</v>
      </c>
    </row>
    <row r="7147" spans="1:10" x14ac:dyDescent="0.5">
      <c r="A7147" s="1">
        <f>DATE(Main!$Z7147,Main!$AA7147,Main!$AB7147)</f>
        <v>40238</v>
      </c>
      <c r="B7147">
        <f t="shared" si="1001"/>
        <v>2010</v>
      </c>
      <c r="C7147">
        <f t="shared" si="1002"/>
        <v>3</v>
      </c>
      <c r="D7147" t="str">
        <f t="shared" si="1003"/>
        <v>March</v>
      </c>
      <c r="E7147">
        <f t="shared" si="1004"/>
        <v>1</v>
      </c>
      <c r="F7147" t="str">
        <f t="shared" si="999"/>
        <v>2010-Mar</v>
      </c>
      <c r="G7147">
        <f t="shared" si="1000"/>
        <v>1</v>
      </c>
      <c r="H7147" t="str">
        <f t="shared" si="1005"/>
        <v>Monday</v>
      </c>
      <c r="I7147" t="str">
        <f t="shared" si="1006"/>
        <v>FM12</v>
      </c>
      <c r="J7147" t="str">
        <f t="shared" si="1007"/>
        <v>FQ4</v>
      </c>
    </row>
    <row r="7148" spans="1:10" x14ac:dyDescent="0.5">
      <c r="A7148" s="1">
        <f>DATE(Main!$Z7148,Main!$AA7148,Main!$AB7148)</f>
        <v>40985</v>
      </c>
      <c r="B7148">
        <f t="shared" si="1001"/>
        <v>2012</v>
      </c>
      <c r="C7148">
        <f t="shared" si="1002"/>
        <v>3</v>
      </c>
      <c r="D7148" t="str">
        <f t="shared" si="1003"/>
        <v>March</v>
      </c>
      <c r="E7148">
        <f t="shared" si="1004"/>
        <v>1</v>
      </c>
      <c r="F7148" t="str">
        <f t="shared" si="999"/>
        <v>2012-Mar</v>
      </c>
      <c r="G7148">
        <f t="shared" si="1000"/>
        <v>6</v>
      </c>
      <c r="H7148" t="str">
        <f t="shared" si="1005"/>
        <v>Saturday</v>
      </c>
      <c r="I7148" t="str">
        <f t="shared" si="1006"/>
        <v>FM12</v>
      </c>
      <c r="J7148" t="str">
        <f t="shared" si="1007"/>
        <v>FQ4</v>
      </c>
    </row>
    <row r="7149" spans="1:10" x14ac:dyDescent="0.5">
      <c r="A7149" s="1">
        <f>DATE(Main!$Z7149,Main!$AA7149,Main!$AB7149)</f>
        <v>42446</v>
      </c>
      <c r="B7149">
        <f t="shared" si="1001"/>
        <v>2016</v>
      </c>
      <c r="C7149">
        <f t="shared" si="1002"/>
        <v>3</v>
      </c>
      <c r="D7149" t="str">
        <f t="shared" si="1003"/>
        <v>March</v>
      </c>
      <c r="E7149">
        <f t="shared" si="1004"/>
        <v>1</v>
      </c>
      <c r="F7149" t="str">
        <f t="shared" si="999"/>
        <v>2016-Mar</v>
      </c>
      <c r="G7149">
        <f t="shared" si="1000"/>
        <v>4</v>
      </c>
      <c r="H7149" t="str">
        <f t="shared" si="1005"/>
        <v>Thursday</v>
      </c>
      <c r="I7149" t="str">
        <f t="shared" si="1006"/>
        <v>FM12</v>
      </c>
      <c r="J7149" t="str">
        <f t="shared" si="1007"/>
        <v>FQ4</v>
      </c>
    </row>
    <row r="7150" spans="1:10" x14ac:dyDescent="0.5">
      <c r="A7150" s="1">
        <f>DATE(Main!$Z7150,Main!$AA7150,Main!$AB7150)</f>
        <v>43174</v>
      </c>
      <c r="B7150">
        <f t="shared" si="1001"/>
        <v>2018</v>
      </c>
      <c r="C7150">
        <f t="shared" si="1002"/>
        <v>3</v>
      </c>
      <c r="D7150" t="str">
        <f t="shared" si="1003"/>
        <v>March</v>
      </c>
      <c r="E7150">
        <f t="shared" si="1004"/>
        <v>1</v>
      </c>
      <c r="F7150" t="str">
        <f t="shared" si="999"/>
        <v>2018-Mar</v>
      </c>
      <c r="G7150">
        <f t="shared" si="1000"/>
        <v>4</v>
      </c>
      <c r="H7150" t="str">
        <f t="shared" si="1005"/>
        <v>Thursday</v>
      </c>
      <c r="I7150" t="str">
        <f t="shared" si="1006"/>
        <v>FM12</v>
      </c>
      <c r="J7150" t="str">
        <f t="shared" si="1007"/>
        <v>FQ4</v>
      </c>
    </row>
    <row r="7151" spans="1:10" x14ac:dyDescent="0.5">
      <c r="A7151" s="1">
        <f>DATE(Main!$Z7151,Main!$AA7151,Main!$AB7151)</f>
        <v>41341</v>
      </c>
      <c r="B7151">
        <f t="shared" si="1001"/>
        <v>2013</v>
      </c>
      <c r="C7151">
        <f t="shared" si="1002"/>
        <v>3</v>
      </c>
      <c r="D7151" t="str">
        <f t="shared" si="1003"/>
        <v>March</v>
      </c>
      <c r="E7151">
        <f t="shared" si="1004"/>
        <v>1</v>
      </c>
      <c r="F7151" t="str">
        <f t="shared" si="999"/>
        <v>2013-Mar</v>
      </c>
      <c r="G7151">
        <f t="shared" si="1000"/>
        <v>5</v>
      </c>
      <c r="H7151" t="str">
        <f t="shared" si="1005"/>
        <v>Friday</v>
      </c>
      <c r="I7151" t="str">
        <f t="shared" si="1006"/>
        <v>FM12</v>
      </c>
      <c r="J7151" t="str">
        <f t="shared" si="1007"/>
        <v>FQ4</v>
      </c>
    </row>
    <row r="7152" spans="1:10" x14ac:dyDescent="0.5">
      <c r="A7152" s="1">
        <f>DATE(Main!$Z7152,Main!$AA7152,Main!$AB7152)</f>
        <v>40986</v>
      </c>
      <c r="B7152">
        <f t="shared" si="1001"/>
        <v>2012</v>
      </c>
      <c r="C7152">
        <f t="shared" si="1002"/>
        <v>3</v>
      </c>
      <c r="D7152" t="str">
        <f t="shared" si="1003"/>
        <v>March</v>
      </c>
      <c r="E7152">
        <f t="shared" si="1004"/>
        <v>1</v>
      </c>
      <c r="F7152" t="str">
        <f t="shared" si="999"/>
        <v>2012-Mar</v>
      </c>
      <c r="G7152">
        <f t="shared" si="1000"/>
        <v>7</v>
      </c>
      <c r="H7152" t="str">
        <f t="shared" si="1005"/>
        <v>Sunday</v>
      </c>
      <c r="I7152" t="str">
        <f t="shared" si="1006"/>
        <v>FM12</v>
      </c>
      <c r="J7152" t="str">
        <f t="shared" si="1007"/>
        <v>FQ4</v>
      </c>
    </row>
    <row r="7153" spans="1:10" x14ac:dyDescent="0.5">
      <c r="A7153" s="1">
        <f>DATE(Main!$Z7153,Main!$AA7153,Main!$AB7153)</f>
        <v>40239</v>
      </c>
      <c r="B7153">
        <f t="shared" si="1001"/>
        <v>2010</v>
      </c>
      <c r="C7153">
        <f t="shared" si="1002"/>
        <v>3</v>
      </c>
      <c r="D7153" t="str">
        <f t="shared" si="1003"/>
        <v>March</v>
      </c>
      <c r="E7153">
        <f t="shared" si="1004"/>
        <v>1</v>
      </c>
      <c r="F7153" t="str">
        <f t="shared" si="999"/>
        <v>2010-Mar</v>
      </c>
      <c r="G7153">
        <f t="shared" si="1000"/>
        <v>2</v>
      </c>
      <c r="H7153" t="str">
        <f t="shared" si="1005"/>
        <v>Tuesday</v>
      </c>
      <c r="I7153" t="str">
        <f t="shared" si="1006"/>
        <v>FM12</v>
      </c>
      <c r="J7153" t="str">
        <f t="shared" si="1007"/>
        <v>FQ4</v>
      </c>
    </row>
    <row r="7154" spans="1:10" x14ac:dyDescent="0.5">
      <c r="A7154" s="1">
        <f>DATE(Main!$Z7154,Main!$AA7154,Main!$AB7154)</f>
        <v>42068</v>
      </c>
      <c r="B7154">
        <f t="shared" si="1001"/>
        <v>2015</v>
      </c>
      <c r="C7154">
        <f t="shared" si="1002"/>
        <v>3</v>
      </c>
      <c r="D7154" t="str">
        <f t="shared" si="1003"/>
        <v>March</v>
      </c>
      <c r="E7154">
        <f t="shared" si="1004"/>
        <v>1</v>
      </c>
      <c r="F7154" t="str">
        <f t="shared" si="999"/>
        <v>2015-Mar</v>
      </c>
      <c r="G7154">
        <f t="shared" si="1000"/>
        <v>4</v>
      </c>
      <c r="H7154" t="str">
        <f t="shared" si="1005"/>
        <v>Thursday</v>
      </c>
      <c r="I7154" t="str">
        <f t="shared" si="1006"/>
        <v>FM12</v>
      </c>
      <c r="J7154" t="str">
        <f t="shared" si="1007"/>
        <v>FQ4</v>
      </c>
    </row>
    <row r="7155" spans="1:10" x14ac:dyDescent="0.5">
      <c r="A7155" s="1">
        <f>DATE(Main!$Z7155,Main!$AA7155,Main!$AB7155)</f>
        <v>41344</v>
      </c>
      <c r="B7155">
        <f t="shared" si="1001"/>
        <v>2013</v>
      </c>
      <c r="C7155">
        <f t="shared" si="1002"/>
        <v>3</v>
      </c>
      <c r="D7155" t="str">
        <f t="shared" si="1003"/>
        <v>March</v>
      </c>
      <c r="E7155">
        <f t="shared" si="1004"/>
        <v>1</v>
      </c>
      <c r="F7155" t="str">
        <f t="shared" si="999"/>
        <v>2013-Mar</v>
      </c>
      <c r="G7155">
        <f t="shared" si="1000"/>
        <v>1</v>
      </c>
      <c r="H7155" t="str">
        <f t="shared" si="1005"/>
        <v>Monday</v>
      </c>
      <c r="I7155" t="str">
        <f t="shared" si="1006"/>
        <v>FM12</v>
      </c>
      <c r="J7155" t="str">
        <f t="shared" si="1007"/>
        <v>FQ4</v>
      </c>
    </row>
    <row r="7156" spans="1:10" x14ac:dyDescent="0.5">
      <c r="A7156" s="1">
        <f>DATE(Main!$Z7156,Main!$AA7156,Main!$AB7156)</f>
        <v>40618</v>
      </c>
      <c r="B7156">
        <f t="shared" si="1001"/>
        <v>2011</v>
      </c>
      <c r="C7156">
        <f t="shared" si="1002"/>
        <v>3</v>
      </c>
      <c r="D7156" t="str">
        <f t="shared" si="1003"/>
        <v>March</v>
      </c>
      <c r="E7156">
        <f t="shared" si="1004"/>
        <v>1</v>
      </c>
      <c r="F7156" t="str">
        <f t="shared" si="999"/>
        <v>2011-Mar</v>
      </c>
      <c r="G7156">
        <f t="shared" si="1000"/>
        <v>3</v>
      </c>
      <c r="H7156" t="str">
        <f t="shared" si="1005"/>
        <v>Wednesday</v>
      </c>
      <c r="I7156" t="str">
        <f t="shared" si="1006"/>
        <v>FM12</v>
      </c>
      <c r="J7156" t="str">
        <f t="shared" si="1007"/>
        <v>FQ4</v>
      </c>
    </row>
    <row r="7157" spans="1:10" x14ac:dyDescent="0.5">
      <c r="A7157" s="1">
        <f>DATE(Main!$Z7157,Main!$AA7157,Main!$AB7157)</f>
        <v>43172</v>
      </c>
      <c r="B7157">
        <f t="shared" si="1001"/>
        <v>2018</v>
      </c>
      <c r="C7157">
        <f t="shared" si="1002"/>
        <v>3</v>
      </c>
      <c r="D7157" t="str">
        <f t="shared" si="1003"/>
        <v>March</v>
      </c>
      <c r="E7157">
        <f t="shared" si="1004"/>
        <v>1</v>
      </c>
      <c r="F7157" t="str">
        <f t="shared" si="999"/>
        <v>2018-Mar</v>
      </c>
      <c r="G7157">
        <f t="shared" si="1000"/>
        <v>2</v>
      </c>
      <c r="H7157" t="str">
        <f t="shared" si="1005"/>
        <v>Tuesday</v>
      </c>
      <c r="I7157" t="str">
        <f t="shared" si="1006"/>
        <v>FM12</v>
      </c>
      <c r="J7157" t="str">
        <f t="shared" si="1007"/>
        <v>FQ4</v>
      </c>
    </row>
    <row r="7158" spans="1:10" x14ac:dyDescent="0.5">
      <c r="A7158" s="1">
        <f>DATE(Main!$Z7158,Main!$AA7158,Main!$AB7158)</f>
        <v>41345</v>
      </c>
      <c r="B7158">
        <f t="shared" si="1001"/>
        <v>2013</v>
      </c>
      <c r="C7158">
        <f t="shared" si="1002"/>
        <v>3</v>
      </c>
      <c r="D7158" t="str">
        <f t="shared" si="1003"/>
        <v>March</v>
      </c>
      <c r="E7158">
        <f t="shared" si="1004"/>
        <v>1</v>
      </c>
      <c r="F7158" t="str">
        <f t="shared" si="999"/>
        <v>2013-Mar</v>
      </c>
      <c r="G7158">
        <f t="shared" si="1000"/>
        <v>2</v>
      </c>
      <c r="H7158" t="str">
        <f t="shared" si="1005"/>
        <v>Tuesday</v>
      </c>
      <c r="I7158" t="str">
        <f t="shared" si="1006"/>
        <v>FM12</v>
      </c>
      <c r="J7158" t="str">
        <f t="shared" si="1007"/>
        <v>FQ4</v>
      </c>
    </row>
    <row r="7159" spans="1:10" x14ac:dyDescent="0.5">
      <c r="A7159" s="1">
        <f>DATE(Main!$Z7159,Main!$AA7159,Main!$AB7159)</f>
        <v>42802</v>
      </c>
      <c r="B7159">
        <f t="shared" si="1001"/>
        <v>2017</v>
      </c>
      <c r="C7159">
        <f t="shared" si="1002"/>
        <v>3</v>
      </c>
      <c r="D7159" t="str">
        <f t="shared" si="1003"/>
        <v>March</v>
      </c>
      <c r="E7159">
        <f t="shared" si="1004"/>
        <v>1</v>
      </c>
      <c r="F7159" t="str">
        <f t="shared" si="999"/>
        <v>2017-Mar</v>
      </c>
      <c r="G7159">
        <f t="shared" si="1000"/>
        <v>3</v>
      </c>
      <c r="H7159" t="str">
        <f t="shared" si="1005"/>
        <v>Wednesday</v>
      </c>
      <c r="I7159" t="str">
        <f t="shared" si="1006"/>
        <v>FM12</v>
      </c>
      <c r="J7159" t="str">
        <f t="shared" si="1007"/>
        <v>FQ4</v>
      </c>
    </row>
    <row r="7160" spans="1:10" x14ac:dyDescent="0.5">
      <c r="A7160" s="1">
        <f>DATE(Main!$Z7160,Main!$AA7160,Main!$AB7160)</f>
        <v>41342</v>
      </c>
      <c r="B7160">
        <f t="shared" si="1001"/>
        <v>2013</v>
      </c>
      <c r="C7160">
        <f t="shared" si="1002"/>
        <v>3</v>
      </c>
      <c r="D7160" t="str">
        <f t="shared" si="1003"/>
        <v>March</v>
      </c>
      <c r="E7160">
        <f t="shared" si="1004"/>
        <v>1</v>
      </c>
      <c r="F7160" t="str">
        <f t="shared" si="999"/>
        <v>2013-Mar</v>
      </c>
      <c r="G7160">
        <f t="shared" si="1000"/>
        <v>6</v>
      </c>
      <c r="H7160" t="str">
        <f t="shared" si="1005"/>
        <v>Saturday</v>
      </c>
      <c r="I7160" t="str">
        <f t="shared" si="1006"/>
        <v>FM12</v>
      </c>
      <c r="J7160" t="str">
        <f t="shared" si="1007"/>
        <v>FQ4</v>
      </c>
    </row>
    <row r="7161" spans="1:10" x14ac:dyDescent="0.5">
      <c r="A7161" s="1">
        <f>DATE(Main!$Z7161,Main!$AA7161,Main!$AB7161)</f>
        <v>42802</v>
      </c>
      <c r="B7161">
        <f t="shared" si="1001"/>
        <v>2017</v>
      </c>
      <c r="C7161">
        <f t="shared" si="1002"/>
        <v>3</v>
      </c>
      <c r="D7161" t="str">
        <f t="shared" si="1003"/>
        <v>March</v>
      </c>
      <c r="E7161">
        <f t="shared" si="1004"/>
        <v>1</v>
      </c>
      <c r="F7161" t="str">
        <f t="shared" si="999"/>
        <v>2017-Mar</v>
      </c>
      <c r="G7161">
        <f t="shared" si="1000"/>
        <v>3</v>
      </c>
      <c r="H7161" t="str">
        <f t="shared" si="1005"/>
        <v>Wednesday</v>
      </c>
      <c r="I7161" t="str">
        <f t="shared" si="1006"/>
        <v>FM12</v>
      </c>
      <c r="J7161" t="str">
        <f t="shared" si="1007"/>
        <v>FQ4</v>
      </c>
    </row>
    <row r="7162" spans="1:10" x14ac:dyDescent="0.5">
      <c r="A7162" s="1">
        <f>DATE(Main!$Z7162,Main!$AA7162,Main!$AB7162)</f>
        <v>42818</v>
      </c>
      <c r="B7162">
        <f t="shared" si="1001"/>
        <v>2017</v>
      </c>
      <c r="C7162">
        <f t="shared" si="1002"/>
        <v>3</v>
      </c>
      <c r="D7162" t="str">
        <f t="shared" si="1003"/>
        <v>March</v>
      </c>
      <c r="E7162">
        <f t="shared" si="1004"/>
        <v>1</v>
      </c>
      <c r="F7162" t="str">
        <f t="shared" si="999"/>
        <v>2017-Mar</v>
      </c>
      <c r="G7162">
        <f t="shared" si="1000"/>
        <v>5</v>
      </c>
      <c r="H7162" t="str">
        <f t="shared" si="1005"/>
        <v>Friday</v>
      </c>
      <c r="I7162" t="str">
        <f t="shared" si="1006"/>
        <v>FM12</v>
      </c>
      <c r="J7162" t="str">
        <f t="shared" si="1007"/>
        <v>FQ4</v>
      </c>
    </row>
    <row r="7163" spans="1:10" x14ac:dyDescent="0.5">
      <c r="A7163" s="1">
        <f>DATE(Main!$Z7163,Main!$AA7163,Main!$AB7163)</f>
        <v>40626</v>
      </c>
      <c r="B7163">
        <f t="shared" si="1001"/>
        <v>2011</v>
      </c>
      <c r="C7163">
        <f t="shared" si="1002"/>
        <v>3</v>
      </c>
      <c r="D7163" t="str">
        <f t="shared" si="1003"/>
        <v>March</v>
      </c>
      <c r="E7163">
        <f t="shared" si="1004"/>
        <v>1</v>
      </c>
      <c r="F7163" t="str">
        <f t="shared" si="999"/>
        <v>2011-Mar</v>
      </c>
      <c r="G7163">
        <f t="shared" si="1000"/>
        <v>4</v>
      </c>
      <c r="H7163" t="str">
        <f t="shared" si="1005"/>
        <v>Thursday</v>
      </c>
      <c r="I7163" t="str">
        <f t="shared" si="1006"/>
        <v>FM12</v>
      </c>
      <c r="J7163" t="str">
        <f t="shared" si="1007"/>
        <v>FQ4</v>
      </c>
    </row>
    <row r="7164" spans="1:10" x14ac:dyDescent="0.5">
      <c r="A7164" s="1">
        <f>DATE(Main!$Z7164,Main!$AA7164,Main!$AB7164)</f>
        <v>43160</v>
      </c>
      <c r="B7164">
        <f t="shared" si="1001"/>
        <v>2018</v>
      </c>
      <c r="C7164">
        <f t="shared" si="1002"/>
        <v>3</v>
      </c>
      <c r="D7164" t="str">
        <f t="shared" si="1003"/>
        <v>March</v>
      </c>
      <c r="E7164">
        <f t="shared" si="1004"/>
        <v>1</v>
      </c>
      <c r="F7164" t="str">
        <f t="shared" si="999"/>
        <v>2018-Mar</v>
      </c>
      <c r="G7164">
        <f t="shared" si="1000"/>
        <v>4</v>
      </c>
      <c r="H7164" t="str">
        <f t="shared" si="1005"/>
        <v>Thursday</v>
      </c>
      <c r="I7164" t="str">
        <f t="shared" si="1006"/>
        <v>FM12</v>
      </c>
      <c r="J7164" t="str">
        <f t="shared" si="1007"/>
        <v>FQ4</v>
      </c>
    </row>
    <row r="7165" spans="1:10" x14ac:dyDescent="0.5">
      <c r="A7165" s="1">
        <f>DATE(Main!$Z7165,Main!$AA7165,Main!$AB7165)</f>
        <v>43167</v>
      </c>
      <c r="B7165">
        <f t="shared" si="1001"/>
        <v>2018</v>
      </c>
      <c r="C7165">
        <f t="shared" si="1002"/>
        <v>3</v>
      </c>
      <c r="D7165" t="str">
        <f t="shared" si="1003"/>
        <v>March</v>
      </c>
      <c r="E7165">
        <f t="shared" si="1004"/>
        <v>1</v>
      </c>
      <c r="F7165" t="str">
        <f t="shared" si="999"/>
        <v>2018-Mar</v>
      </c>
      <c r="G7165">
        <f t="shared" si="1000"/>
        <v>4</v>
      </c>
      <c r="H7165" t="str">
        <f t="shared" si="1005"/>
        <v>Thursday</v>
      </c>
      <c r="I7165" t="str">
        <f t="shared" si="1006"/>
        <v>FM12</v>
      </c>
      <c r="J7165" t="str">
        <f t="shared" si="1007"/>
        <v>FQ4</v>
      </c>
    </row>
    <row r="7166" spans="1:10" x14ac:dyDescent="0.5">
      <c r="A7166" s="1">
        <f>DATE(Main!$Z7166,Main!$AA7166,Main!$AB7166)</f>
        <v>41314</v>
      </c>
      <c r="B7166">
        <f t="shared" si="1001"/>
        <v>2013</v>
      </c>
      <c r="C7166">
        <f t="shared" si="1002"/>
        <v>2</v>
      </c>
      <c r="D7166" t="str">
        <f t="shared" si="1003"/>
        <v>February</v>
      </c>
      <c r="E7166">
        <f t="shared" si="1004"/>
        <v>1</v>
      </c>
      <c r="F7166" t="str">
        <f t="shared" si="999"/>
        <v>2013-Feb</v>
      </c>
      <c r="G7166">
        <f t="shared" si="1000"/>
        <v>6</v>
      </c>
      <c r="H7166" t="str">
        <f t="shared" si="1005"/>
        <v>Saturday</v>
      </c>
      <c r="I7166" t="str">
        <f t="shared" si="1006"/>
        <v>FM11</v>
      </c>
      <c r="J7166" t="str">
        <f t="shared" si="1007"/>
        <v>FQ4</v>
      </c>
    </row>
    <row r="7167" spans="1:10" x14ac:dyDescent="0.5">
      <c r="A7167" s="1">
        <f>DATE(Main!$Z7167,Main!$AA7167,Main!$AB7167)</f>
        <v>40958</v>
      </c>
      <c r="B7167">
        <f t="shared" si="1001"/>
        <v>2012</v>
      </c>
      <c r="C7167">
        <f t="shared" si="1002"/>
        <v>2</v>
      </c>
      <c r="D7167" t="str">
        <f t="shared" si="1003"/>
        <v>February</v>
      </c>
      <c r="E7167">
        <f t="shared" si="1004"/>
        <v>1</v>
      </c>
      <c r="F7167" t="str">
        <f t="shared" si="999"/>
        <v>2012-Feb</v>
      </c>
      <c r="G7167">
        <f t="shared" si="1000"/>
        <v>7</v>
      </c>
      <c r="H7167" t="str">
        <f t="shared" si="1005"/>
        <v>Sunday</v>
      </c>
      <c r="I7167" t="str">
        <f t="shared" si="1006"/>
        <v>FM11</v>
      </c>
      <c r="J7167" t="str">
        <f t="shared" si="1007"/>
        <v>FQ4</v>
      </c>
    </row>
    <row r="7168" spans="1:10" x14ac:dyDescent="0.5">
      <c r="A7168" s="1">
        <f>DATE(Main!$Z7168,Main!$AA7168,Main!$AB7168)</f>
        <v>40226</v>
      </c>
      <c r="B7168">
        <f t="shared" si="1001"/>
        <v>2010</v>
      </c>
      <c r="C7168">
        <f t="shared" si="1002"/>
        <v>2</v>
      </c>
      <c r="D7168" t="str">
        <f t="shared" si="1003"/>
        <v>February</v>
      </c>
      <c r="E7168">
        <f t="shared" si="1004"/>
        <v>1</v>
      </c>
      <c r="F7168" t="str">
        <f t="shared" si="999"/>
        <v>2010-Feb</v>
      </c>
      <c r="G7168">
        <f t="shared" si="1000"/>
        <v>3</v>
      </c>
      <c r="H7168" t="str">
        <f t="shared" si="1005"/>
        <v>Wednesday</v>
      </c>
      <c r="I7168" t="str">
        <f t="shared" si="1006"/>
        <v>FM11</v>
      </c>
      <c r="J7168" t="str">
        <f t="shared" si="1007"/>
        <v>FQ4</v>
      </c>
    </row>
    <row r="7169" spans="1:10" x14ac:dyDescent="0.5">
      <c r="A7169" s="1">
        <f>DATE(Main!$Z7169,Main!$AA7169,Main!$AB7169)</f>
        <v>42418</v>
      </c>
      <c r="B7169">
        <f t="shared" si="1001"/>
        <v>2016</v>
      </c>
      <c r="C7169">
        <f t="shared" si="1002"/>
        <v>2</v>
      </c>
      <c r="D7169" t="str">
        <f t="shared" si="1003"/>
        <v>February</v>
      </c>
      <c r="E7169">
        <f t="shared" si="1004"/>
        <v>1</v>
      </c>
      <c r="F7169" t="str">
        <f t="shared" si="999"/>
        <v>2016-Feb</v>
      </c>
      <c r="G7169">
        <f t="shared" si="1000"/>
        <v>4</v>
      </c>
      <c r="H7169" t="str">
        <f t="shared" si="1005"/>
        <v>Thursday</v>
      </c>
      <c r="I7169" t="str">
        <f t="shared" si="1006"/>
        <v>FM11</v>
      </c>
      <c r="J7169" t="str">
        <f t="shared" si="1007"/>
        <v>FQ4</v>
      </c>
    </row>
    <row r="7170" spans="1:10" x14ac:dyDescent="0.5">
      <c r="A7170" s="1">
        <f>DATE(Main!$Z7170,Main!$AA7170,Main!$AB7170)</f>
        <v>40591</v>
      </c>
      <c r="B7170">
        <f t="shared" si="1001"/>
        <v>2011</v>
      </c>
      <c r="C7170">
        <f t="shared" si="1002"/>
        <v>2</v>
      </c>
      <c r="D7170" t="str">
        <f t="shared" si="1003"/>
        <v>February</v>
      </c>
      <c r="E7170">
        <f t="shared" si="1004"/>
        <v>1</v>
      </c>
      <c r="F7170" t="str">
        <f t="shared" ref="F7170:F7233" si="1008">TEXT($A7170,"yyyy-mmm")</f>
        <v>2011-Feb</v>
      </c>
      <c r="G7170">
        <f t="shared" ref="G7170:G7233" si="1009">WEEKDAY($A7170,2)</f>
        <v>4</v>
      </c>
      <c r="H7170" t="str">
        <f t="shared" si="1005"/>
        <v>Thursday</v>
      </c>
      <c r="I7170" t="str">
        <f t="shared" si="1006"/>
        <v>FM11</v>
      </c>
      <c r="J7170" t="str">
        <f t="shared" si="1007"/>
        <v>FQ4</v>
      </c>
    </row>
    <row r="7171" spans="1:10" x14ac:dyDescent="0.5">
      <c r="A7171" s="1">
        <f>DATE(Main!$Z7171,Main!$AA7171,Main!$AB7171)</f>
        <v>40228</v>
      </c>
      <c r="B7171">
        <f t="shared" ref="B7171:B7234" si="1010">YEAR($A7171)</f>
        <v>2010</v>
      </c>
      <c r="C7171">
        <f t="shared" ref="C7171:C7234" si="1011">MONTH($A7171)</f>
        <v>2</v>
      </c>
      <c r="D7171" t="str">
        <f t="shared" ref="D7171:D7234" si="1012">TEXT($A7171,"mmmm")</f>
        <v>February</v>
      </c>
      <c r="E7171">
        <f t="shared" ref="E7171:E7234" si="1013">ROUNDUP(MONTH($A7171)/3,0)</f>
        <v>1</v>
      </c>
      <c r="F7171" t="str">
        <f t="shared" si="1008"/>
        <v>2010-Feb</v>
      </c>
      <c r="G7171">
        <f t="shared" si="1009"/>
        <v>5</v>
      </c>
      <c r="H7171" t="str">
        <f t="shared" ref="H7171:H7234" si="1014">TEXT($A7171,"dddd")</f>
        <v>Friday</v>
      </c>
      <c r="I7171" t="str">
        <f t="shared" ref="I7171:I7234" si="1015">CHOOSE(MONTH($A7171),"FM10","FM11","FM12","FM1","FM2","FM3","FM4","FM5","FM6","FM7","FM8","FM9")</f>
        <v>FM11</v>
      </c>
      <c r="J7171" t="str">
        <f t="shared" ref="J7171:J7234" si="1016">CHOOSE(MONTH($A7171),"FQ4","FQ4","FQ4","FQ1","FQ1","FQ1","FQ2","FQ2","FQ2","FQ3","FQ3","FQ3")</f>
        <v>FQ4</v>
      </c>
    </row>
    <row r="7172" spans="1:10" x14ac:dyDescent="0.5">
      <c r="A7172" s="1">
        <f>DATE(Main!$Z7172,Main!$AA7172,Main!$AB7172)</f>
        <v>40955</v>
      </c>
      <c r="B7172">
        <f t="shared" si="1010"/>
        <v>2012</v>
      </c>
      <c r="C7172">
        <f t="shared" si="1011"/>
        <v>2</v>
      </c>
      <c r="D7172" t="str">
        <f t="shared" si="1012"/>
        <v>February</v>
      </c>
      <c r="E7172">
        <f t="shared" si="1013"/>
        <v>1</v>
      </c>
      <c r="F7172" t="str">
        <f t="shared" si="1008"/>
        <v>2012-Feb</v>
      </c>
      <c r="G7172">
        <f t="shared" si="1009"/>
        <v>4</v>
      </c>
      <c r="H7172" t="str">
        <f t="shared" si="1014"/>
        <v>Thursday</v>
      </c>
      <c r="I7172" t="str">
        <f t="shared" si="1015"/>
        <v>FM11</v>
      </c>
      <c r="J7172" t="str">
        <f t="shared" si="1016"/>
        <v>FQ4</v>
      </c>
    </row>
    <row r="7173" spans="1:10" x14ac:dyDescent="0.5">
      <c r="A7173" s="1">
        <f>DATE(Main!$Z7173,Main!$AA7173,Main!$AB7173)</f>
        <v>42784</v>
      </c>
      <c r="B7173">
        <f t="shared" si="1010"/>
        <v>2017</v>
      </c>
      <c r="C7173">
        <f t="shared" si="1011"/>
        <v>2</v>
      </c>
      <c r="D7173" t="str">
        <f t="shared" si="1012"/>
        <v>February</v>
      </c>
      <c r="E7173">
        <f t="shared" si="1013"/>
        <v>1</v>
      </c>
      <c r="F7173" t="str">
        <f t="shared" si="1008"/>
        <v>2017-Feb</v>
      </c>
      <c r="G7173">
        <f t="shared" si="1009"/>
        <v>6</v>
      </c>
      <c r="H7173" t="str">
        <f t="shared" si="1014"/>
        <v>Saturday</v>
      </c>
      <c r="I7173" t="str">
        <f t="shared" si="1015"/>
        <v>FM11</v>
      </c>
      <c r="J7173" t="str">
        <f t="shared" si="1016"/>
        <v>FQ4</v>
      </c>
    </row>
    <row r="7174" spans="1:10" x14ac:dyDescent="0.5">
      <c r="A7174" s="1">
        <f>DATE(Main!$Z7174,Main!$AA7174,Main!$AB7174)</f>
        <v>43142</v>
      </c>
      <c r="B7174">
        <f t="shared" si="1010"/>
        <v>2018</v>
      </c>
      <c r="C7174">
        <f t="shared" si="1011"/>
        <v>2</v>
      </c>
      <c r="D7174" t="str">
        <f t="shared" si="1012"/>
        <v>February</v>
      </c>
      <c r="E7174">
        <f t="shared" si="1013"/>
        <v>1</v>
      </c>
      <c r="F7174" t="str">
        <f t="shared" si="1008"/>
        <v>2018-Feb</v>
      </c>
      <c r="G7174">
        <f t="shared" si="1009"/>
        <v>7</v>
      </c>
      <c r="H7174" t="str">
        <f t="shared" si="1014"/>
        <v>Sunday</v>
      </c>
      <c r="I7174" t="str">
        <f t="shared" si="1015"/>
        <v>FM11</v>
      </c>
      <c r="J7174" t="str">
        <f t="shared" si="1016"/>
        <v>FQ4</v>
      </c>
    </row>
    <row r="7175" spans="1:10" x14ac:dyDescent="0.5">
      <c r="A7175" s="1">
        <f>DATE(Main!$Z7175,Main!$AA7175,Main!$AB7175)</f>
        <v>43095</v>
      </c>
      <c r="B7175">
        <f t="shared" si="1010"/>
        <v>2017</v>
      </c>
      <c r="C7175">
        <f t="shared" si="1011"/>
        <v>12</v>
      </c>
      <c r="D7175" t="str">
        <f t="shared" si="1012"/>
        <v>December</v>
      </c>
      <c r="E7175">
        <f t="shared" si="1013"/>
        <v>4</v>
      </c>
      <c r="F7175" t="str">
        <f t="shared" si="1008"/>
        <v>2017-Dec</v>
      </c>
      <c r="G7175">
        <f t="shared" si="1009"/>
        <v>2</v>
      </c>
      <c r="H7175" t="str">
        <f t="shared" si="1014"/>
        <v>Tuesday</v>
      </c>
      <c r="I7175" t="str">
        <f t="shared" si="1015"/>
        <v>FM9</v>
      </c>
      <c r="J7175" t="str">
        <f t="shared" si="1016"/>
        <v>FQ3</v>
      </c>
    </row>
    <row r="7176" spans="1:10" x14ac:dyDescent="0.5">
      <c r="A7176" s="1">
        <f>DATE(Main!$Z7176,Main!$AA7176,Main!$AB7176)</f>
        <v>42049</v>
      </c>
      <c r="B7176">
        <f t="shared" si="1010"/>
        <v>2015</v>
      </c>
      <c r="C7176">
        <f t="shared" si="1011"/>
        <v>2</v>
      </c>
      <c r="D7176" t="str">
        <f t="shared" si="1012"/>
        <v>February</v>
      </c>
      <c r="E7176">
        <f t="shared" si="1013"/>
        <v>1</v>
      </c>
      <c r="F7176" t="str">
        <f t="shared" si="1008"/>
        <v>2015-Feb</v>
      </c>
      <c r="G7176">
        <f t="shared" si="1009"/>
        <v>6</v>
      </c>
      <c r="H7176" t="str">
        <f t="shared" si="1014"/>
        <v>Saturday</v>
      </c>
      <c r="I7176" t="str">
        <f t="shared" si="1015"/>
        <v>FM11</v>
      </c>
      <c r="J7176" t="str">
        <f t="shared" si="1016"/>
        <v>FQ4</v>
      </c>
    </row>
    <row r="7177" spans="1:10" x14ac:dyDescent="0.5">
      <c r="A7177" s="1">
        <f>DATE(Main!$Z7177,Main!$AA7177,Main!$AB7177)</f>
        <v>40210</v>
      </c>
      <c r="B7177">
        <f t="shared" si="1010"/>
        <v>2010</v>
      </c>
      <c r="C7177">
        <f t="shared" si="1011"/>
        <v>2</v>
      </c>
      <c r="D7177" t="str">
        <f t="shared" si="1012"/>
        <v>February</v>
      </c>
      <c r="E7177">
        <f t="shared" si="1013"/>
        <v>1</v>
      </c>
      <c r="F7177" t="str">
        <f t="shared" si="1008"/>
        <v>2010-Feb</v>
      </c>
      <c r="G7177">
        <f t="shared" si="1009"/>
        <v>1</v>
      </c>
      <c r="H7177" t="str">
        <f t="shared" si="1014"/>
        <v>Monday</v>
      </c>
      <c r="I7177" t="str">
        <f t="shared" si="1015"/>
        <v>FM11</v>
      </c>
      <c r="J7177" t="str">
        <f t="shared" si="1016"/>
        <v>FQ4</v>
      </c>
    </row>
    <row r="7178" spans="1:10" x14ac:dyDescent="0.5">
      <c r="A7178" s="1">
        <f>DATE(Main!$Z7178,Main!$AA7178,Main!$AB7178)</f>
        <v>40591</v>
      </c>
      <c r="B7178">
        <f t="shared" si="1010"/>
        <v>2011</v>
      </c>
      <c r="C7178">
        <f t="shared" si="1011"/>
        <v>2</v>
      </c>
      <c r="D7178" t="str">
        <f t="shared" si="1012"/>
        <v>February</v>
      </c>
      <c r="E7178">
        <f t="shared" si="1013"/>
        <v>1</v>
      </c>
      <c r="F7178" t="str">
        <f t="shared" si="1008"/>
        <v>2011-Feb</v>
      </c>
      <c r="G7178">
        <f t="shared" si="1009"/>
        <v>4</v>
      </c>
      <c r="H7178" t="str">
        <f t="shared" si="1014"/>
        <v>Thursday</v>
      </c>
      <c r="I7178" t="str">
        <f t="shared" si="1015"/>
        <v>FM11</v>
      </c>
      <c r="J7178" t="str">
        <f t="shared" si="1016"/>
        <v>FQ4</v>
      </c>
    </row>
    <row r="7179" spans="1:10" x14ac:dyDescent="0.5">
      <c r="A7179" s="1">
        <f>DATE(Main!$Z7179,Main!$AA7179,Main!$AB7179)</f>
        <v>41683</v>
      </c>
      <c r="B7179">
        <f t="shared" si="1010"/>
        <v>2014</v>
      </c>
      <c r="C7179">
        <f t="shared" si="1011"/>
        <v>2</v>
      </c>
      <c r="D7179" t="str">
        <f t="shared" si="1012"/>
        <v>February</v>
      </c>
      <c r="E7179">
        <f t="shared" si="1013"/>
        <v>1</v>
      </c>
      <c r="F7179" t="str">
        <f t="shared" si="1008"/>
        <v>2014-Feb</v>
      </c>
      <c r="G7179">
        <f t="shared" si="1009"/>
        <v>4</v>
      </c>
      <c r="H7179" t="str">
        <f t="shared" si="1014"/>
        <v>Thursday</v>
      </c>
      <c r="I7179" t="str">
        <f t="shared" si="1015"/>
        <v>FM11</v>
      </c>
      <c r="J7179" t="str">
        <f t="shared" si="1016"/>
        <v>FQ4</v>
      </c>
    </row>
    <row r="7180" spans="1:10" x14ac:dyDescent="0.5">
      <c r="A7180" s="1">
        <f>DATE(Main!$Z7180,Main!$AA7180,Main!$AB7180)</f>
        <v>41696</v>
      </c>
      <c r="B7180">
        <f t="shared" si="1010"/>
        <v>2014</v>
      </c>
      <c r="C7180">
        <f t="shared" si="1011"/>
        <v>2</v>
      </c>
      <c r="D7180" t="str">
        <f t="shared" si="1012"/>
        <v>February</v>
      </c>
      <c r="E7180">
        <f t="shared" si="1013"/>
        <v>1</v>
      </c>
      <c r="F7180" t="str">
        <f t="shared" si="1008"/>
        <v>2014-Feb</v>
      </c>
      <c r="G7180">
        <f t="shared" si="1009"/>
        <v>3</v>
      </c>
      <c r="H7180" t="str">
        <f t="shared" si="1014"/>
        <v>Wednesday</v>
      </c>
      <c r="I7180" t="str">
        <f t="shared" si="1015"/>
        <v>FM11</v>
      </c>
      <c r="J7180" t="str">
        <f t="shared" si="1016"/>
        <v>FQ4</v>
      </c>
    </row>
    <row r="7181" spans="1:10" x14ac:dyDescent="0.5">
      <c r="A7181" s="1">
        <f>DATE(Main!$Z7181,Main!$AA7181,Main!$AB7181)</f>
        <v>42056</v>
      </c>
      <c r="B7181">
        <f t="shared" si="1010"/>
        <v>2015</v>
      </c>
      <c r="C7181">
        <f t="shared" si="1011"/>
        <v>2</v>
      </c>
      <c r="D7181" t="str">
        <f t="shared" si="1012"/>
        <v>February</v>
      </c>
      <c r="E7181">
        <f t="shared" si="1013"/>
        <v>1</v>
      </c>
      <c r="F7181" t="str">
        <f t="shared" si="1008"/>
        <v>2015-Feb</v>
      </c>
      <c r="G7181">
        <f t="shared" si="1009"/>
        <v>6</v>
      </c>
      <c r="H7181" t="str">
        <f t="shared" si="1014"/>
        <v>Saturday</v>
      </c>
      <c r="I7181" t="str">
        <f t="shared" si="1015"/>
        <v>FM11</v>
      </c>
      <c r="J7181" t="str">
        <f t="shared" si="1016"/>
        <v>FQ4</v>
      </c>
    </row>
    <row r="7182" spans="1:10" x14ac:dyDescent="0.5">
      <c r="A7182" s="1">
        <f>DATE(Main!$Z7182,Main!$AA7182,Main!$AB7182)</f>
        <v>41316</v>
      </c>
      <c r="B7182">
        <f t="shared" si="1010"/>
        <v>2013</v>
      </c>
      <c r="C7182">
        <f t="shared" si="1011"/>
        <v>2</v>
      </c>
      <c r="D7182" t="str">
        <f t="shared" si="1012"/>
        <v>February</v>
      </c>
      <c r="E7182">
        <f t="shared" si="1013"/>
        <v>1</v>
      </c>
      <c r="F7182" t="str">
        <f t="shared" si="1008"/>
        <v>2013-Feb</v>
      </c>
      <c r="G7182">
        <f t="shared" si="1009"/>
        <v>1</v>
      </c>
      <c r="H7182" t="str">
        <f t="shared" si="1014"/>
        <v>Monday</v>
      </c>
      <c r="I7182" t="str">
        <f t="shared" si="1015"/>
        <v>FM11</v>
      </c>
      <c r="J7182" t="str">
        <f t="shared" si="1016"/>
        <v>FQ4</v>
      </c>
    </row>
    <row r="7183" spans="1:10" x14ac:dyDescent="0.5">
      <c r="A7183" s="1">
        <f>DATE(Main!$Z7183,Main!$AA7183,Main!$AB7183)</f>
        <v>42787</v>
      </c>
      <c r="B7183">
        <f t="shared" si="1010"/>
        <v>2017</v>
      </c>
      <c r="C7183">
        <f t="shared" si="1011"/>
        <v>2</v>
      </c>
      <c r="D7183" t="str">
        <f t="shared" si="1012"/>
        <v>February</v>
      </c>
      <c r="E7183">
        <f t="shared" si="1013"/>
        <v>1</v>
      </c>
      <c r="F7183" t="str">
        <f t="shared" si="1008"/>
        <v>2017-Feb</v>
      </c>
      <c r="G7183">
        <f t="shared" si="1009"/>
        <v>2</v>
      </c>
      <c r="H7183" t="str">
        <f t="shared" si="1014"/>
        <v>Tuesday</v>
      </c>
      <c r="I7183" t="str">
        <f t="shared" si="1015"/>
        <v>FM11</v>
      </c>
      <c r="J7183" t="str">
        <f t="shared" si="1016"/>
        <v>FQ4</v>
      </c>
    </row>
    <row r="7184" spans="1:10" x14ac:dyDescent="0.5">
      <c r="A7184" s="1">
        <f>DATE(Main!$Z7184,Main!$AA7184,Main!$AB7184)</f>
        <v>42413</v>
      </c>
      <c r="B7184">
        <f t="shared" si="1010"/>
        <v>2016</v>
      </c>
      <c r="C7184">
        <f t="shared" si="1011"/>
        <v>2</v>
      </c>
      <c r="D7184" t="str">
        <f t="shared" si="1012"/>
        <v>February</v>
      </c>
      <c r="E7184">
        <f t="shared" si="1013"/>
        <v>1</v>
      </c>
      <c r="F7184" t="str">
        <f t="shared" si="1008"/>
        <v>2016-Feb</v>
      </c>
      <c r="G7184">
        <f t="shared" si="1009"/>
        <v>6</v>
      </c>
      <c r="H7184" t="str">
        <f t="shared" si="1014"/>
        <v>Saturday</v>
      </c>
      <c r="I7184" t="str">
        <f t="shared" si="1015"/>
        <v>FM11</v>
      </c>
      <c r="J7184" t="str">
        <f t="shared" si="1016"/>
        <v>FQ4</v>
      </c>
    </row>
    <row r="7185" spans="1:10" x14ac:dyDescent="0.5">
      <c r="A7185" s="1">
        <f>DATE(Main!$Z7185,Main!$AA7185,Main!$AB7185)</f>
        <v>42419</v>
      </c>
      <c r="B7185">
        <f t="shared" si="1010"/>
        <v>2016</v>
      </c>
      <c r="C7185">
        <f t="shared" si="1011"/>
        <v>2</v>
      </c>
      <c r="D7185" t="str">
        <f t="shared" si="1012"/>
        <v>February</v>
      </c>
      <c r="E7185">
        <f t="shared" si="1013"/>
        <v>1</v>
      </c>
      <c r="F7185" t="str">
        <f t="shared" si="1008"/>
        <v>2016-Feb</v>
      </c>
      <c r="G7185">
        <f t="shared" si="1009"/>
        <v>5</v>
      </c>
      <c r="H7185" t="str">
        <f t="shared" si="1014"/>
        <v>Friday</v>
      </c>
      <c r="I7185" t="str">
        <f t="shared" si="1015"/>
        <v>FM11</v>
      </c>
      <c r="J7185" t="str">
        <f t="shared" si="1016"/>
        <v>FQ4</v>
      </c>
    </row>
    <row r="7186" spans="1:10" x14ac:dyDescent="0.5">
      <c r="A7186" s="1">
        <f>DATE(Main!$Z7186,Main!$AA7186,Main!$AB7186)</f>
        <v>41321</v>
      </c>
      <c r="B7186">
        <f t="shared" si="1010"/>
        <v>2013</v>
      </c>
      <c r="C7186">
        <f t="shared" si="1011"/>
        <v>2</v>
      </c>
      <c r="D7186" t="str">
        <f t="shared" si="1012"/>
        <v>February</v>
      </c>
      <c r="E7186">
        <f t="shared" si="1013"/>
        <v>1</v>
      </c>
      <c r="F7186" t="str">
        <f t="shared" si="1008"/>
        <v>2013-Feb</v>
      </c>
      <c r="G7186">
        <f t="shared" si="1009"/>
        <v>6</v>
      </c>
      <c r="H7186" t="str">
        <f t="shared" si="1014"/>
        <v>Saturday</v>
      </c>
      <c r="I7186" t="str">
        <f t="shared" si="1015"/>
        <v>FM11</v>
      </c>
      <c r="J7186" t="str">
        <f t="shared" si="1016"/>
        <v>FQ4</v>
      </c>
    </row>
    <row r="7187" spans="1:10" x14ac:dyDescent="0.5">
      <c r="A7187" s="1">
        <f>DATE(Main!$Z7187,Main!$AA7187,Main!$AB7187)</f>
        <v>41689</v>
      </c>
      <c r="B7187">
        <f t="shared" si="1010"/>
        <v>2014</v>
      </c>
      <c r="C7187">
        <f t="shared" si="1011"/>
        <v>2</v>
      </c>
      <c r="D7187" t="str">
        <f t="shared" si="1012"/>
        <v>February</v>
      </c>
      <c r="E7187">
        <f t="shared" si="1013"/>
        <v>1</v>
      </c>
      <c r="F7187" t="str">
        <f t="shared" si="1008"/>
        <v>2014-Feb</v>
      </c>
      <c r="G7187">
        <f t="shared" si="1009"/>
        <v>3</v>
      </c>
      <c r="H7187" t="str">
        <f t="shared" si="1014"/>
        <v>Wednesday</v>
      </c>
      <c r="I7187" t="str">
        <f t="shared" si="1015"/>
        <v>FM11</v>
      </c>
      <c r="J7187" t="str">
        <f t="shared" si="1016"/>
        <v>FQ4</v>
      </c>
    </row>
    <row r="7188" spans="1:10" x14ac:dyDescent="0.5">
      <c r="A7188" s="1">
        <f>DATE(Main!$Z7188,Main!$AA7188,Main!$AB7188)</f>
        <v>42420</v>
      </c>
      <c r="B7188">
        <f t="shared" si="1010"/>
        <v>2016</v>
      </c>
      <c r="C7188">
        <f t="shared" si="1011"/>
        <v>2</v>
      </c>
      <c r="D7188" t="str">
        <f t="shared" si="1012"/>
        <v>February</v>
      </c>
      <c r="E7188">
        <f t="shared" si="1013"/>
        <v>1</v>
      </c>
      <c r="F7188" t="str">
        <f t="shared" si="1008"/>
        <v>2016-Feb</v>
      </c>
      <c r="G7188">
        <f t="shared" si="1009"/>
        <v>6</v>
      </c>
      <c r="H7188" t="str">
        <f t="shared" si="1014"/>
        <v>Saturday</v>
      </c>
      <c r="I7188" t="str">
        <f t="shared" si="1015"/>
        <v>FM11</v>
      </c>
      <c r="J7188" t="str">
        <f t="shared" si="1016"/>
        <v>FQ4</v>
      </c>
    </row>
    <row r="7189" spans="1:10" x14ac:dyDescent="0.5">
      <c r="A7189" s="1">
        <f>DATE(Main!$Z7189,Main!$AA7189,Main!$AB7189)</f>
        <v>41316</v>
      </c>
      <c r="B7189">
        <f t="shared" si="1010"/>
        <v>2013</v>
      </c>
      <c r="C7189">
        <f t="shared" si="1011"/>
        <v>2</v>
      </c>
      <c r="D7189" t="str">
        <f t="shared" si="1012"/>
        <v>February</v>
      </c>
      <c r="E7189">
        <f t="shared" si="1013"/>
        <v>1</v>
      </c>
      <c r="F7189" t="str">
        <f t="shared" si="1008"/>
        <v>2013-Feb</v>
      </c>
      <c r="G7189">
        <f t="shared" si="1009"/>
        <v>1</v>
      </c>
      <c r="H7189" t="str">
        <f t="shared" si="1014"/>
        <v>Monday</v>
      </c>
      <c r="I7189" t="str">
        <f t="shared" si="1015"/>
        <v>FM11</v>
      </c>
      <c r="J7189" t="str">
        <f t="shared" si="1016"/>
        <v>FQ4</v>
      </c>
    </row>
    <row r="7190" spans="1:10" x14ac:dyDescent="0.5">
      <c r="A7190" s="1">
        <f>DATE(Main!$Z7190,Main!$AA7190,Main!$AB7190)</f>
        <v>42425</v>
      </c>
      <c r="B7190">
        <f t="shared" si="1010"/>
        <v>2016</v>
      </c>
      <c r="C7190">
        <f t="shared" si="1011"/>
        <v>2</v>
      </c>
      <c r="D7190" t="str">
        <f t="shared" si="1012"/>
        <v>February</v>
      </c>
      <c r="E7190">
        <f t="shared" si="1013"/>
        <v>1</v>
      </c>
      <c r="F7190" t="str">
        <f t="shared" si="1008"/>
        <v>2016-Feb</v>
      </c>
      <c r="G7190">
        <f t="shared" si="1009"/>
        <v>4</v>
      </c>
      <c r="H7190" t="str">
        <f t="shared" si="1014"/>
        <v>Thursday</v>
      </c>
      <c r="I7190" t="str">
        <f t="shared" si="1015"/>
        <v>FM11</v>
      </c>
      <c r="J7190" t="str">
        <f t="shared" si="1016"/>
        <v>FQ4</v>
      </c>
    </row>
    <row r="7191" spans="1:10" x14ac:dyDescent="0.5">
      <c r="A7191" s="1">
        <f>DATE(Main!$Z7191,Main!$AA7191,Main!$AB7191)</f>
        <v>41323</v>
      </c>
      <c r="B7191">
        <f t="shared" si="1010"/>
        <v>2013</v>
      </c>
      <c r="C7191">
        <f t="shared" si="1011"/>
        <v>2</v>
      </c>
      <c r="D7191" t="str">
        <f t="shared" si="1012"/>
        <v>February</v>
      </c>
      <c r="E7191">
        <f t="shared" si="1013"/>
        <v>1</v>
      </c>
      <c r="F7191" t="str">
        <f t="shared" si="1008"/>
        <v>2013-Feb</v>
      </c>
      <c r="G7191">
        <f t="shared" si="1009"/>
        <v>1</v>
      </c>
      <c r="H7191" t="str">
        <f t="shared" si="1014"/>
        <v>Monday</v>
      </c>
      <c r="I7191" t="str">
        <f t="shared" si="1015"/>
        <v>FM11</v>
      </c>
      <c r="J7191" t="str">
        <f t="shared" si="1016"/>
        <v>FQ4</v>
      </c>
    </row>
    <row r="7192" spans="1:10" x14ac:dyDescent="0.5">
      <c r="A7192" s="1">
        <f>DATE(Main!$Z7192,Main!$AA7192,Main!$AB7192)</f>
        <v>42417</v>
      </c>
      <c r="B7192">
        <f t="shared" si="1010"/>
        <v>2016</v>
      </c>
      <c r="C7192">
        <f t="shared" si="1011"/>
        <v>2</v>
      </c>
      <c r="D7192" t="str">
        <f t="shared" si="1012"/>
        <v>February</v>
      </c>
      <c r="E7192">
        <f t="shared" si="1013"/>
        <v>1</v>
      </c>
      <c r="F7192" t="str">
        <f t="shared" si="1008"/>
        <v>2016-Feb</v>
      </c>
      <c r="G7192">
        <f t="shared" si="1009"/>
        <v>3</v>
      </c>
      <c r="H7192" t="str">
        <f t="shared" si="1014"/>
        <v>Wednesday</v>
      </c>
      <c r="I7192" t="str">
        <f t="shared" si="1015"/>
        <v>FM11</v>
      </c>
      <c r="J7192" t="str">
        <f t="shared" si="1016"/>
        <v>FQ4</v>
      </c>
    </row>
    <row r="7193" spans="1:10" x14ac:dyDescent="0.5">
      <c r="A7193" s="1">
        <f>DATE(Main!$Z7193,Main!$AA7193,Main!$AB7193)</f>
        <v>41323</v>
      </c>
      <c r="B7193">
        <f t="shared" si="1010"/>
        <v>2013</v>
      </c>
      <c r="C7193">
        <f t="shared" si="1011"/>
        <v>2</v>
      </c>
      <c r="D7193" t="str">
        <f t="shared" si="1012"/>
        <v>February</v>
      </c>
      <c r="E7193">
        <f t="shared" si="1013"/>
        <v>1</v>
      </c>
      <c r="F7193" t="str">
        <f t="shared" si="1008"/>
        <v>2013-Feb</v>
      </c>
      <c r="G7193">
        <f t="shared" si="1009"/>
        <v>1</v>
      </c>
      <c r="H7193" t="str">
        <f t="shared" si="1014"/>
        <v>Monday</v>
      </c>
      <c r="I7193" t="str">
        <f t="shared" si="1015"/>
        <v>FM11</v>
      </c>
      <c r="J7193" t="str">
        <f t="shared" si="1016"/>
        <v>FQ4</v>
      </c>
    </row>
    <row r="7194" spans="1:10" x14ac:dyDescent="0.5">
      <c r="A7194" s="1">
        <f>DATE(Main!$Z7194,Main!$AA7194,Main!$AB7194)</f>
        <v>42036</v>
      </c>
      <c r="B7194">
        <f t="shared" si="1010"/>
        <v>2015</v>
      </c>
      <c r="C7194">
        <f t="shared" si="1011"/>
        <v>2</v>
      </c>
      <c r="D7194" t="str">
        <f t="shared" si="1012"/>
        <v>February</v>
      </c>
      <c r="E7194">
        <f t="shared" si="1013"/>
        <v>1</v>
      </c>
      <c r="F7194" t="str">
        <f t="shared" si="1008"/>
        <v>2015-Feb</v>
      </c>
      <c r="G7194">
        <f t="shared" si="1009"/>
        <v>7</v>
      </c>
      <c r="H7194" t="str">
        <f t="shared" si="1014"/>
        <v>Sunday</v>
      </c>
      <c r="I7194" t="str">
        <f t="shared" si="1015"/>
        <v>FM11</v>
      </c>
      <c r="J7194" t="str">
        <f t="shared" si="1016"/>
        <v>FQ4</v>
      </c>
    </row>
    <row r="7195" spans="1:10" x14ac:dyDescent="0.5">
      <c r="A7195" s="1">
        <f>DATE(Main!$Z7195,Main!$AA7195,Main!$AB7195)</f>
        <v>40234</v>
      </c>
      <c r="B7195">
        <f t="shared" si="1010"/>
        <v>2010</v>
      </c>
      <c r="C7195">
        <f t="shared" si="1011"/>
        <v>2</v>
      </c>
      <c r="D7195" t="str">
        <f t="shared" si="1012"/>
        <v>February</v>
      </c>
      <c r="E7195">
        <f t="shared" si="1013"/>
        <v>1</v>
      </c>
      <c r="F7195" t="str">
        <f t="shared" si="1008"/>
        <v>2010-Feb</v>
      </c>
      <c r="G7195">
        <f t="shared" si="1009"/>
        <v>4</v>
      </c>
      <c r="H7195" t="str">
        <f t="shared" si="1014"/>
        <v>Thursday</v>
      </c>
      <c r="I7195" t="str">
        <f t="shared" si="1015"/>
        <v>FM11</v>
      </c>
      <c r="J7195" t="str">
        <f t="shared" si="1016"/>
        <v>FQ4</v>
      </c>
    </row>
    <row r="7196" spans="1:10" x14ac:dyDescent="0.5">
      <c r="A7196" s="1">
        <f>DATE(Main!$Z7196,Main!$AA7196,Main!$AB7196)</f>
        <v>42793</v>
      </c>
      <c r="B7196">
        <f t="shared" si="1010"/>
        <v>2017</v>
      </c>
      <c r="C7196">
        <f t="shared" si="1011"/>
        <v>2</v>
      </c>
      <c r="D7196" t="str">
        <f t="shared" si="1012"/>
        <v>February</v>
      </c>
      <c r="E7196">
        <f t="shared" si="1013"/>
        <v>1</v>
      </c>
      <c r="F7196" t="str">
        <f t="shared" si="1008"/>
        <v>2017-Feb</v>
      </c>
      <c r="G7196">
        <f t="shared" si="1009"/>
        <v>1</v>
      </c>
      <c r="H7196" t="str">
        <f t="shared" si="1014"/>
        <v>Monday</v>
      </c>
      <c r="I7196" t="str">
        <f t="shared" si="1015"/>
        <v>FM11</v>
      </c>
      <c r="J7196" t="str">
        <f t="shared" si="1016"/>
        <v>FQ4</v>
      </c>
    </row>
    <row r="7197" spans="1:10" x14ac:dyDescent="0.5">
      <c r="A7197" s="1">
        <f>DATE(Main!$Z7197,Main!$AA7197,Main!$AB7197)</f>
        <v>42059</v>
      </c>
      <c r="B7197">
        <f t="shared" si="1010"/>
        <v>2015</v>
      </c>
      <c r="C7197">
        <f t="shared" si="1011"/>
        <v>2</v>
      </c>
      <c r="D7197" t="str">
        <f t="shared" si="1012"/>
        <v>February</v>
      </c>
      <c r="E7197">
        <f t="shared" si="1013"/>
        <v>1</v>
      </c>
      <c r="F7197" t="str">
        <f t="shared" si="1008"/>
        <v>2015-Feb</v>
      </c>
      <c r="G7197">
        <f t="shared" si="1009"/>
        <v>2</v>
      </c>
      <c r="H7197" t="str">
        <f t="shared" si="1014"/>
        <v>Tuesday</v>
      </c>
      <c r="I7197" t="str">
        <f t="shared" si="1015"/>
        <v>FM11</v>
      </c>
      <c r="J7197" t="str">
        <f t="shared" si="1016"/>
        <v>FQ4</v>
      </c>
    </row>
    <row r="7198" spans="1:10" x14ac:dyDescent="0.5">
      <c r="A7198" s="1">
        <f>DATE(Main!$Z7198,Main!$AA7198,Main!$AB7198)</f>
        <v>41674</v>
      </c>
      <c r="B7198">
        <f t="shared" si="1010"/>
        <v>2014</v>
      </c>
      <c r="C7198">
        <f t="shared" si="1011"/>
        <v>2</v>
      </c>
      <c r="D7198" t="str">
        <f t="shared" si="1012"/>
        <v>February</v>
      </c>
      <c r="E7198">
        <f t="shared" si="1013"/>
        <v>1</v>
      </c>
      <c r="F7198" t="str">
        <f t="shared" si="1008"/>
        <v>2014-Feb</v>
      </c>
      <c r="G7198">
        <f t="shared" si="1009"/>
        <v>2</v>
      </c>
      <c r="H7198" t="str">
        <f t="shared" si="1014"/>
        <v>Tuesday</v>
      </c>
      <c r="I7198" t="str">
        <f t="shared" si="1015"/>
        <v>FM11</v>
      </c>
      <c r="J7198" t="str">
        <f t="shared" si="1016"/>
        <v>FQ4</v>
      </c>
    </row>
    <row r="7199" spans="1:10" x14ac:dyDescent="0.5">
      <c r="A7199" s="1">
        <f>DATE(Main!$Z7199,Main!$AA7199,Main!$AB7199)</f>
        <v>42770</v>
      </c>
      <c r="B7199">
        <f t="shared" si="1010"/>
        <v>2017</v>
      </c>
      <c r="C7199">
        <f t="shared" si="1011"/>
        <v>2</v>
      </c>
      <c r="D7199" t="str">
        <f t="shared" si="1012"/>
        <v>February</v>
      </c>
      <c r="E7199">
        <f t="shared" si="1013"/>
        <v>1</v>
      </c>
      <c r="F7199" t="str">
        <f t="shared" si="1008"/>
        <v>2017-Feb</v>
      </c>
      <c r="G7199">
        <f t="shared" si="1009"/>
        <v>6</v>
      </c>
      <c r="H7199" t="str">
        <f t="shared" si="1014"/>
        <v>Saturday</v>
      </c>
      <c r="I7199" t="str">
        <f t="shared" si="1015"/>
        <v>FM11</v>
      </c>
      <c r="J7199" t="str">
        <f t="shared" si="1016"/>
        <v>FQ4</v>
      </c>
    </row>
    <row r="7200" spans="1:10" x14ac:dyDescent="0.5">
      <c r="A7200" s="1">
        <f>DATE(Main!$Z7200,Main!$AA7200,Main!$AB7200)</f>
        <v>40210</v>
      </c>
      <c r="B7200">
        <f t="shared" si="1010"/>
        <v>2010</v>
      </c>
      <c r="C7200">
        <f t="shared" si="1011"/>
        <v>2</v>
      </c>
      <c r="D7200" t="str">
        <f t="shared" si="1012"/>
        <v>February</v>
      </c>
      <c r="E7200">
        <f t="shared" si="1013"/>
        <v>1</v>
      </c>
      <c r="F7200" t="str">
        <f t="shared" si="1008"/>
        <v>2010-Feb</v>
      </c>
      <c r="G7200">
        <f t="shared" si="1009"/>
        <v>1</v>
      </c>
      <c r="H7200" t="str">
        <f t="shared" si="1014"/>
        <v>Monday</v>
      </c>
      <c r="I7200" t="str">
        <f t="shared" si="1015"/>
        <v>FM11</v>
      </c>
      <c r="J7200" t="str">
        <f t="shared" si="1016"/>
        <v>FQ4</v>
      </c>
    </row>
    <row r="7201" spans="1:10" x14ac:dyDescent="0.5">
      <c r="A7201" s="1">
        <f>DATE(Main!$Z7201,Main!$AA7201,Main!$AB7201)</f>
        <v>43138</v>
      </c>
      <c r="B7201">
        <f t="shared" si="1010"/>
        <v>2018</v>
      </c>
      <c r="C7201">
        <f t="shared" si="1011"/>
        <v>2</v>
      </c>
      <c r="D7201" t="str">
        <f t="shared" si="1012"/>
        <v>February</v>
      </c>
      <c r="E7201">
        <f t="shared" si="1013"/>
        <v>1</v>
      </c>
      <c r="F7201" t="str">
        <f t="shared" si="1008"/>
        <v>2018-Feb</v>
      </c>
      <c r="G7201">
        <f t="shared" si="1009"/>
        <v>3</v>
      </c>
      <c r="H7201" t="str">
        <f t="shared" si="1014"/>
        <v>Wednesday</v>
      </c>
      <c r="I7201" t="str">
        <f t="shared" si="1015"/>
        <v>FM11</v>
      </c>
      <c r="J7201" t="str">
        <f t="shared" si="1016"/>
        <v>FQ4</v>
      </c>
    </row>
    <row r="7202" spans="1:10" x14ac:dyDescent="0.5">
      <c r="A7202" s="1">
        <f>DATE(Main!$Z7202,Main!$AA7202,Main!$AB7202)</f>
        <v>41676</v>
      </c>
      <c r="B7202">
        <f t="shared" si="1010"/>
        <v>2014</v>
      </c>
      <c r="C7202">
        <f t="shared" si="1011"/>
        <v>2</v>
      </c>
      <c r="D7202" t="str">
        <f t="shared" si="1012"/>
        <v>February</v>
      </c>
      <c r="E7202">
        <f t="shared" si="1013"/>
        <v>1</v>
      </c>
      <c r="F7202" t="str">
        <f t="shared" si="1008"/>
        <v>2014-Feb</v>
      </c>
      <c r="G7202">
        <f t="shared" si="1009"/>
        <v>4</v>
      </c>
      <c r="H7202" t="str">
        <f t="shared" si="1014"/>
        <v>Thursday</v>
      </c>
      <c r="I7202" t="str">
        <f t="shared" si="1015"/>
        <v>FM11</v>
      </c>
      <c r="J7202" t="str">
        <f t="shared" si="1016"/>
        <v>FQ4</v>
      </c>
    </row>
    <row r="7203" spans="1:10" x14ac:dyDescent="0.5">
      <c r="A7203" s="1">
        <f>DATE(Main!$Z7203,Main!$AA7203,Main!$AB7203)</f>
        <v>41318</v>
      </c>
      <c r="B7203">
        <f t="shared" si="1010"/>
        <v>2013</v>
      </c>
      <c r="C7203">
        <f t="shared" si="1011"/>
        <v>2</v>
      </c>
      <c r="D7203" t="str">
        <f t="shared" si="1012"/>
        <v>February</v>
      </c>
      <c r="E7203">
        <f t="shared" si="1013"/>
        <v>1</v>
      </c>
      <c r="F7203" t="str">
        <f t="shared" si="1008"/>
        <v>2013-Feb</v>
      </c>
      <c r="G7203">
        <f t="shared" si="1009"/>
        <v>3</v>
      </c>
      <c r="H7203" t="str">
        <f t="shared" si="1014"/>
        <v>Wednesday</v>
      </c>
      <c r="I7203" t="str">
        <f t="shared" si="1015"/>
        <v>FM11</v>
      </c>
      <c r="J7203" t="str">
        <f t="shared" si="1016"/>
        <v>FQ4</v>
      </c>
    </row>
    <row r="7204" spans="1:10" x14ac:dyDescent="0.5">
      <c r="A7204" s="1">
        <f>DATE(Main!$Z7204,Main!$AA7204,Main!$AB7204)</f>
        <v>41671</v>
      </c>
      <c r="B7204">
        <f t="shared" si="1010"/>
        <v>2014</v>
      </c>
      <c r="C7204">
        <f t="shared" si="1011"/>
        <v>2</v>
      </c>
      <c r="D7204" t="str">
        <f t="shared" si="1012"/>
        <v>February</v>
      </c>
      <c r="E7204">
        <f t="shared" si="1013"/>
        <v>1</v>
      </c>
      <c r="F7204" t="str">
        <f t="shared" si="1008"/>
        <v>2014-Feb</v>
      </c>
      <c r="G7204">
        <f t="shared" si="1009"/>
        <v>6</v>
      </c>
      <c r="H7204" t="str">
        <f t="shared" si="1014"/>
        <v>Saturday</v>
      </c>
      <c r="I7204" t="str">
        <f t="shared" si="1015"/>
        <v>FM11</v>
      </c>
      <c r="J7204" t="str">
        <f t="shared" si="1016"/>
        <v>FQ4</v>
      </c>
    </row>
    <row r="7205" spans="1:10" x14ac:dyDescent="0.5">
      <c r="A7205" s="1">
        <f>DATE(Main!$Z7205,Main!$AA7205,Main!$AB7205)</f>
        <v>42404</v>
      </c>
      <c r="B7205">
        <f t="shared" si="1010"/>
        <v>2016</v>
      </c>
      <c r="C7205">
        <f t="shared" si="1011"/>
        <v>2</v>
      </c>
      <c r="D7205" t="str">
        <f t="shared" si="1012"/>
        <v>February</v>
      </c>
      <c r="E7205">
        <f t="shared" si="1013"/>
        <v>1</v>
      </c>
      <c r="F7205" t="str">
        <f t="shared" si="1008"/>
        <v>2016-Feb</v>
      </c>
      <c r="G7205">
        <f t="shared" si="1009"/>
        <v>4</v>
      </c>
      <c r="H7205" t="str">
        <f t="shared" si="1014"/>
        <v>Thursday</v>
      </c>
      <c r="I7205" t="str">
        <f t="shared" si="1015"/>
        <v>FM11</v>
      </c>
      <c r="J7205" t="str">
        <f t="shared" si="1016"/>
        <v>FQ4</v>
      </c>
    </row>
    <row r="7206" spans="1:10" x14ac:dyDescent="0.5">
      <c r="A7206" s="1">
        <f>DATE(Main!$Z7206,Main!$AA7206,Main!$AB7206)</f>
        <v>42057</v>
      </c>
      <c r="B7206">
        <f t="shared" si="1010"/>
        <v>2015</v>
      </c>
      <c r="C7206">
        <f t="shared" si="1011"/>
        <v>2</v>
      </c>
      <c r="D7206" t="str">
        <f t="shared" si="1012"/>
        <v>February</v>
      </c>
      <c r="E7206">
        <f t="shared" si="1013"/>
        <v>1</v>
      </c>
      <c r="F7206" t="str">
        <f t="shared" si="1008"/>
        <v>2015-Feb</v>
      </c>
      <c r="G7206">
        <f t="shared" si="1009"/>
        <v>7</v>
      </c>
      <c r="H7206" t="str">
        <f t="shared" si="1014"/>
        <v>Sunday</v>
      </c>
      <c r="I7206" t="str">
        <f t="shared" si="1015"/>
        <v>FM11</v>
      </c>
      <c r="J7206" t="str">
        <f t="shared" si="1016"/>
        <v>FQ4</v>
      </c>
    </row>
    <row r="7207" spans="1:10" x14ac:dyDescent="0.5">
      <c r="A7207" s="1">
        <f>DATE(Main!$Z7207,Main!$AA7207,Main!$AB7207)</f>
        <v>41685</v>
      </c>
      <c r="B7207">
        <f t="shared" si="1010"/>
        <v>2014</v>
      </c>
      <c r="C7207">
        <f t="shared" si="1011"/>
        <v>2</v>
      </c>
      <c r="D7207" t="str">
        <f t="shared" si="1012"/>
        <v>February</v>
      </c>
      <c r="E7207">
        <f t="shared" si="1013"/>
        <v>1</v>
      </c>
      <c r="F7207" t="str">
        <f t="shared" si="1008"/>
        <v>2014-Feb</v>
      </c>
      <c r="G7207">
        <f t="shared" si="1009"/>
        <v>6</v>
      </c>
      <c r="H7207" t="str">
        <f t="shared" si="1014"/>
        <v>Saturday</v>
      </c>
      <c r="I7207" t="str">
        <f t="shared" si="1015"/>
        <v>FM11</v>
      </c>
      <c r="J7207" t="str">
        <f t="shared" si="1016"/>
        <v>FQ4</v>
      </c>
    </row>
    <row r="7208" spans="1:10" x14ac:dyDescent="0.5">
      <c r="A7208" s="1">
        <f>DATE(Main!$Z7208,Main!$AA7208,Main!$AB7208)</f>
        <v>41320</v>
      </c>
      <c r="B7208">
        <f t="shared" si="1010"/>
        <v>2013</v>
      </c>
      <c r="C7208">
        <f t="shared" si="1011"/>
        <v>2</v>
      </c>
      <c r="D7208" t="str">
        <f t="shared" si="1012"/>
        <v>February</v>
      </c>
      <c r="E7208">
        <f t="shared" si="1013"/>
        <v>1</v>
      </c>
      <c r="F7208" t="str">
        <f t="shared" si="1008"/>
        <v>2013-Feb</v>
      </c>
      <c r="G7208">
        <f t="shared" si="1009"/>
        <v>5</v>
      </c>
      <c r="H7208" t="str">
        <f t="shared" si="1014"/>
        <v>Friday</v>
      </c>
      <c r="I7208" t="str">
        <f t="shared" si="1015"/>
        <v>FM11</v>
      </c>
      <c r="J7208" t="str">
        <f t="shared" si="1016"/>
        <v>FQ4</v>
      </c>
    </row>
    <row r="7209" spans="1:10" x14ac:dyDescent="0.5">
      <c r="A7209" s="1">
        <f>DATE(Main!$Z7209,Main!$AA7209,Main!$AB7209)</f>
        <v>41682</v>
      </c>
      <c r="B7209">
        <f t="shared" si="1010"/>
        <v>2014</v>
      </c>
      <c r="C7209">
        <f t="shared" si="1011"/>
        <v>2</v>
      </c>
      <c r="D7209" t="str">
        <f t="shared" si="1012"/>
        <v>February</v>
      </c>
      <c r="E7209">
        <f t="shared" si="1013"/>
        <v>1</v>
      </c>
      <c r="F7209" t="str">
        <f t="shared" si="1008"/>
        <v>2014-Feb</v>
      </c>
      <c r="G7209">
        <f t="shared" si="1009"/>
        <v>3</v>
      </c>
      <c r="H7209" t="str">
        <f t="shared" si="1014"/>
        <v>Wednesday</v>
      </c>
      <c r="I7209" t="str">
        <f t="shared" si="1015"/>
        <v>FM11</v>
      </c>
      <c r="J7209" t="str">
        <f t="shared" si="1016"/>
        <v>FQ4</v>
      </c>
    </row>
    <row r="7210" spans="1:10" x14ac:dyDescent="0.5">
      <c r="A7210" s="1">
        <f>DATE(Main!$Z7210,Main!$AA7210,Main!$AB7210)</f>
        <v>42043</v>
      </c>
      <c r="B7210">
        <f t="shared" si="1010"/>
        <v>2015</v>
      </c>
      <c r="C7210">
        <f t="shared" si="1011"/>
        <v>2</v>
      </c>
      <c r="D7210" t="str">
        <f t="shared" si="1012"/>
        <v>February</v>
      </c>
      <c r="E7210">
        <f t="shared" si="1013"/>
        <v>1</v>
      </c>
      <c r="F7210" t="str">
        <f t="shared" si="1008"/>
        <v>2015-Feb</v>
      </c>
      <c r="G7210">
        <f t="shared" si="1009"/>
        <v>7</v>
      </c>
      <c r="H7210" t="str">
        <f t="shared" si="1014"/>
        <v>Sunday</v>
      </c>
      <c r="I7210" t="str">
        <f t="shared" si="1015"/>
        <v>FM11</v>
      </c>
      <c r="J7210" t="str">
        <f t="shared" si="1016"/>
        <v>FQ4</v>
      </c>
    </row>
    <row r="7211" spans="1:10" x14ac:dyDescent="0.5">
      <c r="A7211" s="1">
        <f>DATE(Main!$Z7211,Main!$AA7211,Main!$AB7211)</f>
        <v>41225</v>
      </c>
      <c r="B7211">
        <f t="shared" si="1010"/>
        <v>2012</v>
      </c>
      <c r="C7211">
        <f t="shared" si="1011"/>
        <v>11</v>
      </c>
      <c r="D7211" t="str">
        <f t="shared" si="1012"/>
        <v>November</v>
      </c>
      <c r="E7211">
        <f t="shared" si="1013"/>
        <v>4</v>
      </c>
      <c r="F7211" t="str">
        <f t="shared" si="1008"/>
        <v>2012-Nov</v>
      </c>
      <c r="G7211">
        <f t="shared" si="1009"/>
        <v>1</v>
      </c>
      <c r="H7211" t="str">
        <f t="shared" si="1014"/>
        <v>Monday</v>
      </c>
      <c r="I7211" t="str">
        <f t="shared" si="1015"/>
        <v>FM8</v>
      </c>
      <c r="J7211" t="str">
        <f t="shared" si="1016"/>
        <v>FQ3</v>
      </c>
    </row>
    <row r="7212" spans="1:10" x14ac:dyDescent="0.5">
      <c r="A7212" s="1">
        <f>DATE(Main!$Z7212,Main!$AA7212,Main!$AB7212)</f>
        <v>41645</v>
      </c>
      <c r="B7212">
        <f t="shared" si="1010"/>
        <v>2014</v>
      </c>
      <c r="C7212">
        <f t="shared" si="1011"/>
        <v>1</v>
      </c>
      <c r="D7212" t="str">
        <f t="shared" si="1012"/>
        <v>January</v>
      </c>
      <c r="E7212">
        <f t="shared" si="1013"/>
        <v>1</v>
      </c>
      <c r="F7212" t="str">
        <f t="shared" si="1008"/>
        <v>2014-Jan</v>
      </c>
      <c r="G7212">
        <f t="shared" si="1009"/>
        <v>1</v>
      </c>
      <c r="H7212" t="str">
        <f t="shared" si="1014"/>
        <v>Monday</v>
      </c>
      <c r="I7212" t="str">
        <f t="shared" si="1015"/>
        <v>FM10</v>
      </c>
      <c r="J7212" t="str">
        <f t="shared" si="1016"/>
        <v>FQ4</v>
      </c>
    </row>
    <row r="7213" spans="1:10" x14ac:dyDescent="0.5">
      <c r="A7213" s="1">
        <f>DATE(Main!$Z7213,Main!$AA7213,Main!$AB7213)</f>
        <v>40567</v>
      </c>
      <c r="B7213">
        <f t="shared" si="1010"/>
        <v>2011</v>
      </c>
      <c r="C7213">
        <f t="shared" si="1011"/>
        <v>1</v>
      </c>
      <c r="D7213" t="str">
        <f t="shared" si="1012"/>
        <v>January</v>
      </c>
      <c r="E7213">
        <f t="shared" si="1013"/>
        <v>1</v>
      </c>
      <c r="F7213" t="str">
        <f t="shared" si="1008"/>
        <v>2011-Jan</v>
      </c>
      <c r="G7213">
        <f t="shared" si="1009"/>
        <v>1</v>
      </c>
      <c r="H7213" t="str">
        <f t="shared" si="1014"/>
        <v>Monday</v>
      </c>
      <c r="I7213" t="str">
        <f t="shared" si="1015"/>
        <v>FM10</v>
      </c>
      <c r="J7213" t="str">
        <f t="shared" si="1016"/>
        <v>FQ4</v>
      </c>
    </row>
    <row r="7214" spans="1:10" x14ac:dyDescent="0.5">
      <c r="A7214" s="1">
        <f>DATE(Main!$Z7214,Main!$AA7214,Main!$AB7214)</f>
        <v>42743</v>
      </c>
      <c r="B7214">
        <f t="shared" si="1010"/>
        <v>2017</v>
      </c>
      <c r="C7214">
        <f t="shared" si="1011"/>
        <v>1</v>
      </c>
      <c r="D7214" t="str">
        <f t="shared" si="1012"/>
        <v>January</v>
      </c>
      <c r="E7214">
        <f t="shared" si="1013"/>
        <v>1</v>
      </c>
      <c r="F7214" t="str">
        <f t="shared" si="1008"/>
        <v>2017-Jan</v>
      </c>
      <c r="G7214">
        <f t="shared" si="1009"/>
        <v>7</v>
      </c>
      <c r="H7214" t="str">
        <f t="shared" si="1014"/>
        <v>Sunday</v>
      </c>
      <c r="I7214" t="str">
        <f t="shared" si="1015"/>
        <v>FM10</v>
      </c>
      <c r="J7214" t="str">
        <f t="shared" si="1016"/>
        <v>FQ4</v>
      </c>
    </row>
    <row r="7215" spans="1:10" x14ac:dyDescent="0.5">
      <c r="A7215" s="1">
        <f>DATE(Main!$Z7215,Main!$AA7215,Main!$AB7215)</f>
        <v>40206</v>
      </c>
      <c r="B7215">
        <f t="shared" si="1010"/>
        <v>2010</v>
      </c>
      <c r="C7215">
        <f t="shared" si="1011"/>
        <v>1</v>
      </c>
      <c r="D7215" t="str">
        <f t="shared" si="1012"/>
        <v>January</v>
      </c>
      <c r="E7215">
        <f t="shared" si="1013"/>
        <v>1</v>
      </c>
      <c r="F7215" t="str">
        <f t="shared" si="1008"/>
        <v>2010-Jan</v>
      </c>
      <c r="G7215">
        <f t="shared" si="1009"/>
        <v>4</v>
      </c>
      <c r="H7215" t="str">
        <f t="shared" si="1014"/>
        <v>Thursday</v>
      </c>
      <c r="I7215" t="str">
        <f t="shared" si="1015"/>
        <v>FM10</v>
      </c>
      <c r="J7215" t="str">
        <f t="shared" si="1016"/>
        <v>FQ4</v>
      </c>
    </row>
    <row r="7216" spans="1:10" x14ac:dyDescent="0.5">
      <c r="A7216" s="1">
        <f>DATE(Main!$Z7216,Main!$AA7216,Main!$AB7216)</f>
        <v>40551</v>
      </c>
      <c r="B7216">
        <f t="shared" si="1010"/>
        <v>2011</v>
      </c>
      <c r="C7216">
        <f t="shared" si="1011"/>
        <v>1</v>
      </c>
      <c r="D7216" t="str">
        <f t="shared" si="1012"/>
        <v>January</v>
      </c>
      <c r="E7216">
        <f t="shared" si="1013"/>
        <v>1</v>
      </c>
      <c r="F7216" t="str">
        <f t="shared" si="1008"/>
        <v>2011-Jan</v>
      </c>
      <c r="G7216">
        <f t="shared" si="1009"/>
        <v>6</v>
      </c>
      <c r="H7216" t="str">
        <f t="shared" si="1014"/>
        <v>Saturday</v>
      </c>
      <c r="I7216" t="str">
        <f t="shared" si="1015"/>
        <v>FM10</v>
      </c>
      <c r="J7216" t="str">
        <f t="shared" si="1016"/>
        <v>FQ4</v>
      </c>
    </row>
    <row r="7217" spans="1:10" x14ac:dyDescent="0.5">
      <c r="A7217" s="1">
        <f>DATE(Main!$Z7217,Main!$AA7217,Main!$AB7217)</f>
        <v>42386</v>
      </c>
      <c r="B7217">
        <f t="shared" si="1010"/>
        <v>2016</v>
      </c>
      <c r="C7217">
        <f t="shared" si="1011"/>
        <v>1</v>
      </c>
      <c r="D7217" t="str">
        <f t="shared" si="1012"/>
        <v>January</v>
      </c>
      <c r="E7217">
        <f t="shared" si="1013"/>
        <v>1</v>
      </c>
      <c r="F7217" t="str">
        <f t="shared" si="1008"/>
        <v>2016-Jan</v>
      </c>
      <c r="G7217">
        <f t="shared" si="1009"/>
        <v>7</v>
      </c>
      <c r="H7217" t="str">
        <f t="shared" si="1014"/>
        <v>Sunday</v>
      </c>
      <c r="I7217" t="str">
        <f t="shared" si="1015"/>
        <v>FM10</v>
      </c>
      <c r="J7217" t="str">
        <f t="shared" si="1016"/>
        <v>FQ4</v>
      </c>
    </row>
    <row r="7218" spans="1:10" x14ac:dyDescent="0.5">
      <c r="A7218" s="1">
        <f>DATE(Main!$Z7218,Main!$AA7218,Main!$AB7218)</f>
        <v>40204</v>
      </c>
      <c r="B7218">
        <f t="shared" si="1010"/>
        <v>2010</v>
      </c>
      <c r="C7218">
        <f t="shared" si="1011"/>
        <v>1</v>
      </c>
      <c r="D7218" t="str">
        <f t="shared" si="1012"/>
        <v>January</v>
      </c>
      <c r="E7218">
        <f t="shared" si="1013"/>
        <v>1</v>
      </c>
      <c r="F7218" t="str">
        <f t="shared" si="1008"/>
        <v>2010-Jan</v>
      </c>
      <c r="G7218">
        <f t="shared" si="1009"/>
        <v>2</v>
      </c>
      <c r="H7218" t="str">
        <f t="shared" si="1014"/>
        <v>Tuesday</v>
      </c>
      <c r="I7218" t="str">
        <f t="shared" si="1015"/>
        <v>FM10</v>
      </c>
      <c r="J7218" t="str">
        <f t="shared" si="1016"/>
        <v>FQ4</v>
      </c>
    </row>
    <row r="7219" spans="1:10" x14ac:dyDescent="0.5">
      <c r="A7219" s="1">
        <f>DATE(Main!$Z7219,Main!$AA7219,Main!$AB7219)</f>
        <v>41655</v>
      </c>
      <c r="B7219">
        <f t="shared" si="1010"/>
        <v>2014</v>
      </c>
      <c r="C7219">
        <f t="shared" si="1011"/>
        <v>1</v>
      </c>
      <c r="D7219" t="str">
        <f t="shared" si="1012"/>
        <v>January</v>
      </c>
      <c r="E7219">
        <f t="shared" si="1013"/>
        <v>1</v>
      </c>
      <c r="F7219" t="str">
        <f t="shared" si="1008"/>
        <v>2014-Jan</v>
      </c>
      <c r="G7219">
        <f t="shared" si="1009"/>
        <v>4</v>
      </c>
      <c r="H7219" t="str">
        <f t="shared" si="1014"/>
        <v>Thursday</v>
      </c>
      <c r="I7219" t="str">
        <f t="shared" si="1015"/>
        <v>FM10</v>
      </c>
      <c r="J7219" t="str">
        <f t="shared" si="1016"/>
        <v>FQ4</v>
      </c>
    </row>
    <row r="7220" spans="1:10" x14ac:dyDescent="0.5">
      <c r="A7220" s="1">
        <f>DATE(Main!$Z7220,Main!$AA7220,Main!$AB7220)</f>
        <v>42748</v>
      </c>
      <c r="B7220">
        <f t="shared" si="1010"/>
        <v>2017</v>
      </c>
      <c r="C7220">
        <f t="shared" si="1011"/>
        <v>1</v>
      </c>
      <c r="D7220" t="str">
        <f t="shared" si="1012"/>
        <v>January</v>
      </c>
      <c r="E7220">
        <f t="shared" si="1013"/>
        <v>1</v>
      </c>
      <c r="F7220" t="str">
        <f t="shared" si="1008"/>
        <v>2017-Jan</v>
      </c>
      <c r="G7220">
        <f t="shared" si="1009"/>
        <v>5</v>
      </c>
      <c r="H7220" t="str">
        <f t="shared" si="1014"/>
        <v>Friday</v>
      </c>
      <c r="I7220" t="str">
        <f t="shared" si="1015"/>
        <v>FM10</v>
      </c>
      <c r="J7220" t="str">
        <f t="shared" si="1016"/>
        <v>FQ4</v>
      </c>
    </row>
    <row r="7221" spans="1:10" x14ac:dyDescent="0.5">
      <c r="A7221" s="1">
        <f>DATE(Main!$Z7221,Main!$AA7221,Main!$AB7221)</f>
        <v>42737</v>
      </c>
      <c r="B7221">
        <f t="shared" si="1010"/>
        <v>2017</v>
      </c>
      <c r="C7221">
        <f t="shared" si="1011"/>
        <v>1</v>
      </c>
      <c r="D7221" t="str">
        <f t="shared" si="1012"/>
        <v>January</v>
      </c>
      <c r="E7221">
        <f t="shared" si="1013"/>
        <v>1</v>
      </c>
      <c r="F7221" t="str">
        <f t="shared" si="1008"/>
        <v>2017-Jan</v>
      </c>
      <c r="G7221">
        <f t="shared" si="1009"/>
        <v>1</v>
      </c>
      <c r="H7221" t="str">
        <f t="shared" si="1014"/>
        <v>Monday</v>
      </c>
      <c r="I7221" t="str">
        <f t="shared" si="1015"/>
        <v>FM10</v>
      </c>
      <c r="J7221" t="str">
        <f t="shared" si="1016"/>
        <v>FQ4</v>
      </c>
    </row>
    <row r="7222" spans="1:10" x14ac:dyDescent="0.5">
      <c r="A7222" s="1">
        <f>DATE(Main!$Z7222,Main!$AA7222,Main!$AB7222)</f>
        <v>40204</v>
      </c>
      <c r="B7222">
        <f t="shared" si="1010"/>
        <v>2010</v>
      </c>
      <c r="C7222">
        <f t="shared" si="1011"/>
        <v>1</v>
      </c>
      <c r="D7222" t="str">
        <f t="shared" si="1012"/>
        <v>January</v>
      </c>
      <c r="E7222">
        <f t="shared" si="1013"/>
        <v>1</v>
      </c>
      <c r="F7222" t="str">
        <f t="shared" si="1008"/>
        <v>2010-Jan</v>
      </c>
      <c r="G7222">
        <f t="shared" si="1009"/>
        <v>2</v>
      </c>
      <c r="H7222" t="str">
        <f t="shared" si="1014"/>
        <v>Tuesday</v>
      </c>
      <c r="I7222" t="str">
        <f t="shared" si="1015"/>
        <v>FM10</v>
      </c>
      <c r="J7222" t="str">
        <f t="shared" si="1016"/>
        <v>FQ4</v>
      </c>
    </row>
    <row r="7223" spans="1:10" x14ac:dyDescent="0.5">
      <c r="A7223" s="1">
        <f>DATE(Main!$Z7223,Main!$AA7223,Main!$AB7223)</f>
        <v>40555</v>
      </c>
      <c r="B7223">
        <f t="shared" si="1010"/>
        <v>2011</v>
      </c>
      <c r="C7223">
        <f t="shared" si="1011"/>
        <v>1</v>
      </c>
      <c r="D7223" t="str">
        <f t="shared" si="1012"/>
        <v>January</v>
      </c>
      <c r="E7223">
        <f t="shared" si="1013"/>
        <v>1</v>
      </c>
      <c r="F7223" t="str">
        <f t="shared" si="1008"/>
        <v>2011-Jan</v>
      </c>
      <c r="G7223">
        <f t="shared" si="1009"/>
        <v>3</v>
      </c>
      <c r="H7223" t="str">
        <f t="shared" si="1014"/>
        <v>Wednesday</v>
      </c>
      <c r="I7223" t="str">
        <f t="shared" si="1015"/>
        <v>FM10</v>
      </c>
      <c r="J7223" t="str">
        <f t="shared" si="1016"/>
        <v>FQ4</v>
      </c>
    </row>
    <row r="7224" spans="1:10" x14ac:dyDescent="0.5">
      <c r="A7224" s="1">
        <f>DATE(Main!$Z7224,Main!$AA7224,Main!$AB7224)</f>
        <v>41302</v>
      </c>
      <c r="B7224">
        <f t="shared" si="1010"/>
        <v>2013</v>
      </c>
      <c r="C7224">
        <f t="shared" si="1011"/>
        <v>1</v>
      </c>
      <c r="D7224" t="str">
        <f t="shared" si="1012"/>
        <v>January</v>
      </c>
      <c r="E7224">
        <f t="shared" si="1013"/>
        <v>1</v>
      </c>
      <c r="F7224" t="str">
        <f t="shared" si="1008"/>
        <v>2013-Jan</v>
      </c>
      <c r="G7224">
        <f t="shared" si="1009"/>
        <v>1</v>
      </c>
      <c r="H7224" t="str">
        <f t="shared" si="1014"/>
        <v>Monday</v>
      </c>
      <c r="I7224" t="str">
        <f t="shared" si="1015"/>
        <v>FM10</v>
      </c>
      <c r="J7224" t="str">
        <f t="shared" si="1016"/>
        <v>FQ4</v>
      </c>
    </row>
    <row r="7225" spans="1:10" x14ac:dyDescent="0.5">
      <c r="A7225" s="1">
        <f>DATE(Main!$Z7225,Main!$AA7225,Main!$AB7225)</f>
        <v>40932</v>
      </c>
      <c r="B7225">
        <f t="shared" si="1010"/>
        <v>2012</v>
      </c>
      <c r="C7225">
        <f t="shared" si="1011"/>
        <v>1</v>
      </c>
      <c r="D7225" t="str">
        <f t="shared" si="1012"/>
        <v>January</v>
      </c>
      <c r="E7225">
        <f t="shared" si="1013"/>
        <v>1</v>
      </c>
      <c r="F7225" t="str">
        <f t="shared" si="1008"/>
        <v>2012-Jan</v>
      </c>
      <c r="G7225">
        <f t="shared" si="1009"/>
        <v>2</v>
      </c>
      <c r="H7225" t="str">
        <f t="shared" si="1014"/>
        <v>Tuesday</v>
      </c>
      <c r="I7225" t="str">
        <f t="shared" si="1015"/>
        <v>FM10</v>
      </c>
      <c r="J7225" t="str">
        <f t="shared" si="1016"/>
        <v>FQ4</v>
      </c>
    </row>
    <row r="7226" spans="1:10" x14ac:dyDescent="0.5">
      <c r="A7226" s="1">
        <f>DATE(Main!$Z7226,Main!$AA7226,Main!$AB7226)</f>
        <v>40568</v>
      </c>
      <c r="B7226">
        <f t="shared" si="1010"/>
        <v>2011</v>
      </c>
      <c r="C7226">
        <f t="shared" si="1011"/>
        <v>1</v>
      </c>
      <c r="D7226" t="str">
        <f t="shared" si="1012"/>
        <v>January</v>
      </c>
      <c r="E7226">
        <f t="shared" si="1013"/>
        <v>1</v>
      </c>
      <c r="F7226" t="str">
        <f t="shared" si="1008"/>
        <v>2011-Jan</v>
      </c>
      <c r="G7226">
        <f t="shared" si="1009"/>
        <v>2</v>
      </c>
      <c r="H7226" t="str">
        <f t="shared" si="1014"/>
        <v>Tuesday</v>
      </c>
      <c r="I7226" t="str">
        <f t="shared" si="1015"/>
        <v>FM10</v>
      </c>
      <c r="J7226" t="str">
        <f t="shared" si="1016"/>
        <v>FQ4</v>
      </c>
    </row>
    <row r="7227" spans="1:10" x14ac:dyDescent="0.5">
      <c r="A7227" s="1">
        <f>DATE(Main!$Z7227,Main!$AA7227,Main!$AB7227)</f>
        <v>42023</v>
      </c>
      <c r="B7227">
        <f t="shared" si="1010"/>
        <v>2015</v>
      </c>
      <c r="C7227">
        <f t="shared" si="1011"/>
        <v>1</v>
      </c>
      <c r="D7227" t="str">
        <f t="shared" si="1012"/>
        <v>January</v>
      </c>
      <c r="E7227">
        <f t="shared" si="1013"/>
        <v>1</v>
      </c>
      <c r="F7227" t="str">
        <f t="shared" si="1008"/>
        <v>2015-Jan</v>
      </c>
      <c r="G7227">
        <f t="shared" si="1009"/>
        <v>1</v>
      </c>
      <c r="H7227" t="str">
        <f t="shared" si="1014"/>
        <v>Monday</v>
      </c>
      <c r="I7227" t="str">
        <f t="shared" si="1015"/>
        <v>FM10</v>
      </c>
      <c r="J7227" t="str">
        <f t="shared" si="1016"/>
        <v>FQ4</v>
      </c>
    </row>
    <row r="7228" spans="1:10" x14ac:dyDescent="0.5">
      <c r="A7228" s="1">
        <f>DATE(Main!$Z7228,Main!$AA7228,Main!$AB7228)</f>
        <v>41287</v>
      </c>
      <c r="B7228">
        <f t="shared" si="1010"/>
        <v>2013</v>
      </c>
      <c r="C7228">
        <f t="shared" si="1011"/>
        <v>1</v>
      </c>
      <c r="D7228" t="str">
        <f t="shared" si="1012"/>
        <v>January</v>
      </c>
      <c r="E7228">
        <f t="shared" si="1013"/>
        <v>1</v>
      </c>
      <c r="F7228" t="str">
        <f t="shared" si="1008"/>
        <v>2013-Jan</v>
      </c>
      <c r="G7228">
        <f t="shared" si="1009"/>
        <v>7</v>
      </c>
      <c r="H7228" t="str">
        <f t="shared" si="1014"/>
        <v>Sunday</v>
      </c>
      <c r="I7228" t="str">
        <f t="shared" si="1015"/>
        <v>FM10</v>
      </c>
      <c r="J7228" t="str">
        <f t="shared" si="1016"/>
        <v>FQ4</v>
      </c>
    </row>
    <row r="7229" spans="1:10" x14ac:dyDescent="0.5">
      <c r="A7229" s="1">
        <f>DATE(Main!$Z7229,Main!$AA7229,Main!$AB7229)</f>
        <v>41295</v>
      </c>
      <c r="B7229">
        <f t="shared" si="1010"/>
        <v>2013</v>
      </c>
      <c r="C7229">
        <f t="shared" si="1011"/>
        <v>1</v>
      </c>
      <c r="D7229" t="str">
        <f t="shared" si="1012"/>
        <v>January</v>
      </c>
      <c r="E7229">
        <f t="shared" si="1013"/>
        <v>1</v>
      </c>
      <c r="F7229" t="str">
        <f t="shared" si="1008"/>
        <v>2013-Jan</v>
      </c>
      <c r="G7229">
        <f t="shared" si="1009"/>
        <v>1</v>
      </c>
      <c r="H7229" t="str">
        <f t="shared" si="1014"/>
        <v>Monday</v>
      </c>
      <c r="I7229" t="str">
        <f t="shared" si="1015"/>
        <v>FM10</v>
      </c>
      <c r="J7229" t="str">
        <f t="shared" si="1016"/>
        <v>FQ4</v>
      </c>
    </row>
    <row r="7230" spans="1:10" x14ac:dyDescent="0.5">
      <c r="A7230" s="1">
        <f>DATE(Main!$Z7230,Main!$AA7230,Main!$AB7230)</f>
        <v>42759</v>
      </c>
      <c r="B7230">
        <f t="shared" si="1010"/>
        <v>2017</v>
      </c>
      <c r="C7230">
        <f t="shared" si="1011"/>
        <v>1</v>
      </c>
      <c r="D7230" t="str">
        <f t="shared" si="1012"/>
        <v>January</v>
      </c>
      <c r="E7230">
        <f t="shared" si="1013"/>
        <v>1</v>
      </c>
      <c r="F7230" t="str">
        <f t="shared" si="1008"/>
        <v>2017-Jan</v>
      </c>
      <c r="G7230">
        <f t="shared" si="1009"/>
        <v>2</v>
      </c>
      <c r="H7230" t="str">
        <f t="shared" si="1014"/>
        <v>Tuesday</v>
      </c>
      <c r="I7230" t="str">
        <f t="shared" si="1015"/>
        <v>FM10</v>
      </c>
      <c r="J7230" t="str">
        <f t="shared" si="1016"/>
        <v>FQ4</v>
      </c>
    </row>
    <row r="7231" spans="1:10" x14ac:dyDescent="0.5">
      <c r="A7231" s="1">
        <f>DATE(Main!$Z7231,Main!$AA7231,Main!$AB7231)</f>
        <v>41298</v>
      </c>
      <c r="B7231">
        <f t="shared" si="1010"/>
        <v>2013</v>
      </c>
      <c r="C7231">
        <f t="shared" si="1011"/>
        <v>1</v>
      </c>
      <c r="D7231" t="str">
        <f t="shared" si="1012"/>
        <v>January</v>
      </c>
      <c r="E7231">
        <f t="shared" si="1013"/>
        <v>1</v>
      </c>
      <c r="F7231" t="str">
        <f t="shared" si="1008"/>
        <v>2013-Jan</v>
      </c>
      <c r="G7231">
        <f t="shared" si="1009"/>
        <v>4</v>
      </c>
      <c r="H7231" t="str">
        <f t="shared" si="1014"/>
        <v>Thursday</v>
      </c>
      <c r="I7231" t="str">
        <f t="shared" si="1015"/>
        <v>FM10</v>
      </c>
      <c r="J7231" t="str">
        <f t="shared" si="1016"/>
        <v>FQ4</v>
      </c>
    </row>
    <row r="7232" spans="1:10" x14ac:dyDescent="0.5">
      <c r="A7232" s="1">
        <f>DATE(Main!$Z7232,Main!$AA7232,Main!$AB7232)</f>
        <v>42396</v>
      </c>
      <c r="B7232">
        <f t="shared" si="1010"/>
        <v>2016</v>
      </c>
      <c r="C7232">
        <f t="shared" si="1011"/>
        <v>1</v>
      </c>
      <c r="D7232" t="str">
        <f t="shared" si="1012"/>
        <v>January</v>
      </c>
      <c r="E7232">
        <f t="shared" si="1013"/>
        <v>1</v>
      </c>
      <c r="F7232" t="str">
        <f t="shared" si="1008"/>
        <v>2016-Jan</v>
      </c>
      <c r="G7232">
        <f t="shared" si="1009"/>
        <v>3</v>
      </c>
      <c r="H7232" t="str">
        <f t="shared" si="1014"/>
        <v>Wednesday</v>
      </c>
      <c r="I7232" t="str">
        <f t="shared" si="1015"/>
        <v>FM10</v>
      </c>
      <c r="J7232" t="str">
        <f t="shared" si="1016"/>
        <v>FQ4</v>
      </c>
    </row>
    <row r="7233" spans="1:10" x14ac:dyDescent="0.5">
      <c r="A7233" s="1">
        <f>DATE(Main!$Z7233,Main!$AA7233,Main!$AB7233)</f>
        <v>41295</v>
      </c>
      <c r="B7233">
        <f t="shared" si="1010"/>
        <v>2013</v>
      </c>
      <c r="C7233">
        <f t="shared" si="1011"/>
        <v>1</v>
      </c>
      <c r="D7233" t="str">
        <f t="shared" si="1012"/>
        <v>January</v>
      </c>
      <c r="E7233">
        <f t="shared" si="1013"/>
        <v>1</v>
      </c>
      <c r="F7233" t="str">
        <f t="shared" si="1008"/>
        <v>2013-Jan</v>
      </c>
      <c r="G7233">
        <f t="shared" si="1009"/>
        <v>1</v>
      </c>
      <c r="H7233" t="str">
        <f t="shared" si="1014"/>
        <v>Monday</v>
      </c>
      <c r="I7233" t="str">
        <f t="shared" si="1015"/>
        <v>FM10</v>
      </c>
      <c r="J7233" t="str">
        <f t="shared" si="1016"/>
        <v>FQ4</v>
      </c>
    </row>
    <row r="7234" spans="1:10" x14ac:dyDescent="0.5">
      <c r="A7234" s="1">
        <f>DATE(Main!$Z7234,Main!$AA7234,Main!$AB7234)</f>
        <v>42030</v>
      </c>
      <c r="B7234">
        <f t="shared" si="1010"/>
        <v>2015</v>
      </c>
      <c r="C7234">
        <f t="shared" si="1011"/>
        <v>1</v>
      </c>
      <c r="D7234" t="str">
        <f t="shared" si="1012"/>
        <v>January</v>
      </c>
      <c r="E7234">
        <f t="shared" si="1013"/>
        <v>1</v>
      </c>
      <c r="F7234" t="str">
        <f t="shared" ref="F7234:F7297" si="1017">TEXT($A7234,"yyyy-mmm")</f>
        <v>2015-Jan</v>
      </c>
      <c r="G7234">
        <f t="shared" ref="G7234:G7297" si="1018">WEEKDAY($A7234,2)</f>
        <v>1</v>
      </c>
      <c r="H7234" t="str">
        <f t="shared" si="1014"/>
        <v>Monday</v>
      </c>
      <c r="I7234" t="str">
        <f t="shared" si="1015"/>
        <v>FM10</v>
      </c>
      <c r="J7234" t="str">
        <f t="shared" si="1016"/>
        <v>FQ4</v>
      </c>
    </row>
    <row r="7235" spans="1:10" x14ac:dyDescent="0.5">
      <c r="A7235" s="1">
        <f>DATE(Main!$Z7235,Main!$AA7235,Main!$AB7235)</f>
        <v>42759</v>
      </c>
      <c r="B7235">
        <f t="shared" ref="B7235:B7298" si="1019">YEAR($A7235)</f>
        <v>2017</v>
      </c>
      <c r="C7235">
        <f t="shared" ref="C7235:C7298" si="1020">MONTH($A7235)</f>
        <v>1</v>
      </c>
      <c r="D7235" t="str">
        <f t="shared" ref="D7235:D7298" si="1021">TEXT($A7235,"mmmm")</f>
        <v>January</v>
      </c>
      <c r="E7235">
        <f t="shared" ref="E7235:E7298" si="1022">ROUNDUP(MONTH($A7235)/3,0)</f>
        <v>1</v>
      </c>
      <c r="F7235" t="str">
        <f t="shared" si="1017"/>
        <v>2017-Jan</v>
      </c>
      <c r="G7235">
        <f t="shared" si="1018"/>
        <v>2</v>
      </c>
      <c r="H7235" t="str">
        <f t="shared" ref="H7235:H7298" si="1023">TEXT($A7235,"dddd")</f>
        <v>Tuesday</v>
      </c>
      <c r="I7235" t="str">
        <f t="shared" ref="I7235:I7298" si="1024">CHOOSE(MONTH($A7235),"FM10","FM11","FM12","FM1","FM2","FM3","FM4","FM5","FM6","FM7","FM8","FM9")</f>
        <v>FM10</v>
      </c>
      <c r="J7235" t="str">
        <f t="shared" ref="J7235:J7298" si="1025">CHOOSE(MONTH($A7235),"FQ4","FQ4","FQ4","FQ1","FQ1","FQ1","FQ2","FQ2","FQ2","FQ3","FQ3","FQ3")</f>
        <v>FQ4</v>
      </c>
    </row>
    <row r="7236" spans="1:10" x14ac:dyDescent="0.5">
      <c r="A7236" s="1">
        <f>DATE(Main!$Z7236,Main!$AA7236,Main!$AB7236)</f>
        <v>42372</v>
      </c>
      <c r="B7236">
        <f t="shared" si="1019"/>
        <v>2016</v>
      </c>
      <c r="C7236">
        <f t="shared" si="1020"/>
        <v>1</v>
      </c>
      <c r="D7236" t="str">
        <f t="shared" si="1021"/>
        <v>January</v>
      </c>
      <c r="E7236">
        <f t="shared" si="1022"/>
        <v>1</v>
      </c>
      <c r="F7236" t="str">
        <f t="shared" si="1017"/>
        <v>2016-Jan</v>
      </c>
      <c r="G7236">
        <f t="shared" si="1018"/>
        <v>7</v>
      </c>
      <c r="H7236" t="str">
        <f t="shared" si="1023"/>
        <v>Sunday</v>
      </c>
      <c r="I7236" t="str">
        <f t="shared" si="1024"/>
        <v>FM10</v>
      </c>
      <c r="J7236" t="str">
        <f t="shared" si="1025"/>
        <v>FQ4</v>
      </c>
    </row>
    <row r="7237" spans="1:10" x14ac:dyDescent="0.5">
      <c r="A7237" s="1">
        <f>DATE(Main!$Z7237,Main!$AA7237,Main!$AB7237)</f>
        <v>40569</v>
      </c>
      <c r="B7237">
        <f t="shared" si="1019"/>
        <v>2011</v>
      </c>
      <c r="C7237">
        <f t="shared" si="1020"/>
        <v>1</v>
      </c>
      <c r="D7237" t="str">
        <f t="shared" si="1021"/>
        <v>January</v>
      </c>
      <c r="E7237">
        <f t="shared" si="1022"/>
        <v>1</v>
      </c>
      <c r="F7237" t="str">
        <f t="shared" si="1017"/>
        <v>2011-Jan</v>
      </c>
      <c r="G7237">
        <f t="shared" si="1018"/>
        <v>3</v>
      </c>
      <c r="H7237" t="str">
        <f t="shared" si="1023"/>
        <v>Wednesday</v>
      </c>
      <c r="I7237" t="str">
        <f t="shared" si="1024"/>
        <v>FM10</v>
      </c>
      <c r="J7237" t="str">
        <f t="shared" si="1025"/>
        <v>FQ4</v>
      </c>
    </row>
    <row r="7238" spans="1:10" x14ac:dyDescent="0.5">
      <c r="A7238" s="1">
        <f>DATE(Main!$Z7238,Main!$AA7238,Main!$AB7238)</f>
        <v>43123</v>
      </c>
      <c r="B7238">
        <f t="shared" si="1019"/>
        <v>2018</v>
      </c>
      <c r="C7238">
        <f t="shared" si="1020"/>
        <v>1</v>
      </c>
      <c r="D7238" t="str">
        <f t="shared" si="1021"/>
        <v>January</v>
      </c>
      <c r="E7238">
        <f t="shared" si="1022"/>
        <v>1</v>
      </c>
      <c r="F7238" t="str">
        <f t="shared" si="1017"/>
        <v>2018-Jan</v>
      </c>
      <c r="G7238">
        <f t="shared" si="1018"/>
        <v>2</v>
      </c>
      <c r="H7238" t="str">
        <f t="shared" si="1023"/>
        <v>Tuesday</v>
      </c>
      <c r="I7238" t="str">
        <f t="shared" si="1024"/>
        <v>FM10</v>
      </c>
      <c r="J7238" t="str">
        <f t="shared" si="1025"/>
        <v>FQ4</v>
      </c>
    </row>
    <row r="7239" spans="1:10" x14ac:dyDescent="0.5">
      <c r="A7239" s="1">
        <f>DATE(Main!$Z7239,Main!$AA7239,Main!$AB7239)</f>
        <v>42372</v>
      </c>
      <c r="B7239">
        <f t="shared" si="1019"/>
        <v>2016</v>
      </c>
      <c r="C7239">
        <f t="shared" si="1020"/>
        <v>1</v>
      </c>
      <c r="D7239" t="str">
        <f t="shared" si="1021"/>
        <v>January</v>
      </c>
      <c r="E7239">
        <f t="shared" si="1022"/>
        <v>1</v>
      </c>
      <c r="F7239" t="str">
        <f t="shared" si="1017"/>
        <v>2016-Jan</v>
      </c>
      <c r="G7239">
        <f t="shared" si="1018"/>
        <v>7</v>
      </c>
      <c r="H7239" t="str">
        <f t="shared" si="1023"/>
        <v>Sunday</v>
      </c>
      <c r="I7239" t="str">
        <f t="shared" si="1024"/>
        <v>FM10</v>
      </c>
      <c r="J7239" t="str">
        <f t="shared" si="1025"/>
        <v>FQ4</v>
      </c>
    </row>
    <row r="7240" spans="1:10" x14ac:dyDescent="0.5">
      <c r="A7240" s="1">
        <f>DATE(Main!$Z7240,Main!$AA7240,Main!$AB7240)</f>
        <v>42032</v>
      </c>
      <c r="B7240">
        <f t="shared" si="1019"/>
        <v>2015</v>
      </c>
      <c r="C7240">
        <f t="shared" si="1020"/>
        <v>1</v>
      </c>
      <c r="D7240" t="str">
        <f t="shared" si="1021"/>
        <v>January</v>
      </c>
      <c r="E7240">
        <f t="shared" si="1022"/>
        <v>1</v>
      </c>
      <c r="F7240" t="str">
        <f t="shared" si="1017"/>
        <v>2015-Jan</v>
      </c>
      <c r="G7240">
        <f t="shared" si="1018"/>
        <v>3</v>
      </c>
      <c r="H7240" t="str">
        <f t="shared" si="1023"/>
        <v>Wednesday</v>
      </c>
      <c r="I7240" t="str">
        <f t="shared" si="1024"/>
        <v>FM10</v>
      </c>
      <c r="J7240" t="str">
        <f t="shared" si="1025"/>
        <v>FQ4</v>
      </c>
    </row>
    <row r="7241" spans="1:10" x14ac:dyDescent="0.5">
      <c r="A7241" s="1">
        <f>DATE(Main!$Z7241,Main!$AA7241,Main!$AB7241)</f>
        <v>41276</v>
      </c>
      <c r="B7241">
        <f t="shared" si="1019"/>
        <v>2013</v>
      </c>
      <c r="C7241">
        <f t="shared" si="1020"/>
        <v>1</v>
      </c>
      <c r="D7241" t="str">
        <f t="shared" si="1021"/>
        <v>January</v>
      </c>
      <c r="E7241">
        <f t="shared" si="1022"/>
        <v>1</v>
      </c>
      <c r="F7241" t="str">
        <f t="shared" si="1017"/>
        <v>2013-Jan</v>
      </c>
      <c r="G7241">
        <f t="shared" si="1018"/>
        <v>3</v>
      </c>
      <c r="H7241" t="str">
        <f t="shared" si="1023"/>
        <v>Wednesday</v>
      </c>
      <c r="I7241" t="str">
        <f t="shared" si="1024"/>
        <v>FM10</v>
      </c>
      <c r="J7241" t="str">
        <f t="shared" si="1025"/>
        <v>FQ4</v>
      </c>
    </row>
    <row r="7242" spans="1:10" x14ac:dyDescent="0.5">
      <c r="A7242" s="1">
        <f>DATE(Main!$Z7242,Main!$AA7242,Main!$AB7242)</f>
        <v>40186</v>
      </c>
      <c r="B7242">
        <f t="shared" si="1019"/>
        <v>2010</v>
      </c>
      <c r="C7242">
        <f t="shared" si="1020"/>
        <v>1</v>
      </c>
      <c r="D7242" t="str">
        <f t="shared" si="1021"/>
        <v>January</v>
      </c>
      <c r="E7242">
        <f t="shared" si="1022"/>
        <v>1</v>
      </c>
      <c r="F7242" t="str">
        <f t="shared" si="1017"/>
        <v>2010-Jan</v>
      </c>
      <c r="G7242">
        <f t="shared" si="1018"/>
        <v>5</v>
      </c>
      <c r="H7242" t="str">
        <f t="shared" si="1023"/>
        <v>Friday</v>
      </c>
      <c r="I7242" t="str">
        <f t="shared" si="1024"/>
        <v>FM10</v>
      </c>
      <c r="J7242" t="str">
        <f t="shared" si="1025"/>
        <v>FQ4</v>
      </c>
    </row>
    <row r="7243" spans="1:10" x14ac:dyDescent="0.5">
      <c r="A7243" s="1">
        <f>DATE(Main!$Z7243,Main!$AA7243,Main!$AB7243)</f>
        <v>41660</v>
      </c>
      <c r="B7243">
        <f t="shared" si="1019"/>
        <v>2014</v>
      </c>
      <c r="C7243">
        <f t="shared" si="1020"/>
        <v>1</v>
      </c>
      <c r="D7243" t="str">
        <f t="shared" si="1021"/>
        <v>January</v>
      </c>
      <c r="E7243">
        <f t="shared" si="1022"/>
        <v>1</v>
      </c>
      <c r="F7243" t="str">
        <f t="shared" si="1017"/>
        <v>2014-Jan</v>
      </c>
      <c r="G7243">
        <f t="shared" si="1018"/>
        <v>2</v>
      </c>
      <c r="H7243" t="str">
        <f t="shared" si="1023"/>
        <v>Tuesday</v>
      </c>
      <c r="I7243" t="str">
        <f t="shared" si="1024"/>
        <v>FM10</v>
      </c>
      <c r="J7243" t="str">
        <f t="shared" si="1025"/>
        <v>FQ4</v>
      </c>
    </row>
    <row r="7244" spans="1:10" x14ac:dyDescent="0.5">
      <c r="A7244" s="1">
        <f>DATE(Main!$Z7244,Main!$AA7244,Main!$AB7244)</f>
        <v>40188</v>
      </c>
      <c r="B7244">
        <f t="shared" si="1019"/>
        <v>2010</v>
      </c>
      <c r="C7244">
        <f t="shared" si="1020"/>
        <v>1</v>
      </c>
      <c r="D7244" t="str">
        <f t="shared" si="1021"/>
        <v>January</v>
      </c>
      <c r="E7244">
        <f t="shared" si="1022"/>
        <v>1</v>
      </c>
      <c r="F7244" t="str">
        <f t="shared" si="1017"/>
        <v>2010-Jan</v>
      </c>
      <c r="G7244">
        <f t="shared" si="1018"/>
        <v>7</v>
      </c>
      <c r="H7244" t="str">
        <f t="shared" si="1023"/>
        <v>Sunday</v>
      </c>
      <c r="I7244" t="str">
        <f t="shared" si="1024"/>
        <v>FM10</v>
      </c>
      <c r="J7244" t="str">
        <f t="shared" si="1025"/>
        <v>FQ4</v>
      </c>
    </row>
    <row r="7245" spans="1:10" x14ac:dyDescent="0.5">
      <c r="A7245" s="1">
        <f>DATE(Main!$Z7245,Main!$AA7245,Main!$AB7245)</f>
        <v>42030</v>
      </c>
      <c r="B7245">
        <f t="shared" si="1019"/>
        <v>2015</v>
      </c>
      <c r="C7245">
        <f t="shared" si="1020"/>
        <v>1</v>
      </c>
      <c r="D7245" t="str">
        <f t="shared" si="1021"/>
        <v>January</v>
      </c>
      <c r="E7245">
        <f t="shared" si="1022"/>
        <v>1</v>
      </c>
      <c r="F7245" t="str">
        <f t="shared" si="1017"/>
        <v>2015-Jan</v>
      </c>
      <c r="G7245">
        <f t="shared" si="1018"/>
        <v>1</v>
      </c>
      <c r="H7245" t="str">
        <f t="shared" si="1023"/>
        <v>Monday</v>
      </c>
      <c r="I7245" t="str">
        <f t="shared" si="1024"/>
        <v>FM10</v>
      </c>
      <c r="J7245" t="str">
        <f t="shared" si="1025"/>
        <v>FQ4</v>
      </c>
    </row>
    <row r="7246" spans="1:10" x14ac:dyDescent="0.5">
      <c r="A7246" s="1">
        <f>DATE(Main!$Z7246,Main!$AA7246,Main!$AB7246)</f>
        <v>42376</v>
      </c>
      <c r="B7246">
        <f t="shared" si="1019"/>
        <v>2016</v>
      </c>
      <c r="C7246">
        <f t="shared" si="1020"/>
        <v>1</v>
      </c>
      <c r="D7246" t="str">
        <f t="shared" si="1021"/>
        <v>January</v>
      </c>
      <c r="E7246">
        <f t="shared" si="1022"/>
        <v>1</v>
      </c>
      <c r="F7246" t="str">
        <f t="shared" si="1017"/>
        <v>2016-Jan</v>
      </c>
      <c r="G7246">
        <f t="shared" si="1018"/>
        <v>4</v>
      </c>
      <c r="H7246" t="str">
        <f t="shared" si="1023"/>
        <v>Thursday</v>
      </c>
      <c r="I7246" t="str">
        <f t="shared" si="1024"/>
        <v>FM10</v>
      </c>
      <c r="J7246" t="str">
        <f t="shared" si="1025"/>
        <v>FQ4</v>
      </c>
    </row>
    <row r="7247" spans="1:10" x14ac:dyDescent="0.5">
      <c r="A7247" s="1">
        <f>DATE(Main!$Z7247,Main!$AA7247,Main!$AB7247)</f>
        <v>40921</v>
      </c>
      <c r="B7247">
        <f t="shared" si="1019"/>
        <v>2012</v>
      </c>
      <c r="C7247">
        <f t="shared" si="1020"/>
        <v>1</v>
      </c>
      <c r="D7247" t="str">
        <f t="shared" si="1021"/>
        <v>January</v>
      </c>
      <c r="E7247">
        <f t="shared" si="1022"/>
        <v>1</v>
      </c>
      <c r="F7247" t="str">
        <f t="shared" si="1017"/>
        <v>2012-Jan</v>
      </c>
      <c r="G7247">
        <f t="shared" si="1018"/>
        <v>5</v>
      </c>
      <c r="H7247" t="str">
        <f t="shared" si="1023"/>
        <v>Friday</v>
      </c>
      <c r="I7247" t="str">
        <f t="shared" si="1024"/>
        <v>FM10</v>
      </c>
      <c r="J7247" t="str">
        <f t="shared" si="1025"/>
        <v>FQ4</v>
      </c>
    </row>
    <row r="7248" spans="1:10" x14ac:dyDescent="0.5">
      <c r="A7248" s="1">
        <f>DATE(Main!$Z7248,Main!$AA7248,Main!$AB7248)</f>
        <v>42024</v>
      </c>
      <c r="B7248">
        <f t="shared" si="1019"/>
        <v>2015</v>
      </c>
      <c r="C7248">
        <f t="shared" si="1020"/>
        <v>1</v>
      </c>
      <c r="D7248" t="str">
        <f t="shared" si="1021"/>
        <v>January</v>
      </c>
      <c r="E7248">
        <f t="shared" si="1022"/>
        <v>1</v>
      </c>
      <c r="F7248" t="str">
        <f t="shared" si="1017"/>
        <v>2015-Jan</v>
      </c>
      <c r="G7248">
        <f t="shared" si="1018"/>
        <v>2</v>
      </c>
      <c r="H7248" t="str">
        <f t="shared" si="1023"/>
        <v>Tuesday</v>
      </c>
      <c r="I7248" t="str">
        <f t="shared" si="1024"/>
        <v>FM10</v>
      </c>
      <c r="J7248" t="str">
        <f t="shared" si="1025"/>
        <v>FQ4</v>
      </c>
    </row>
    <row r="7249" spans="1:10" x14ac:dyDescent="0.5">
      <c r="A7249" s="1">
        <f>DATE(Main!$Z7249,Main!$AA7249,Main!$AB7249)</f>
        <v>42021</v>
      </c>
      <c r="B7249">
        <f t="shared" si="1019"/>
        <v>2015</v>
      </c>
      <c r="C7249">
        <f t="shared" si="1020"/>
        <v>1</v>
      </c>
      <c r="D7249" t="str">
        <f t="shared" si="1021"/>
        <v>January</v>
      </c>
      <c r="E7249">
        <f t="shared" si="1022"/>
        <v>1</v>
      </c>
      <c r="F7249" t="str">
        <f t="shared" si="1017"/>
        <v>2015-Jan</v>
      </c>
      <c r="G7249">
        <f t="shared" si="1018"/>
        <v>6</v>
      </c>
      <c r="H7249" t="str">
        <f t="shared" si="1023"/>
        <v>Saturday</v>
      </c>
      <c r="I7249" t="str">
        <f t="shared" si="1024"/>
        <v>FM10</v>
      </c>
      <c r="J7249" t="str">
        <f t="shared" si="1025"/>
        <v>FQ4</v>
      </c>
    </row>
    <row r="7250" spans="1:10" x14ac:dyDescent="0.5">
      <c r="A7250" s="1">
        <f>DATE(Main!$Z7250,Main!$AA7250,Main!$AB7250)</f>
        <v>42371</v>
      </c>
      <c r="B7250">
        <f t="shared" si="1019"/>
        <v>2016</v>
      </c>
      <c r="C7250">
        <f t="shared" si="1020"/>
        <v>1</v>
      </c>
      <c r="D7250" t="str">
        <f t="shared" si="1021"/>
        <v>January</v>
      </c>
      <c r="E7250">
        <f t="shared" si="1022"/>
        <v>1</v>
      </c>
      <c r="F7250" t="str">
        <f t="shared" si="1017"/>
        <v>2016-Jan</v>
      </c>
      <c r="G7250">
        <f t="shared" si="1018"/>
        <v>6</v>
      </c>
      <c r="H7250" t="str">
        <f t="shared" si="1023"/>
        <v>Saturday</v>
      </c>
      <c r="I7250" t="str">
        <f t="shared" si="1024"/>
        <v>FM10</v>
      </c>
      <c r="J7250" t="str">
        <f t="shared" si="1025"/>
        <v>FQ4</v>
      </c>
    </row>
    <row r="7251" spans="1:10" x14ac:dyDescent="0.5">
      <c r="A7251" s="1">
        <f>DATE(Main!$Z7251,Main!$AA7251,Main!$AB7251)</f>
        <v>41285</v>
      </c>
      <c r="B7251">
        <f t="shared" si="1019"/>
        <v>2013</v>
      </c>
      <c r="C7251">
        <f t="shared" si="1020"/>
        <v>1</v>
      </c>
      <c r="D7251" t="str">
        <f t="shared" si="1021"/>
        <v>January</v>
      </c>
      <c r="E7251">
        <f t="shared" si="1022"/>
        <v>1</v>
      </c>
      <c r="F7251" t="str">
        <f t="shared" si="1017"/>
        <v>2013-Jan</v>
      </c>
      <c r="G7251">
        <f t="shared" si="1018"/>
        <v>5</v>
      </c>
      <c r="H7251" t="str">
        <f t="shared" si="1023"/>
        <v>Friday</v>
      </c>
      <c r="I7251" t="str">
        <f t="shared" si="1024"/>
        <v>FM10</v>
      </c>
      <c r="J7251" t="str">
        <f t="shared" si="1025"/>
        <v>FQ4</v>
      </c>
    </row>
    <row r="7252" spans="1:10" x14ac:dyDescent="0.5">
      <c r="A7252" s="1">
        <f>DATE(Main!$Z7252,Main!$AA7252,Main!$AB7252)</f>
        <v>41283</v>
      </c>
      <c r="B7252">
        <f t="shared" si="1019"/>
        <v>2013</v>
      </c>
      <c r="C7252">
        <f t="shared" si="1020"/>
        <v>1</v>
      </c>
      <c r="D7252" t="str">
        <f t="shared" si="1021"/>
        <v>January</v>
      </c>
      <c r="E7252">
        <f t="shared" si="1022"/>
        <v>1</v>
      </c>
      <c r="F7252" t="str">
        <f t="shared" si="1017"/>
        <v>2013-Jan</v>
      </c>
      <c r="G7252">
        <f t="shared" si="1018"/>
        <v>3</v>
      </c>
      <c r="H7252" t="str">
        <f t="shared" si="1023"/>
        <v>Wednesday</v>
      </c>
      <c r="I7252" t="str">
        <f t="shared" si="1024"/>
        <v>FM10</v>
      </c>
      <c r="J7252" t="str">
        <f t="shared" si="1025"/>
        <v>FQ4</v>
      </c>
    </row>
    <row r="7253" spans="1:10" x14ac:dyDescent="0.5">
      <c r="A7253" s="1">
        <f>DATE(Main!$Z7253,Main!$AA7253,Main!$AB7253)</f>
        <v>40187</v>
      </c>
      <c r="B7253">
        <f t="shared" si="1019"/>
        <v>2010</v>
      </c>
      <c r="C7253">
        <f t="shared" si="1020"/>
        <v>1</v>
      </c>
      <c r="D7253" t="str">
        <f t="shared" si="1021"/>
        <v>January</v>
      </c>
      <c r="E7253">
        <f t="shared" si="1022"/>
        <v>1</v>
      </c>
      <c r="F7253" t="str">
        <f t="shared" si="1017"/>
        <v>2010-Jan</v>
      </c>
      <c r="G7253">
        <f t="shared" si="1018"/>
        <v>6</v>
      </c>
      <c r="H7253" t="str">
        <f t="shared" si="1023"/>
        <v>Saturday</v>
      </c>
      <c r="I7253" t="str">
        <f t="shared" si="1024"/>
        <v>FM10</v>
      </c>
      <c r="J7253" t="str">
        <f t="shared" si="1025"/>
        <v>FQ4</v>
      </c>
    </row>
    <row r="7254" spans="1:10" x14ac:dyDescent="0.5">
      <c r="A7254" s="1">
        <f>DATE(Main!$Z7254,Main!$AA7254,Main!$AB7254)</f>
        <v>40913</v>
      </c>
      <c r="B7254">
        <f t="shared" si="1019"/>
        <v>2012</v>
      </c>
      <c r="C7254">
        <f t="shared" si="1020"/>
        <v>1</v>
      </c>
      <c r="D7254" t="str">
        <f t="shared" si="1021"/>
        <v>January</v>
      </c>
      <c r="E7254">
        <f t="shared" si="1022"/>
        <v>1</v>
      </c>
      <c r="F7254" t="str">
        <f t="shared" si="1017"/>
        <v>2012-Jan</v>
      </c>
      <c r="G7254">
        <f t="shared" si="1018"/>
        <v>4</v>
      </c>
      <c r="H7254" t="str">
        <f t="shared" si="1023"/>
        <v>Thursday</v>
      </c>
      <c r="I7254" t="str">
        <f t="shared" si="1024"/>
        <v>FM10</v>
      </c>
      <c r="J7254" t="str">
        <f t="shared" si="1025"/>
        <v>FQ4</v>
      </c>
    </row>
    <row r="7255" spans="1:10" x14ac:dyDescent="0.5">
      <c r="A7255" s="1">
        <f>DATE(Main!$Z7255,Main!$AA7255,Main!$AB7255)</f>
        <v>43120</v>
      </c>
      <c r="B7255">
        <f t="shared" si="1019"/>
        <v>2018</v>
      </c>
      <c r="C7255">
        <f t="shared" si="1020"/>
        <v>1</v>
      </c>
      <c r="D7255" t="str">
        <f t="shared" si="1021"/>
        <v>January</v>
      </c>
      <c r="E7255">
        <f t="shared" si="1022"/>
        <v>1</v>
      </c>
      <c r="F7255" t="str">
        <f t="shared" si="1017"/>
        <v>2018-Jan</v>
      </c>
      <c r="G7255">
        <f t="shared" si="1018"/>
        <v>6</v>
      </c>
      <c r="H7255" t="str">
        <f t="shared" si="1023"/>
        <v>Saturday</v>
      </c>
      <c r="I7255" t="str">
        <f t="shared" si="1024"/>
        <v>FM10</v>
      </c>
      <c r="J7255" t="str">
        <f t="shared" si="1025"/>
        <v>FQ4</v>
      </c>
    </row>
    <row r="7256" spans="1:10" x14ac:dyDescent="0.5">
      <c r="A7256" s="1">
        <f>DATE(Main!$Z7256,Main!$AA7256,Main!$AB7256)</f>
        <v>40914</v>
      </c>
      <c r="B7256">
        <f t="shared" si="1019"/>
        <v>2012</v>
      </c>
      <c r="C7256">
        <f t="shared" si="1020"/>
        <v>1</v>
      </c>
      <c r="D7256" t="str">
        <f t="shared" si="1021"/>
        <v>January</v>
      </c>
      <c r="E7256">
        <f t="shared" si="1022"/>
        <v>1</v>
      </c>
      <c r="F7256" t="str">
        <f t="shared" si="1017"/>
        <v>2012-Jan</v>
      </c>
      <c r="G7256">
        <f t="shared" si="1018"/>
        <v>5</v>
      </c>
      <c r="H7256" t="str">
        <f t="shared" si="1023"/>
        <v>Friday</v>
      </c>
      <c r="I7256" t="str">
        <f t="shared" si="1024"/>
        <v>FM10</v>
      </c>
      <c r="J7256" t="str">
        <f t="shared" si="1025"/>
        <v>FQ4</v>
      </c>
    </row>
    <row r="7257" spans="1:10" x14ac:dyDescent="0.5">
      <c r="A7257" s="1">
        <f>DATE(Main!$Z7257,Main!$AA7257,Main!$AB7257)</f>
        <v>40551</v>
      </c>
      <c r="B7257">
        <f t="shared" si="1019"/>
        <v>2011</v>
      </c>
      <c r="C7257">
        <f t="shared" si="1020"/>
        <v>1</v>
      </c>
      <c r="D7257" t="str">
        <f t="shared" si="1021"/>
        <v>January</v>
      </c>
      <c r="E7257">
        <f t="shared" si="1022"/>
        <v>1</v>
      </c>
      <c r="F7257" t="str">
        <f t="shared" si="1017"/>
        <v>2011-Jan</v>
      </c>
      <c r="G7257">
        <f t="shared" si="1018"/>
        <v>6</v>
      </c>
      <c r="H7257" t="str">
        <f t="shared" si="1023"/>
        <v>Saturday</v>
      </c>
      <c r="I7257" t="str">
        <f t="shared" si="1024"/>
        <v>FM10</v>
      </c>
      <c r="J7257" t="str">
        <f t="shared" si="1025"/>
        <v>FQ4</v>
      </c>
    </row>
    <row r="7258" spans="1:10" x14ac:dyDescent="0.5">
      <c r="A7258" s="1">
        <f>DATE(Main!$Z7258,Main!$AA7258,Main!$AB7258)</f>
        <v>43459</v>
      </c>
      <c r="B7258">
        <f t="shared" si="1019"/>
        <v>2018</v>
      </c>
      <c r="C7258">
        <f t="shared" si="1020"/>
        <v>12</v>
      </c>
      <c r="D7258" t="str">
        <f t="shared" si="1021"/>
        <v>December</v>
      </c>
      <c r="E7258">
        <f t="shared" si="1022"/>
        <v>4</v>
      </c>
      <c r="F7258" t="str">
        <f t="shared" si="1017"/>
        <v>2018-Dec</v>
      </c>
      <c r="G7258">
        <f t="shared" si="1018"/>
        <v>2</v>
      </c>
      <c r="H7258" t="str">
        <f t="shared" si="1023"/>
        <v>Tuesday</v>
      </c>
      <c r="I7258" t="str">
        <f t="shared" si="1024"/>
        <v>FM9</v>
      </c>
      <c r="J7258" t="str">
        <f t="shared" si="1025"/>
        <v>FQ3</v>
      </c>
    </row>
    <row r="7259" spans="1:10" x14ac:dyDescent="0.5">
      <c r="A7259" s="1">
        <f>DATE(Main!$Z7259,Main!$AA7259,Main!$AB7259)</f>
        <v>41270</v>
      </c>
      <c r="B7259">
        <f t="shared" si="1019"/>
        <v>2012</v>
      </c>
      <c r="C7259">
        <f t="shared" si="1020"/>
        <v>12</v>
      </c>
      <c r="D7259" t="str">
        <f t="shared" si="1021"/>
        <v>December</v>
      </c>
      <c r="E7259">
        <f t="shared" si="1022"/>
        <v>4</v>
      </c>
      <c r="F7259" t="str">
        <f t="shared" si="1017"/>
        <v>2012-Dec</v>
      </c>
      <c r="G7259">
        <f t="shared" si="1018"/>
        <v>4</v>
      </c>
      <c r="H7259" t="str">
        <f t="shared" si="1023"/>
        <v>Thursday</v>
      </c>
      <c r="I7259" t="str">
        <f t="shared" si="1024"/>
        <v>FM9</v>
      </c>
      <c r="J7259" t="str">
        <f t="shared" si="1025"/>
        <v>FQ3</v>
      </c>
    </row>
    <row r="7260" spans="1:10" x14ac:dyDescent="0.5">
      <c r="A7260" s="1">
        <f>DATE(Main!$Z7260,Main!$AA7260,Main!$AB7260)</f>
        <v>41960</v>
      </c>
      <c r="B7260">
        <f t="shared" si="1019"/>
        <v>2014</v>
      </c>
      <c r="C7260">
        <f t="shared" si="1020"/>
        <v>11</v>
      </c>
      <c r="D7260" t="str">
        <f t="shared" si="1021"/>
        <v>November</v>
      </c>
      <c r="E7260">
        <f t="shared" si="1022"/>
        <v>4</v>
      </c>
      <c r="F7260" t="str">
        <f t="shared" si="1017"/>
        <v>2014-Nov</v>
      </c>
      <c r="G7260">
        <f t="shared" si="1018"/>
        <v>1</v>
      </c>
      <c r="H7260" t="str">
        <f t="shared" si="1023"/>
        <v>Monday</v>
      </c>
      <c r="I7260" t="str">
        <f t="shared" si="1024"/>
        <v>FM8</v>
      </c>
      <c r="J7260" t="str">
        <f t="shared" si="1025"/>
        <v>FQ3</v>
      </c>
    </row>
    <row r="7261" spans="1:10" x14ac:dyDescent="0.5">
      <c r="A7261" s="1">
        <f>DATE(Main!$Z7261,Main!$AA7261,Main!$AB7261)</f>
        <v>43439</v>
      </c>
      <c r="B7261">
        <f t="shared" si="1019"/>
        <v>2018</v>
      </c>
      <c r="C7261">
        <f t="shared" si="1020"/>
        <v>12</v>
      </c>
      <c r="D7261" t="str">
        <f t="shared" si="1021"/>
        <v>December</v>
      </c>
      <c r="E7261">
        <f t="shared" si="1022"/>
        <v>4</v>
      </c>
      <c r="F7261" t="str">
        <f t="shared" si="1017"/>
        <v>2018-Dec</v>
      </c>
      <c r="G7261">
        <f t="shared" si="1018"/>
        <v>3</v>
      </c>
      <c r="H7261" t="str">
        <f t="shared" si="1023"/>
        <v>Wednesday</v>
      </c>
      <c r="I7261" t="str">
        <f t="shared" si="1024"/>
        <v>FM9</v>
      </c>
      <c r="J7261" t="str">
        <f t="shared" si="1025"/>
        <v>FQ3</v>
      </c>
    </row>
    <row r="7262" spans="1:10" x14ac:dyDescent="0.5">
      <c r="A7262" s="1">
        <f>DATE(Main!$Z7262,Main!$AA7262,Main!$AB7262)</f>
        <v>41993</v>
      </c>
      <c r="B7262">
        <f t="shared" si="1019"/>
        <v>2014</v>
      </c>
      <c r="C7262">
        <f t="shared" si="1020"/>
        <v>12</v>
      </c>
      <c r="D7262" t="str">
        <f t="shared" si="1021"/>
        <v>December</v>
      </c>
      <c r="E7262">
        <f t="shared" si="1022"/>
        <v>4</v>
      </c>
      <c r="F7262" t="str">
        <f t="shared" si="1017"/>
        <v>2014-Dec</v>
      </c>
      <c r="G7262">
        <f t="shared" si="1018"/>
        <v>6</v>
      </c>
      <c r="H7262" t="str">
        <f t="shared" si="1023"/>
        <v>Saturday</v>
      </c>
      <c r="I7262" t="str">
        <f t="shared" si="1024"/>
        <v>FM9</v>
      </c>
      <c r="J7262" t="str">
        <f t="shared" si="1025"/>
        <v>FQ3</v>
      </c>
    </row>
    <row r="7263" spans="1:10" x14ac:dyDescent="0.5">
      <c r="A7263" s="1">
        <f>DATE(Main!$Z7263,Main!$AA7263,Main!$AB7263)</f>
        <v>43070</v>
      </c>
      <c r="B7263">
        <f t="shared" si="1019"/>
        <v>2017</v>
      </c>
      <c r="C7263">
        <f t="shared" si="1020"/>
        <v>12</v>
      </c>
      <c r="D7263" t="str">
        <f t="shared" si="1021"/>
        <v>December</v>
      </c>
      <c r="E7263">
        <f t="shared" si="1022"/>
        <v>4</v>
      </c>
      <c r="F7263" t="str">
        <f t="shared" si="1017"/>
        <v>2017-Dec</v>
      </c>
      <c r="G7263">
        <f t="shared" si="1018"/>
        <v>5</v>
      </c>
      <c r="H7263" t="str">
        <f t="shared" si="1023"/>
        <v>Friday</v>
      </c>
      <c r="I7263" t="str">
        <f t="shared" si="1024"/>
        <v>FM9</v>
      </c>
      <c r="J7263" t="str">
        <f t="shared" si="1025"/>
        <v>FQ3</v>
      </c>
    </row>
    <row r="7264" spans="1:10" x14ac:dyDescent="0.5">
      <c r="A7264" s="1">
        <f>DATE(Main!$Z7264,Main!$AA7264,Main!$AB7264)</f>
        <v>41975</v>
      </c>
      <c r="B7264">
        <f t="shared" si="1019"/>
        <v>2014</v>
      </c>
      <c r="C7264">
        <f t="shared" si="1020"/>
        <v>12</v>
      </c>
      <c r="D7264" t="str">
        <f t="shared" si="1021"/>
        <v>December</v>
      </c>
      <c r="E7264">
        <f t="shared" si="1022"/>
        <v>4</v>
      </c>
      <c r="F7264" t="str">
        <f t="shared" si="1017"/>
        <v>2014-Dec</v>
      </c>
      <c r="G7264">
        <f t="shared" si="1018"/>
        <v>2</v>
      </c>
      <c r="H7264" t="str">
        <f t="shared" si="1023"/>
        <v>Tuesday</v>
      </c>
      <c r="I7264" t="str">
        <f t="shared" si="1024"/>
        <v>FM9</v>
      </c>
      <c r="J7264" t="str">
        <f t="shared" si="1025"/>
        <v>FQ3</v>
      </c>
    </row>
    <row r="7265" spans="1:10" x14ac:dyDescent="0.5">
      <c r="A7265" s="1">
        <f>DATE(Main!$Z7265,Main!$AA7265,Main!$AB7265)</f>
        <v>41602</v>
      </c>
      <c r="B7265">
        <f t="shared" si="1019"/>
        <v>2013</v>
      </c>
      <c r="C7265">
        <f t="shared" si="1020"/>
        <v>11</v>
      </c>
      <c r="D7265" t="str">
        <f t="shared" si="1021"/>
        <v>November</v>
      </c>
      <c r="E7265">
        <f t="shared" si="1022"/>
        <v>4</v>
      </c>
      <c r="F7265" t="str">
        <f t="shared" si="1017"/>
        <v>2013-Nov</v>
      </c>
      <c r="G7265">
        <f t="shared" si="1018"/>
        <v>7</v>
      </c>
      <c r="H7265" t="str">
        <f t="shared" si="1023"/>
        <v>Sunday</v>
      </c>
      <c r="I7265" t="str">
        <f t="shared" si="1024"/>
        <v>FM8</v>
      </c>
      <c r="J7265" t="str">
        <f t="shared" si="1025"/>
        <v>FQ3</v>
      </c>
    </row>
    <row r="7266" spans="1:10" x14ac:dyDescent="0.5">
      <c r="A7266" s="1">
        <f>DATE(Main!$Z7266,Main!$AA7266,Main!$AB7266)</f>
        <v>41244</v>
      </c>
      <c r="B7266">
        <f t="shared" si="1019"/>
        <v>2012</v>
      </c>
      <c r="C7266">
        <f t="shared" si="1020"/>
        <v>12</v>
      </c>
      <c r="D7266" t="str">
        <f t="shared" si="1021"/>
        <v>December</v>
      </c>
      <c r="E7266">
        <f t="shared" si="1022"/>
        <v>4</v>
      </c>
      <c r="F7266" t="str">
        <f t="shared" si="1017"/>
        <v>2012-Dec</v>
      </c>
      <c r="G7266">
        <f t="shared" si="1018"/>
        <v>6</v>
      </c>
      <c r="H7266" t="str">
        <f t="shared" si="1023"/>
        <v>Saturday</v>
      </c>
      <c r="I7266" t="str">
        <f t="shared" si="1024"/>
        <v>FM9</v>
      </c>
      <c r="J7266" t="str">
        <f t="shared" si="1025"/>
        <v>FQ3</v>
      </c>
    </row>
    <row r="7267" spans="1:10" x14ac:dyDescent="0.5">
      <c r="A7267" s="1">
        <f>DATE(Main!$Z7267,Main!$AA7267,Main!$AB7267)</f>
        <v>41247</v>
      </c>
      <c r="B7267">
        <f t="shared" si="1019"/>
        <v>2012</v>
      </c>
      <c r="C7267">
        <f t="shared" si="1020"/>
        <v>12</v>
      </c>
      <c r="D7267" t="str">
        <f t="shared" si="1021"/>
        <v>December</v>
      </c>
      <c r="E7267">
        <f t="shared" si="1022"/>
        <v>4</v>
      </c>
      <c r="F7267" t="str">
        <f t="shared" si="1017"/>
        <v>2012-Dec</v>
      </c>
      <c r="G7267">
        <f t="shared" si="1018"/>
        <v>2</v>
      </c>
      <c r="H7267" t="str">
        <f t="shared" si="1023"/>
        <v>Tuesday</v>
      </c>
      <c r="I7267" t="str">
        <f t="shared" si="1024"/>
        <v>FM9</v>
      </c>
      <c r="J7267" t="str">
        <f t="shared" si="1025"/>
        <v>FQ3</v>
      </c>
    </row>
    <row r="7268" spans="1:10" x14ac:dyDescent="0.5">
      <c r="A7268" s="1">
        <f>DATE(Main!$Z7268,Main!$AA7268,Main!$AB7268)</f>
        <v>42344</v>
      </c>
      <c r="B7268">
        <f t="shared" si="1019"/>
        <v>2015</v>
      </c>
      <c r="C7268">
        <f t="shared" si="1020"/>
        <v>12</v>
      </c>
      <c r="D7268" t="str">
        <f t="shared" si="1021"/>
        <v>December</v>
      </c>
      <c r="E7268">
        <f t="shared" si="1022"/>
        <v>4</v>
      </c>
      <c r="F7268" t="str">
        <f t="shared" si="1017"/>
        <v>2015-Dec</v>
      </c>
      <c r="G7268">
        <f t="shared" si="1018"/>
        <v>7</v>
      </c>
      <c r="H7268" t="str">
        <f t="shared" si="1023"/>
        <v>Sunday</v>
      </c>
      <c r="I7268" t="str">
        <f t="shared" si="1024"/>
        <v>FM9</v>
      </c>
      <c r="J7268" t="str">
        <f t="shared" si="1025"/>
        <v>FQ3</v>
      </c>
    </row>
    <row r="7269" spans="1:10" x14ac:dyDescent="0.5">
      <c r="A7269" s="1">
        <f>DATE(Main!$Z7269,Main!$AA7269,Main!$AB7269)</f>
        <v>41254</v>
      </c>
      <c r="B7269">
        <f t="shared" si="1019"/>
        <v>2012</v>
      </c>
      <c r="C7269">
        <f t="shared" si="1020"/>
        <v>12</v>
      </c>
      <c r="D7269" t="str">
        <f t="shared" si="1021"/>
        <v>December</v>
      </c>
      <c r="E7269">
        <f t="shared" si="1022"/>
        <v>4</v>
      </c>
      <c r="F7269" t="str">
        <f t="shared" si="1017"/>
        <v>2012-Dec</v>
      </c>
      <c r="G7269">
        <f t="shared" si="1018"/>
        <v>2</v>
      </c>
      <c r="H7269" t="str">
        <f t="shared" si="1023"/>
        <v>Tuesday</v>
      </c>
      <c r="I7269" t="str">
        <f t="shared" si="1024"/>
        <v>FM9</v>
      </c>
      <c r="J7269" t="str">
        <f t="shared" si="1025"/>
        <v>FQ3</v>
      </c>
    </row>
    <row r="7270" spans="1:10" x14ac:dyDescent="0.5">
      <c r="A7270" s="1">
        <f>DATE(Main!$Z7270,Main!$AA7270,Main!$AB7270)</f>
        <v>41610</v>
      </c>
      <c r="B7270">
        <f t="shared" si="1019"/>
        <v>2013</v>
      </c>
      <c r="C7270">
        <f t="shared" si="1020"/>
        <v>12</v>
      </c>
      <c r="D7270" t="str">
        <f t="shared" si="1021"/>
        <v>December</v>
      </c>
      <c r="E7270">
        <f t="shared" si="1022"/>
        <v>4</v>
      </c>
      <c r="F7270" t="str">
        <f t="shared" si="1017"/>
        <v>2013-Dec</v>
      </c>
      <c r="G7270">
        <f t="shared" si="1018"/>
        <v>1</v>
      </c>
      <c r="H7270" t="str">
        <f t="shared" si="1023"/>
        <v>Monday</v>
      </c>
      <c r="I7270" t="str">
        <f t="shared" si="1024"/>
        <v>FM9</v>
      </c>
      <c r="J7270" t="str">
        <f t="shared" si="1025"/>
        <v>FQ3</v>
      </c>
    </row>
    <row r="7271" spans="1:10" x14ac:dyDescent="0.5">
      <c r="A7271" s="1">
        <f>DATE(Main!$Z7271,Main!$AA7271,Main!$AB7271)</f>
        <v>41618</v>
      </c>
      <c r="B7271">
        <f t="shared" si="1019"/>
        <v>2013</v>
      </c>
      <c r="C7271">
        <f t="shared" si="1020"/>
        <v>12</v>
      </c>
      <c r="D7271" t="str">
        <f t="shared" si="1021"/>
        <v>December</v>
      </c>
      <c r="E7271">
        <f t="shared" si="1022"/>
        <v>4</v>
      </c>
      <c r="F7271" t="str">
        <f t="shared" si="1017"/>
        <v>2013-Dec</v>
      </c>
      <c r="G7271">
        <f t="shared" si="1018"/>
        <v>2</v>
      </c>
      <c r="H7271" t="str">
        <f t="shared" si="1023"/>
        <v>Tuesday</v>
      </c>
      <c r="I7271" t="str">
        <f t="shared" si="1024"/>
        <v>FM9</v>
      </c>
      <c r="J7271" t="str">
        <f t="shared" si="1025"/>
        <v>FQ3</v>
      </c>
    </row>
    <row r="7272" spans="1:10" x14ac:dyDescent="0.5">
      <c r="A7272" s="1">
        <f>DATE(Main!$Z7272,Main!$AA7272,Main!$AB7272)</f>
        <v>42708</v>
      </c>
      <c r="B7272">
        <f t="shared" si="1019"/>
        <v>2016</v>
      </c>
      <c r="C7272">
        <f t="shared" si="1020"/>
        <v>12</v>
      </c>
      <c r="D7272" t="str">
        <f t="shared" si="1021"/>
        <v>December</v>
      </c>
      <c r="E7272">
        <f t="shared" si="1022"/>
        <v>4</v>
      </c>
      <c r="F7272" t="str">
        <f t="shared" si="1017"/>
        <v>2016-Dec</v>
      </c>
      <c r="G7272">
        <f t="shared" si="1018"/>
        <v>7</v>
      </c>
      <c r="H7272" t="str">
        <f t="shared" si="1023"/>
        <v>Sunday</v>
      </c>
      <c r="I7272" t="str">
        <f t="shared" si="1024"/>
        <v>FM9</v>
      </c>
      <c r="J7272" t="str">
        <f t="shared" si="1025"/>
        <v>FQ3</v>
      </c>
    </row>
    <row r="7273" spans="1:10" x14ac:dyDescent="0.5">
      <c r="A7273" s="1">
        <f>DATE(Main!$Z7273,Main!$AA7273,Main!$AB7273)</f>
        <v>43073</v>
      </c>
      <c r="B7273">
        <f t="shared" si="1019"/>
        <v>2017</v>
      </c>
      <c r="C7273">
        <f t="shared" si="1020"/>
        <v>12</v>
      </c>
      <c r="D7273" t="str">
        <f t="shared" si="1021"/>
        <v>December</v>
      </c>
      <c r="E7273">
        <f t="shared" si="1022"/>
        <v>4</v>
      </c>
      <c r="F7273" t="str">
        <f t="shared" si="1017"/>
        <v>2017-Dec</v>
      </c>
      <c r="G7273">
        <f t="shared" si="1018"/>
        <v>1</v>
      </c>
      <c r="H7273" t="str">
        <f t="shared" si="1023"/>
        <v>Monday</v>
      </c>
      <c r="I7273" t="str">
        <f t="shared" si="1024"/>
        <v>FM9</v>
      </c>
      <c r="J7273" t="str">
        <f t="shared" si="1025"/>
        <v>FQ3</v>
      </c>
    </row>
    <row r="7274" spans="1:10" x14ac:dyDescent="0.5">
      <c r="A7274" s="1">
        <f>DATE(Main!$Z7274,Main!$AA7274,Main!$AB7274)</f>
        <v>41976</v>
      </c>
      <c r="B7274">
        <f t="shared" si="1019"/>
        <v>2014</v>
      </c>
      <c r="C7274">
        <f t="shared" si="1020"/>
        <v>12</v>
      </c>
      <c r="D7274" t="str">
        <f t="shared" si="1021"/>
        <v>December</v>
      </c>
      <c r="E7274">
        <f t="shared" si="1022"/>
        <v>4</v>
      </c>
      <c r="F7274" t="str">
        <f t="shared" si="1017"/>
        <v>2014-Dec</v>
      </c>
      <c r="G7274">
        <f t="shared" si="1018"/>
        <v>3</v>
      </c>
      <c r="H7274" t="str">
        <f t="shared" si="1023"/>
        <v>Wednesday</v>
      </c>
      <c r="I7274" t="str">
        <f t="shared" si="1024"/>
        <v>FM9</v>
      </c>
      <c r="J7274" t="str">
        <f t="shared" si="1025"/>
        <v>FQ3</v>
      </c>
    </row>
    <row r="7275" spans="1:10" x14ac:dyDescent="0.5">
      <c r="A7275" s="1">
        <f>DATE(Main!$Z7275,Main!$AA7275,Main!$AB7275)</f>
        <v>42725</v>
      </c>
      <c r="B7275">
        <f t="shared" si="1019"/>
        <v>2016</v>
      </c>
      <c r="C7275">
        <f t="shared" si="1020"/>
        <v>12</v>
      </c>
      <c r="D7275" t="str">
        <f t="shared" si="1021"/>
        <v>December</v>
      </c>
      <c r="E7275">
        <f t="shared" si="1022"/>
        <v>4</v>
      </c>
      <c r="F7275" t="str">
        <f t="shared" si="1017"/>
        <v>2016-Dec</v>
      </c>
      <c r="G7275">
        <f t="shared" si="1018"/>
        <v>3</v>
      </c>
      <c r="H7275" t="str">
        <f t="shared" si="1023"/>
        <v>Wednesday</v>
      </c>
      <c r="I7275" t="str">
        <f t="shared" si="1024"/>
        <v>FM9</v>
      </c>
      <c r="J7275" t="str">
        <f t="shared" si="1025"/>
        <v>FQ3</v>
      </c>
    </row>
    <row r="7276" spans="1:10" x14ac:dyDescent="0.5">
      <c r="A7276" s="1">
        <f>DATE(Main!$Z7276,Main!$AA7276,Main!$AB7276)</f>
        <v>42709</v>
      </c>
      <c r="B7276">
        <f t="shared" si="1019"/>
        <v>2016</v>
      </c>
      <c r="C7276">
        <f t="shared" si="1020"/>
        <v>12</v>
      </c>
      <c r="D7276" t="str">
        <f t="shared" si="1021"/>
        <v>December</v>
      </c>
      <c r="E7276">
        <f t="shared" si="1022"/>
        <v>4</v>
      </c>
      <c r="F7276" t="str">
        <f t="shared" si="1017"/>
        <v>2016-Dec</v>
      </c>
      <c r="G7276">
        <f t="shared" si="1018"/>
        <v>1</v>
      </c>
      <c r="H7276" t="str">
        <f t="shared" si="1023"/>
        <v>Monday</v>
      </c>
      <c r="I7276" t="str">
        <f t="shared" si="1024"/>
        <v>FM9</v>
      </c>
      <c r="J7276" t="str">
        <f t="shared" si="1025"/>
        <v>FQ3</v>
      </c>
    </row>
    <row r="7277" spans="1:10" x14ac:dyDescent="0.5">
      <c r="A7277" s="1">
        <f>DATE(Main!$Z7277,Main!$AA7277,Main!$AB7277)</f>
        <v>41267</v>
      </c>
      <c r="B7277">
        <f t="shared" si="1019"/>
        <v>2012</v>
      </c>
      <c r="C7277">
        <f t="shared" si="1020"/>
        <v>12</v>
      </c>
      <c r="D7277" t="str">
        <f t="shared" si="1021"/>
        <v>December</v>
      </c>
      <c r="E7277">
        <f t="shared" si="1022"/>
        <v>4</v>
      </c>
      <c r="F7277" t="str">
        <f t="shared" si="1017"/>
        <v>2012-Dec</v>
      </c>
      <c r="G7277">
        <f t="shared" si="1018"/>
        <v>1</v>
      </c>
      <c r="H7277" t="str">
        <f t="shared" si="1023"/>
        <v>Monday</v>
      </c>
      <c r="I7277" t="str">
        <f t="shared" si="1024"/>
        <v>FM9</v>
      </c>
      <c r="J7277" t="str">
        <f t="shared" si="1025"/>
        <v>FQ3</v>
      </c>
    </row>
    <row r="7278" spans="1:10" x14ac:dyDescent="0.5">
      <c r="A7278" s="1">
        <f>DATE(Main!$Z7278,Main!$AA7278,Main!$AB7278)</f>
        <v>42366</v>
      </c>
      <c r="B7278">
        <f t="shared" si="1019"/>
        <v>2015</v>
      </c>
      <c r="C7278">
        <f t="shared" si="1020"/>
        <v>12</v>
      </c>
      <c r="D7278" t="str">
        <f t="shared" si="1021"/>
        <v>December</v>
      </c>
      <c r="E7278">
        <f t="shared" si="1022"/>
        <v>4</v>
      </c>
      <c r="F7278" t="str">
        <f t="shared" si="1017"/>
        <v>2015-Dec</v>
      </c>
      <c r="G7278">
        <f t="shared" si="1018"/>
        <v>1</v>
      </c>
      <c r="H7278" t="str">
        <f t="shared" si="1023"/>
        <v>Monday</v>
      </c>
      <c r="I7278" t="str">
        <f t="shared" si="1024"/>
        <v>FM9</v>
      </c>
      <c r="J7278" t="str">
        <f t="shared" si="1025"/>
        <v>FQ3</v>
      </c>
    </row>
    <row r="7279" spans="1:10" x14ac:dyDescent="0.5">
      <c r="A7279" s="1">
        <f>DATE(Main!$Z7279,Main!$AA7279,Main!$AB7279)</f>
        <v>40515</v>
      </c>
      <c r="B7279">
        <f t="shared" si="1019"/>
        <v>2010</v>
      </c>
      <c r="C7279">
        <f t="shared" si="1020"/>
        <v>12</v>
      </c>
      <c r="D7279" t="str">
        <f t="shared" si="1021"/>
        <v>December</v>
      </c>
      <c r="E7279">
        <f t="shared" si="1022"/>
        <v>4</v>
      </c>
      <c r="F7279" t="str">
        <f t="shared" si="1017"/>
        <v>2010-Dec</v>
      </c>
      <c r="G7279">
        <f t="shared" si="1018"/>
        <v>5</v>
      </c>
      <c r="H7279" t="str">
        <f t="shared" si="1023"/>
        <v>Friday</v>
      </c>
      <c r="I7279" t="str">
        <f t="shared" si="1024"/>
        <v>FM9</v>
      </c>
      <c r="J7279" t="str">
        <f t="shared" si="1025"/>
        <v>FQ3</v>
      </c>
    </row>
    <row r="7280" spans="1:10" x14ac:dyDescent="0.5">
      <c r="A7280" s="1">
        <f>DATE(Main!$Z7280,Main!$AA7280,Main!$AB7280)</f>
        <v>43094</v>
      </c>
      <c r="B7280">
        <f t="shared" si="1019"/>
        <v>2017</v>
      </c>
      <c r="C7280">
        <f t="shared" si="1020"/>
        <v>12</v>
      </c>
      <c r="D7280" t="str">
        <f t="shared" si="1021"/>
        <v>December</v>
      </c>
      <c r="E7280">
        <f t="shared" si="1022"/>
        <v>4</v>
      </c>
      <c r="F7280" t="str">
        <f t="shared" si="1017"/>
        <v>2017-Dec</v>
      </c>
      <c r="G7280">
        <f t="shared" si="1018"/>
        <v>1</v>
      </c>
      <c r="H7280" t="str">
        <f t="shared" si="1023"/>
        <v>Monday</v>
      </c>
      <c r="I7280" t="str">
        <f t="shared" si="1024"/>
        <v>FM9</v>
      </c>
      <c r="J7280" t="str">
        <f t="shared" si="1025"/>
        <v>FQ3</v>
      </c>
    </row>
    <row r="7281" spans="1:10" x14ac:dyDescent="0.5">
      <c r="A7281" s="1">
        <f>DATE(Main!$Z7281,Main!$AA7281,Main!$AB7281)</f>
        <v>43086</v>
      </c>
      <c r="B7281">
        <f t="shared" si="1019"/>
        <v>2017</v>
      </c>
      <c r="C7281">
        <f t="shared" si="1020"/>
        <v>12</v>
      </c>
      <c r="D7281" t="str">
        <f t="shared" si="1021"/>
        <v>December</v>
      </c>
      <c r="E7281">
        <f t="shared" si="1022"/>
        <v>4</v>
      </c>
      <c r="F7281" t="str">
        <f t="shared" si="1017"/>
        <v>2017-Dec</v>
      </c>
      <c r="G7281">
        <f t="shared" si="1018"/>
        <v>7</v>
      </c>
      <c r="H7281" t="str">
        <f t="shared" si="1023"/>
        <v>Sunday</v>
      </c>
      <c r="I7281" t="str">
        <f t="shared" si="1024"/>
        <v>FM9</v>
      </c>
      <c r="J7281" t="str">
        <f t="shared" si="1025"/>
        <v>FQ3</v>
      </c>
    </row>
    <row r="7282" spans="1:10" x14ac:dyDescent="0.5">
      <c r="A7282" s="1">
        <f>DATE(Main!$Z7282,Main!$AA7282,Main!$AB7282)</f>
        <v>43448</v>
      </c>
      <c r="B7282">
        <f t="shared" si="1019"/>
        <v>2018</v>
      </c>
      <c r="C7282">
        <f t="shared" si="1020"/>
        <v>12</v>
      </c>
      <c r="D7282" t="str">
        <f t="shared" si="1021"/>
        <v>December</v>
      </c>
      <c r="E7282">
        <f t="shared" si="1022"/>
        <v>4</v>
      </c>
      <c r="F7282" t="str">
        <f t="shared" si="1017"/>
        <v>2018-Dec</v>
      </c>
      <c r="G7282">
        <f t="shared" si="1018"/>
        <v>5</v>
      </c>
      <c r="H7282" t="str">
        <f t="shared" si="1023"/>
        <v>Friday</v>
      </c>
      <c r="I7282" t="str">
        <f t="shared" si="1024"/>
        <v>FM9</v>
      </c>
      <c r="J7282" t="str">
        <f t="shared" si="1025"/>
        <v>FQ3</v>
      </c>
    </row>
    <row r="7283" spans="1:10" x14ac:dyDescent="0.5">
      <c r="A7283" s="1">
        <f>DATE(Main!$Z7283,Main!$AA7283,Main!$AB7283)</f>
        <v>42345</v>
      </c>
      <c r="B7283">
        <f t="shared" si="1019"/>
        <v>2015</v>
      </c>
      <c r="C7283">
        <f t="shared" si="1020"/>
        <v>12</v>
      </c>
      <c r="D7283" t="str">
        <f t="shared" si="1021"/>
        <v>December</v>
      </c>
      <c r="E7283">
        <f t="shared" si="1022"/>
        <v>4</v>
      </c>
      <c r="F7283" t="str">
        <f t="shared" si="1017"/>
        <v>2015-Dec</v>
      </c>
      <c r="G7283">
        <f t="shared" si="1018"/>
        <v>1</v>
      </c>
      <c r="H7283" t="str">
        <f t="shared" si="1023"/>
        <v>Monday</v>
      </c>
      <c r="I7283" t="str">
        <f t="shared" si="1024"/>
        <v>FM9</v>
      </c>
      <c r="J7283" t="str">
        <f t="shared" si="1025"/>
        <v>FQ3</v>
      </c>
    </row>
    <row r="7284" spans="1:10" x14ac:dyDescent="0.5">
      <c r="A7284" s="1">
        <f>DATE(Main!$Z7284,Main!$AA7284,Main!$AB7284)</f>
        <v>41987</v>
      </c>
      <c r="B7284">
        <f t="shared" si="1019"/>
        <v>2014</v>
      </c>
      <c r="C7284">
        <f t="shared" si="1020"/>
        <v>12</v>
      </c>
      <c r="D7284" t="str">
        <f t="shared" si="1021"/>
        <v>December</v>
      </c>
      <c r="E7284">
        <f t="shared" si="1022"/>
        <v>4</v>
      </c>
      <c r="F7284" t="str">
        <f t="shared" si="1017"/>
        <v>2014-Dec</v>
      </c>
      <c r="G7284">
        <f t="shared" si="1018"/>
        <v>7</v>
      </c>
      <c r="H7284" t="str">
        <f t="shared" si="1023"/>
        <v>Sunday</v>
      </c>
      <c r="I7284" t="str">
        <f t="shared" si="1024"/>
        <v>FM9</v>
      </c>
      <c r="J7284" t="str">
        <f t="shared" si="1025"/>
        <v>FQ3</v>
      </c>
    </row>
    <row r="7285" spans="1:10" x14ac:dyDescent="0.5">
      <c r="A7285" s="1">
        <f>DATE(Main!$Z7285,Main!$AA7285,Main!$AB7285)</f>
        <v>43079</v>
      </c>
      <c r="B7285">
        <f t="shared" si="1019"/>
        <v>2017</v>
      </c>
      <c r="C7285">
        <f t="shared" si="1020"/>
        <v>12</v>
      </c>
      <c r="D7285" t="str">
        <f t="shared" si="1021"/>
        <v>December</v>
      </c>
      <c r="E7285">
        <f t="shared" si="1022"/>
        <v>4</v>
      </c>
      <c r="F7285" t="str">
        <f t="shared" si="1017"/>
        <v>2017-Dec</v>
      </c>
      <c r="G7285">
        <f t="shared" si="1018"/>
        <v>7</v>
      </c>
      <c r="H7285" t="str">
        <f t="shared" si="1023"/>
        <v>Sunday</v>
      </c>
      <c r="I7285" t="str">
        <f t="shared" si="1024"/>
        <v>FM9</v>
      </c>
      <c r="J7285" t="str">
        <f t="shared" si="1025"/>
        <v>FQ3</v>
      </c>
    </row>
    <row r="7286" spans="1:10" x14ac:dyDescent="0.5">
      <c r="A7286" s="1">
        <f>DATE(Main!$Z7286,Main!$AA7286,Main!$AB7286)</f>
        <v>40535</v>
      </c>
      <c r="B7286">
        <f t="shared" si="1019"/>
        <v>2010</v>
      </c>
      <c r="C7286">
        <f t="shared" si="1020"/>
        <v>12</v>
      </c>
      <c r="D7286" t="str">
        <f t="shared" si="1021"/>
        <v>December</v>
      </c>
      <c r="E7286">
        <f t="shared" si="1022"/>
        <v>4</v>
      </c>
      <c r="F7286" t="str">
        <f t="shared" si="1017"/>
        <v>2010-Dec</v>
      </c>
      <c r="G7286">
        <f t="shared" si="1018"/>
        <v>4</v>
      </c>
      <c r="H7286" t="str">
        <f t="shared" si="1023"/>
        <v>Thursday</v>
      </c>
      <c r="I7286" t="str">
        <f t="shared" si="1024"/>
        <v>FM9</v>
      </c>
      <c r="J7286" t="str">
        <f t="shared" si="1025"/>
        <v>FQ3</v>
      </c>
    </row>
    <row r="7287" spans="1:10" x14ac:dyDescent="0.5">
      <c r="A7287" s="1">
        <f>DATE(Main!$Z7287,Main!$AA7287,Main!$AB7287)</f>
        <v>41633</v>
      </c>
      <c r="B7287">
        <f t="shared" si="1019"/>
        <v>2013</v>
      </c>
      <c r="C7287">
        <f t="shared" si="1020"/>
        <v>12</v>
      </c>
      <c r="D7287" t="str">
        <f t="shared" si="1021"/>
        <v>December</v>
      </c>
      <c r="E7287">
        <f t="shared" si="1022"/>
        <v>4</v>
      </c>
      <c r="F7287" t="str">
        <f t="shared" si="1017"/>
        <v>2013-Dec</v>
      </c>
      <c r="G7287">
        <f t="shared" si="1018"/>
        <v>3</v>
      </c>
      <c r="H7287" t="str">
        <f t="shared" si="1023"/>
        <v>Wednesday</v>
      </c>
      <c r="I7287" t="str">
        <f t="shared" si="1024"/>
        <v>FM9</v>
      </c>
      <c r="J7287" t="str">
        <f t="shared" si="1025"/>
        <v>FQ3</v>
      </c>
    </row>
    <row r="7288" spans="1:10" x14ac:dyDescent="0.5">
      <c r="A7288" s="1">
        <f>DATE(Main!$Z7288,Main!$AA7288,Main!$AB7288)</f>
        <v>42708</v>
      </c>
      <c r="B7288">
        <f t="shared" si="1019"/>
        <v>2016</v>
      </c>
      <c r="C7288">
        <f t="shared" si="1020"/>
        <v>12</v>
      </c>
      <c r="D7288" t="str">
        <f t="shared" si="1021"/>
        <v>December</v>
      </c>
      <c r="E7288">
        <f t="shared" si="1022"/>
        <v>4</v>
      </c>
      <c r="F7288" t="str">
        <f t="shared" si="1017"/>
        <v>2016-Dec</v>
      </c>
      <c r="G7288">
        <f t="shared" si="1018"/>
        <v>7</v>
      </c>
      <c r="H7288" t="str">
        <f t="shared" si="1023"/>
        <v>Sunday</v>
      </c>
      <c r="I7288" t="str">
        <f t="shared" si="1024"/>
        <v>FM9</v>
      </c>
      <c r="J7288" t="str">
        <f t="shared" si="1025"/>
        <v>FQ3</v>
      </c>
    </row>
    <row r="7289" spans="1:10" x14ac:dyDescent="0.5">
      <c r="A7289" s="1">
        <f>DATE(Main!$Z7289,Main!$AA7289,Main!$AB7289)</f>
        <v>40891</v>
      </c>
      <c r="B7289">
        <f t="shared" si="1019"/>
        <v>2011</v>
      </c>
      <c r="C7289">
        <f t="shared" si="1020"/>
        <v>12</v>
      </c>
      <c r="D7289" t="str">
        <f t="shared" si="1021"/>
        <v>December</v>
      </c>
      <c r="E7289">
        <f t="shared" si="1022"/>
        <v>4</v>
      </c>
      <c r="F7289" t="str">
        <f t="shared" si="1017"/>
        <v>2011-Dec</v>
      </c>
      <c r="G7289">
        <f t="shared" si="1018"/>
        <v>3</v>
      </c>
      <c r="H7289" t="str">
        <f t="shared" si="1023"/>
        <v>Wednesday</v>
      </c>
      <c r="I7289" t="str">
        <f t="shared" si="1024"/>
        <v>FM9</v>
      </c>
      <c r="J7289" t="str">
        <f t="shared" si="1025"/>
        <v>FQ3</v>
      </c>
    </row>
    <row r="7290" spans="1:10" x14ac:dyDescent="0.5">
      <c r="A7290" s="1">
        <f>DATE(Main!$Z7290,Main!$AA7290,Main!$AB7290)</f>
        <v>42717</v>
      </c>
      <c r="B7290">
        <f t="shared" si="1019"/>
        <v>2016</v>
      </c>
      <c r="C7290">
        <f t="shared" si="1020"/>
        <v>12</v>
      </c>
      <c r="D7290" t="str">
        <f t="shared" si="1021"/>
        <v>December</v>
      </c>
      <c r="E7290">
        <f t="shared" si="1022"/>
        <v>4</v>
      </c>
      <c r="F7290" t="str">
        <f t="shared" si="1017"/>
        <v>2016-Dec</v>
      </c>
      <c r="G7290">
        <f t="shared" si="1018"/>
        <v>2</v>
      </c>
      <c r="H7290" t="str">
        <f t="shared" si="1023"/>
        <v>Tuesday</v>
      </c>
      <c r="I7290" t="str">
        <f t="shared" si="1024"/>
        <v>FM9</v>
      </c>
      <c r="J7290" t="str">
        <f t="shared" si="1025"/>
        <v>FQ3</v>
      </c>
    </row>
    <row r="7291" spans="1:10" x14ac:dyDescent="0.5">
      <c r="A7291" s="1">
        <f>DATE(Main!$Z7291,Main!$AA7291,Main!$AB7291)</f>
        <v>41975</v>
      </c>
      <c r="B7291">
        <f t="shared" si="1019"/>
        <v>2014</v>
      </c>
      <c r="C7291">
        <f t="shared" si="1020"/>
        <v>12</v>
      </c>
      <c r="D7291" t="str">
        <f t="shared" si="1021"/>
        <v>December</v>
      </c>
      <c r="E7291">
        <f t="shared" si="1022"/>
        <v>4</v>
      </c>
      <c r="F7291" t="str">
        <f t="shared" si="1017"/>
        <v>2014-Dec</v>
      </c>
      <c r="G7291">
        <f t="shared" si="1018"/>
        <v>2</v>
      </c>
      <c r="H7291" t="str">
        <f t="shared" si="1023"/>
        <v>Tuesday</v>
      </c>
      <c r="I7291" t="str">
        <f t="shared" si="1024"/>
        <v>FM9</v>
      </c>
      <c r="J7291" t="str">
        <f t="shared" si="1025"/>
        <v>FQ3</v>
      </c>
    </row>
    <row r="7292" spans="1:10" x14ac:dyDescent="0.5">
      <c r="A7292" s="1">
        <f>DATE(Main!$Z7292,Main!$AA7292,Main!$AB7292)</f>
        <v>42348</v>
      </c>
      <c r="B7292">
        <f t="shared" si="1019"/>
        <v>2015</v>
      </c>
      <c r="C7292">
        <f t="shared" si="1020"/>
        <v>12</v>
      </c>
      <c r="D7292" t="str">
        <f t="shared" si="1021"/>
        <v>December</v>
      </c>
      <c r="E7292">
        <f t="shared" si="1022"/>
        <v>4</v>
      </c>
      <c r="F7292" t="str">
        <f t="shared" si="1017"/>
        <v>2015-Dec</v>
      </c>
      <c r="G7292">
        <f t="shared" si="1018"/>
        <v>4</v>
      </c>
      <c r="H7292" t="str">
        <f t="shared" si="1023"/>
        <v>Thursday</v>
      </c>
      <c r="I7292" t="str">
        <f t="shared" si="1024"/>
        <v>FM9</v>
      </c>
      <c r="J7292" t="str">
        <f t="shared" si="1025"/>
        <v>FQ3</v>
      </c>
    </row>
    <row r="7293" spans="1:10" x14ac:dyDescent="0.5">
      <c r="A7293" s="1">
        <f>DATE(Main!$Z7293,Main!$AA7293,Main!$AB7293)</f>
        <v>41990</v>
      </c>
      <c r="B7293">
        <f t="shared" si="1019"/>
        <v>2014</v>
      </c>
      <c r="C7293">
        <f t="shared" si="1020"/>
        <v>12</v>
      </c>
      <c r="D7293" t="str">
        <f t="shared" si="1021"/>
        <v>December</v>
      </c>
      <c r="E7293">
        <f t="shared" si="1022"/>
        <v>4</v>
      </c>
      <c r="F7293" t="str">
        <f t="shared" si="1017"/>
        <v>2014-Dec</v>
      </c>
      <c r="G7293">
        <f t="shared" si="1018"/>
        <v>3</v>
      </c>
      <c r="H7293" t="str">
        <f t="shared" si="1023"/>
        <v>Wednesday</v>
      </c>
      <c r="I7293" t="str">
        <f t="shared" si="1024"/>
        <v>FM9</v>
      </c>
      <c r="J7293" t="str">
        <f t="shared" si="1025"/>
        <v>FQ3</v>
      </c>
    </row>
    <row r="7294" spans="1:10" x14ac:dyDescent="0.5">
      <c r="A7294" s="1">
        <f>DATE(Main!$Z7294,Main!$AA7294,Main!$AB7294)</f>
        <v>41251</v>
      </c>
      <c r="B7294">
        <f t="shared" si="1019"/>
        <v>2012</v>
      </c>
      <c r="C7294">
        <f t="shared" si="1020"/>
        <v>12</v>
      </c>
      <c r="D7294" t="str">
        <f t="shared" si="1021"/>
        <v>December</v>
      </c>
      <c r="E7294">
        <f t="shared" si="1022"/>
        <v>4</v>
      </c>
      <c r="F7294" t="str">
        <f t="shared" si="1017"/>
        <v>2012-Dec</v>
      </c>
      <c r="G7294">
        <f t="shared" si="1018"/>
        <v>6</v>
      </c>
      <c r="H7294" t="str">
        <f t="shared" si="1023"/>
        <v>Saturday</v>
      </c>
      <c r="I7294" t="str">
        <f t="shared" si="1024"/>
        <v>FM9</v>
      </c>
      <c r="J7294" t="str">
        <f t="shared" si="1025"/>
        <v>FQ3</v>
      </c>
    </row>
    <row r="7295" spans="1:10" x14ac:dyDescent="0.5">
      <c r="A7295" s="1">
        <f>DATE(Main!$Z7295,Main!$AA7295,Main!$AB7295)</f>
        <v>41255</v>
      </c>
      <c r="B7295">
        <f t="shared" si="1019"/>
        <v>2012</v>
      </c>
      <c r="C7295">
        <f t="shared" si="1020"/>
        <v>12</v>
      </c>
      <c r="D7295" t="str">
        <f t="shared" si="1021"/>
        <v>December</v>
      </c>
      <c r="E7295">
        <f t="shared" si="1022"/>
        <v>4</v>
      </c>
      <c r="F7295" t="str">
        <f t="shared" si="1017"/>
        <v>2012-Dec</v>
      </c>
      <c r="G7295">
        <f t="shared" si="1018"/>
        <v>3</v>
      </c>
      <c r="H7295" t="str">
        <f t="shared" si="1023"/>
        <v>Wednesday</v>
      </c>
      <c r="I7295" t="str">
        <f t="shared" si="1024"/>
        <v>FM9</v>
      </c>
      <c r="J7295" t="str">
        <f t="shared" si="1025"/>
        <v>FQ3</v>
      </c>
    </row>
    <row r="7296" spans="1:10" x14ac:dyDescent="0.5">
      <c r="A7296" s="1">
        <f>DATE(Main!$Z7296,Main!$AA7296,Main!$AB7296)</f>
        <v>41255</v>
      </c>
      <c r="B7296">
        <f t="shared" si="1019"/>
        <v>2012</v>
      </c>
      <c r="C7296">
        <f t="shared" si="1020"/>
        <v>12</v>
      </c>
      <c r="D7296" t="str">
        <f t="shared" si="1021"/>
        <v>December</v>
      </c>
      <c r="E7296">
        <f t="shared" si="1022"/>
        <v>4</v>
      </c>
      <c r="F7296" t="str">
        <f t="shared" si="1017"/>
        <v>2012-Dec</v>
      </c>
      <c r="G7296">
        <f t="shared" si="1018"/>
        <v>3</v>
      </c>
      <c r="H7296" t="str">
        <f t="shared" si="1023"/>
        <v>Wednesday</v>
      </c>
      <c r="I7296" t="str">
        <f t="shared" si="1024"/>
        <v>FM9</v>
      </c>
      <c r="J7296" t="str">
        <f t="shared" si="1025"/>
        <v>FQ3</v>
      </c>
    </row>
    <row r="7297" spans="1:10" x14ac:dyDescent="0.5">
      <c r="A7297" s="1">
        <f>DATE(Main!$Z7297,Main!$AA7297,Main!$AB7297)</f>
        <v>42363</v>
      </c>
      <c r="B7297">
        <f t="shared" si="1019"/>
        <v>2015</v>
      </c>
      <c r="C7297">
        <f t="shared" si="1020"/>
        <v>12</v>
      </c>
      <c r="D7297" t="str">
        <f t="shared" si="1021"/>
        <v>December</v>
      </c>
      <c r="E7297">
        <f t="shared" si="1022"/>
        <v>4</v>
      </c>
      <c r="F7297" t="str">
        <f t="shared" si="1017"/>
        <v>2015-Dec</v>
      </c>
      <c r="G7297">
        <f t="shared" si="1018"/>
        <v>5</v>
      </c>
      <c r="H7297" t="str">
        <f t="shared" si="1023"/>
        <v>Friday</v>
      </c>
      <c r="I7297" t="str">
        <f t="shared" si="1024"/>
        <v>FM9</v>
      </c>
      <c r="J7297" t="str">
        <f t="shared" si="1025"/>
        <v>FQ3</v>
      </c>
    </row>
    <row r="7298" spans="1:10" x14ac:dyDescent="0.5">
      <c r="A7298" s="1">
        <f>DATE(Main!$Z7298,Main!$AA7298,Main!$AB7298)</f>
        <v>42343</v>
      </c>
      <c r="B7298">
        <f t="shared" si="1019"/>
        <v>2015</v>
      </c>
      <c r="C7298">
        <f t="shared" si="1020"/>
        <v>12</v>
      </c>
      <c r="D7298" t="str">
        <f t="shared" si="1021"/>
        <v>December</v>
      </c>
      <c r="E7298">
        <f t="shared" si="1022"/>
        <v>4</v>
      </c>
      <c r="F7298" t="str">
        <f t="shared" ref="F7298:F7361" si="1026">TEXT($A7298,"yyyy-mmm")</f>
        <v>2015-Dec</v>
      </c>
      <c r="G7298">
        <f t="shared" ref="G7298:G7361" si="1027">WEEKDAY($A7298,2)</f>
        <v>6</v>
      </c>
      <c r="H7298" t="str">
        <f t="shared" si="1023"/>
        <v>Saturday</v>
      </c>
      <c r="I7298" t="str">
        <f t="shared" si="1024"/>
        <v>FM9</v>
      </c>
      <c r="J7298" t="str">
        <f t="shared" si="1025"/>
        <v>FQ3</v>
      </c>
    </row>
    <row r="7299" spans="1:10" x14ac:dyDescent="0.5">
      <c r="A7299" s="1">
        <f>DATE(Main!$Z7299,Main!$AA7299,Main!$AB7299)</f>
        <v>43091</v>
      </c>
      <c r="B7299">
        <f t="shared" ref="B7299:B7362" si="1028">YEAR($A7299)</f>
        <v>2017</v>
      </c>
      <c r="C7299">
        <f t="shared" ref="C7299:C7362" si="1029">MONTH($A7299)</f>
        <v>12</v>
      </c>
      <c r="D7299" t="str">
        <f t="shared" ref="D7299:D7362" si="1030">TEXT($A7299,"mmmm")</f>
        <v>December</v>
      </c>
      <c r="E7299">
        <f t="shared" ref="E7299:E7362" si="1031">ROUNDUP(MONTH($A7299)/3,0)</f>
        <v>4</v>
      </c>
      <c r="F7299" t="str">
        <f t="shared" si="1026"/>
        <v>2017-Dec</v>
      </c>
      <c r="G7299">
        <f t="shared" si="1027"/>
        <v>5</v>
      </c>
      <c r="H7299" t="str">
        <f t="shared" ref="H7299:H7362" si="1032">TEXT($A7299,"dddd")</f>
        <v>Friday</v>
      </c>
      <c r="I7299" t="str">
        <f t="shared" ref="I7299:I7362" si="1033">CHOOSE(MONTH($A7299),"FM10","FM11","FM12","FM1","FM2","FM3","FM4","FM5","FM6","FM7","FM8","FM9")</f>
        <v>FM9</v>
      </c>
      <c r="J7299" t="str">
        <f t="shared" ref="J7299:J7362" si="1034">CHOOSE(MONTH($A7299),"FQ4","FQ4","FQ4","FQ1","FQ1","FQ1","FQ2","FQ2","FQ2","FQ3","FQ3","FQ3")</f>
        <v>FQ3</v>
      </c>
    </row>
    <row r="7300" spans="1:10" x14ac:dyDescent="0.5">
      <c r="A7300" s="1">
        <f>DATE(Main!$Z7300,Main!$AA7300,Main!$AB7300)</f>
        <v>40884</v>
      </c>
      <c r="B7300">
        <f t="shared" si="1028"/>
        <v>2011</v>
      </c>
      <c r="C7300">
        <f t="shared" si="1029"/>
        <v>12</v>
      </c>
      <c r="D7300" t="str">
        <f t="shared" si="1030"/>
        <v>December</v>
      </c>
      <c r="E7300">
        <f t="shared" si="1031"/>
        <v>4</v>
      </c>
      <c r="F7300" t="str">
        <f t="shared" si="1026"/>
        <v>2011-Dec</v>
      </c>
      <c r="G7300">
        <f t="shared" si="1027"/>
        <v>3</v>
      </c>
      <c r="H7300" t="str">
        <f t="shared" si="1032"/>
        <v>Wednesday</v>
      </c>
      <c r="I7300" t="str">
        <f t="shared" si="1033"/>
        <v>FM9</v>
      </c>
      <c r="J7300" t="str">
        <f t="shared" si="1034"/>
        <v>FQ3</v>
      </c>
    </row>
    <row r="7301" spans="1:10" x14ac:dyDescent="0.5">
      <c r="A7301" s="1">
        <f>DATE(Main!$Z7301,Main!$AA7301,Main!$AB7301)</f>
        <v>43097</v>
      </c>
      <c r="B7301">
        <f t="shared" si="1028"/>
        <v>2017</v>
      </c>
      <c r="C7301">
        <f t="shared" si="1029"/>
        <v>12</v>
      </c>
      <c r="D7301" t="str">
        <f t="shared" si="1030"/>
        <v>December</v>
      </c>
      <c r="E7301">
        <f t="shared" si="1031"/>
        <v>4</v>
      </c>
      <c r="F7301" t="str">
        <f t="shared" si="1026"/>
        <v>2017-Dec</v>
      </c>
      <c r="G7301">
        <f t="shared" si="1027"/>
        <v>4</v>
      </c>
      <c r="H7301" t="str">
        <f t="shared" si="1032"/>
        <v>Thursday</v>
      </c>
      <c r="I7301" t="str">
        <f t="shared" si="1033"/>
        <v>FM9</v>
      </c>
      <c r="J7301" t="str">
        <f t="shared" si="1034"/>
        <v>FQ3</v>
      </c>
    </row>
    <row r="7302" spans="1:10" x14ac:dyDescent="0.5">
      <c r="A7302" s="1">
        <f>DATE(Main!$Z7302,Main!$AA7302,Main!$AB7302)</f>
        <v>40523</v>
      </c>
      <c r="B7302">
        <f t="shared" si="1028"/>
        <v>2010</v>
      </c>
      <c r="C7302">
        <f t="shared" si="1029"/>
        <v>12</v>
      </c>
      <c r="D7302" t="str">
        <f t="shared" si="1030"/>
        <v>December</v>
      </c>
      <c r="E7302">
        <f t="shared" si="1031"/>
        <v>4</v>
      </c>
      <c r="F7302" t="str">
        <f t="shared" si="1026"/>
        <v>2010-Dec</v>
      </c>
      <c r="G7302">
        <f t="shared" si="1027"/>
        <v>6</v>
      </c>
      <c r="H7302" t="str">
        <f t="shared" si="1032"/>
        <v>Saturday</v>
      </c>
      <c r="I7302" t="str">
        <f t="shared" si="1033"/>
        <v>FM9</v>
      </c>
      <c r="J7302" t="str">
        <f t="shared" si="1034"/>
        <v>FQ3</v>
      </c>
    </row>
    <row r="7303" spans="1:10" x14ac:dyDescent="0.5">
      <c r="A7303" s="1">
        <f>DATE(Main!$Z7303,Main!$AA7303,Main!$AB7303)</f>
        <v>41258</v>
      </c>
      <c r="B7303">
        <f t="shared" si="1028"/>
        <v>2012</v>
      </c>
      <c r="C7303">
        <f t="shared" si="1029"/>
        <v>12</v>
      </c>
      <c r="D7303" t="str">
        <f t="shared" si="1030"/>
        <v>December</v>
      </c>
      <c r="E7303">
        <f t="shared" si="1031"/>
        <v>4</v>
      </c>
      <c r="F7303" t="str">
        <f t="shared" si="1026"/>
        <v>2012-Dec</v>
      </c>
      <c r="G7303">
        <f t="shared" si="1027"/>
        <v>6</v>
      </c>
      <c r="H7303" t="str">
        <f t="shared" si="1032"/>
        <v>Saturday</v>
      </c>
      <c r="I7303" t="str">
        <f t="shared" si="1033"/>
        <v>FM9</v>
      </c>
      <c r="J7303" t="str">
        <f t="shared" si="1034"/>
        <v>FQ3</v>
      </c>
    </row>
    <row r="7304" spans="1:10" x14ac:dyDescent="0.5">
      <c r="A7304" s="1">
        <f>DATE(Main!$Z7304,Main!$AA7304,Main!$AB7304)</f>
        <v>42718</v>
      </c>
      <c r="B7304">
        <f t="shared" si="1028"/>
        <v>2016</v>
      </c>
      <c r="C7304">
        <f t="shared" si="1029"/>
        <v>12</v>
      </c>
      <c r="D7304" t="str">
        <f t="shared" si="1030"/>
        <v>December</v>
      </c>
      <c r="E7304">
        <f t="shared" si="1031"/>
        <v>4</v>
      </c>
      <c r="F7304" t="str">
        <f t="shared" si="1026"/>
        <v>2016-Dec</v>
      </c>
      <c r="G7304">
        <f t="shared" si="1027"/>
        <v>3</v>
      </c>
      <c r="H7304" t="str">
        <f t="shared" si="1032"/>
        <v>Wednesday</v>
      </c>
      <c r="I7304" t="str">
        <f t="shared" si="1033"/>
        <v>FM9</v>
      </c>
      <c r="J7304" t="str">
        <f t="shared" si="1034"/>
        <v>FQ3</v>
      </c>
    </row>
    <row r="7305" spans="1:10" x14ac:dyDescent="0.5">
      <c r="A7305" s="1">
        <f>DATE(Main!$Z7305,Main!$AA7305,Main!$AB7305)</f>
        <v>41592</v>
      </c>
      <c r="B7305">
        <f t="shared" si="1028"/>
        <v>2013</v>
      </c>
      <c r="C7305">
        <f t="shared" si="1029"/>
        <v>11</v>
      </c>
      <c r="D7305" t="str">
        <f t="shared" si="1030"/>
        <v>November</v>
      </c>
      <c r="E7305">
        <f t="shared" si="1031"/>
        <v>4</v>
      </c>
      <c r="F7305" t="str">
        <f t="shared" si="1026"/>
        <v>2013-Nov</v>
      </c>
      <c r="G7305">
        <f t="shared" si="1027"/>
        <v>4</v>
      </c>
      <c r="H7305" t="str">
        <f t="shared" si="1032"/>
        <v>Thursday</v>
      </c>
      <c r="I7305" t="str">
        <f t="shared" si="1033"/>
        <v>FM8</v>
      </c>
      <c r="J7305" t="str">
        <f t="shared" si="1034"/>
        <v>FQ3</v>
      </c>
    </row>
    <row r="7306" spans="1:10" x14ac:dyDescent="0.5">
      <c r="A7306" s="1">
        <f>DATE(Main!$Z7306,Main!$AA7306,Main!$AB7306)</f>
        <v>41991</v>
      </c>
      <c r="B7306">
        <f t="shared" si="1028"/>
        <v>2014</v>
      </c>
      <c r="C7306">
        <f t="shared" si="1029"/>
        <v>12</v>
      </c>
      <c r="D7306" t="str">
        <f t="shared" si="1030"/>
        <v>December</v>
      </c>
      <c r="E7306">
        <f t="shared" si="1031"/>
        <v>4</v>
      </c>
      <c r="F7306" t="str">
        <f t="shared" si="1026"/>
        <v>2014-Dec</v>
      </c>
      <c r="G7306">
        <f t="shared" si="1027"/>
        <v>4</v>
      </c>
      <c r="H7306" t="str">
        <f t="shared" si="1032"/>
        <v>Thursday</v>
      </c>
      <c r="I7306" t="str">
        <f t="shared" si="1033"/>
        <v>FM9</v>
      </c>
      <c r="J7306" t="str">
        <f t="shared" si="1034"/>
        <v>FQ3</v>
      </c>
    </row>
    <row r="7307" spans="1:10" x14ac:dyDescent="0.5">
      <c r="A7307" s="1">
        <f>DATE(Main!$Z7307,Main!$AA7307,Main!$AB7307)</f>
        <v>42345</v>
      </c>
      <c r="B7307">
        <f t="shared" si="1028"/>
        <v>2015</v>
      </c>
      <c r="C7307">
        <f t="shared" si="1029"/>
        <v>12</v>
      </c>
      <c r="D7307" t="str">
        <f t="shared" si="1030"/>
        <v>December</v>
      </c>
      <c r="E7307">
        <f t="shared" si="1031"/>
        <v>4</v>
      </c>
      <c r="F7307" t="str">
        <f t="shared" si="1026"/>
        <v>2015-Dec</v>
      </c>
      <c r="G7307">
        <f t="shared" si="1027"/>
        <v>1</v>
      </c>
      <c r="H7307" t="str">
        <f t="shared" si="1032"/>
        <v>Monday</v>
      </c>
      <c r="I7307" t="str">
        <f t="shared" si="1033"/>
        <v>FM9</v>
      </c>
      <c r="J7307" t="str">
        <f t="shared" si="1034"/>
        <v>FQ3</v>
      </c>
    </row>
    <row r="7308" spans="1:10" x14ac:dyDescent="0.5">
      <c r="A7308" s="1">
        <f>DATE(Main!$Z7308,Main!$AA7308,Main!$AB7308)</f>
        <v>40534</v>
      </c>
      <c r="B7308">
        <f t="shared" si="1028"/>
        <v>2010</v>
      </c>
      <c r="C7308">
        <f t="shared" si="1029"/>
        <v>12</v>
      </c>
      <c r="D7308" t="str">
        <f t="shared" si="1030"/>
        <v>December</v>
      </c>
      <c r="E7308">
        <f t="shared" si="1031"/>
        <v>4</v>
      </c>
      <c r="F7308" t="str">
        <f t="shared" si="1026"/>
        <v>2010-Dec</v>
      </c>
      <c r="G7308">
        <f t="shared" si="1027"/>
        <v>3</v>
      </c>
      <c r="H7308" t="str">
        <f t="shared" si="1032"/>
        <v>Wednesday</v>
      </c>
      <c r="I7308" t="str">
        <f t="shared" si="1033"/>
        <v>FM9</v>
      </c>
      <c r="J7308" t="str">
        <f t="shared" si="1034"/>
        <v>FQ3</v>
      </c>
    </row>
    <row r="7309" spans="1:10" x14ac:dyDescent="0.5">
      <c r="A7309" s="1">
        <f>DATE(Main!$Z7309,Main!$AA7309,Main!$AB7309)</f>
        <v>42701</v>
      </c>
      <c r="B7309">
        <f t="shared" si="1028"/>
        <v>2016</v>
      </c>
      <c r="C7309">
        <f t="shared" si="1029"/>
        <v>11</v>
      </c>
      <c r="D7309" t="str">
        <f t="shared" si="1030"/>
        <v>November</v>
      </c>
      <c r="E7309">
        <f t="shared" si="1031"/>
        <v>4</v>
      </c>
      <c r="F7309" t="str">
        <f t="shared" si="1026"/>
        <v>2016-Nov</v>
      </c>
      <c r="G7309">
        <f t="shared" si="1027"/>
        <v>7</v>
      </c>
      <c r="H7309" t="str">
        <f t="shared" si="1032"/>
        <v>Sunday</v>
      </c>
      <c r="I7309" t="str">
        <f t="shared" si="1033"/>
        <v>FM8</v>
      </c>
      <c r="J7309" t="str">
        <f t="shared" si="1034"/>
        <v>FQ3</v>
      </c>
    </row>
    <row r="7310" spans="1:10" x14ac:dyDescent="0.5">
      <c r="A7310" s="1">
        <f>DATE(Main!$Z7310,Main!$AA7310,Main!$AB7310)</f>
        <v>43045</v>
      </c>
      <c r="B7310">
        <f t="shared" si="1028"/>
        <v>2017</v>
      </c>
      <c r="C7310">
        <f t="shared" si="1029"/>
        <v>11</v>
      </c>
      <c r="D7310" t="str">
        <f t="shared" si="1030"/>
        <v>November</v>
      </c>
      <c r="E7310">
        <f t="shared" si="1031"/>
        <v>4</v>
      </c>
      <c r="F7310" t="str">
        <f t="shared" si="1026"/>
        <v>2017-Nov</v>
      </c>
      <c r="G7310">
        <f t="shared" si="1027"/>
        <v>1</v>
      </c>
      <c r="H7310" t="str">
        <f t="shared" si="1032"/>
        <v>Monday</v>
      </c>
      <c r="I7310" t="str">
        <f t="shared" si="1033"/>
        <v>FM8</v>
      </c>
      <c r="J7310" t="str">
        <f t="shared" si="1034"/>
        <v>FQ3</v>
      </c>
    </row>
    <row r="7311" spans="1:10" x14ac:dyDescent="0.5">
      <c r="A7311" s="1">
        <f>DATE(Main!$Z7311,Main!$AA7311,Main!$AB7311)</f>
        <v>41601</v>
      </c>
      <c r="B7311">
        <f t="shared" si="1028"/>
        <v>2013</v>
      </c>
      <c r="C7311">
        <f t="shared" si="1029"/>
        <v>11</v>
      </c>
      <c r="D7311" t="str">
        <f t="shared" si="1030"/>
        <v>November</v>
      </c>
      <c r="E7311">
        <f t="shared" si="1031"/>
        <v>4</v>
      </c>
      <c r="F7311" t="str">
        <f t="shared" si="1026"/>
        <v>2013-Nov</v>
      </c>
      <c r="G7311">
        <f t="shared" si="1027"/>
        <v>6</v>
      </c>
      <c r="H7311" t="str">
        <f t="shared" si="1032"/>
        <v>Saturday</v>
      </c>
      <c r="I7311" t="str">
        <f t="shared" si="1033"/>
        <v>FM8</v>
      </c>
      <c r="J7311" t="str">
        <f t="shared" si="1034"/>
        <v>FQ3</v>
      </c>
    </row>
    <row r="7312" spans="1:10" x14ac:dyDescent="0.5">
      <c r="A7312" s="1">
        <f>DATE(Main!$Z7312,Main!$AA7312,Main!$AB7312)</f>
        <v>41971</v>
      </c>
      <c r="B7312">
        <f t="shared" si="1028"/>
        <v>2014</v>
      </c>
      <c r="C7312">
        <f t="shared" si="1029"/>
        <v>11</v>
      </c>
      <c r="D7312" t="str">
        <f t="shared" si="1030"/>
        <v>November</v>
      </c>
      <c r="E7312">
        <f t="shared" si="1031"/>
        <v>4</v>
      </c>
      <c r="F7312" t="str">
        <f t="shared" si="1026"/>
        <v>2014-Nov</v>
      </c>
      <c r="G7312">
        <f t="shared" si="1027"/>
        <v>5</v>
      </c>
      <c r="H7312" t="str">
        <f t="shared" si="1032"/>
        <v>Friday</v>
      </c>
      <c r="I7312" t="str">
        <f t="shared" si="1033"/>
        <v>FM8</v>
      </c>
      <c r="J7312" t="str">
        <f t="shared" si="1034"/>
        <v>FQ3</v>
      </c>
    </row>
    <row r="7313" spans="1:10" x14ac:dyDescent="0.5">
      <c r="A7313" s="1">
        <f>DATE(Main!$Z7313,Main!$AA7313,Main!$AB7313)</f>
        <v>42698</v>
      </c>
      <c r="B7313">
        <f t="shared" si="1028"/>
        <v>2016</v>
      </c>
      <c r="C7313">
        <f t="shared" si="1029"/>
        <v>11</v>
      </c>
      <c r="D7313" t="str">
        <f t="shared" si="1030"/>
        <v>November</v>
      </c>
      <c r="E7313">
        <f t="shared" si="1031"/>
        <v>4</v>
      </c>
      <c r="F7313" t="str">
        <f t="shared" si="1026"/>
        <v>2016-Nov</v>
      </c>
      <c r="G7313">
        <f t="shared" si="1027"/>
        <v>4</v>
      </c>
      <c r="H7313" t="str">
        <f t="shared" si="1032"/>
        <v>Thursday</v>
      </c>
      <c r="I7313" t="str">
        <f t="shared" si="1033"/>
        <v>FM8</v>
      </c>
      <c r="J7313" t="str">
        <f t="shared" si="1034"/>
        <v>FQ3</v>
      </c>
    </row>
    <row r="7314" spans="1:10" x14ac:dyDescent="0.5">
      <c r="A7314" s="1">
        <f>DATE(Main!$Z7314,Main!$AA7314,Main!$AB7314)</f>
        <v>40867</v>
      </c>
      <c r="B7314">
        <f t="shared" si="1028"/>
        <v>2011</v>
      </c>
      <c r="C7314">
        <f t="shared" si="1029"/>
        <v>11</v>
      </c>
      <c r="D7314" t="str">
        <f t="shared" si="1030"/>
        <v>November</v>
      </c>
      <c r="E7314">
        <f t="shared" si="1031"/>
        <v>4</v>
      </c>
      <c r="F7314" t="str">
        <f t="shared" si="1026"/>
        <v>2011-Nov</v>
      </c>
      <c r="G7314">
        <f t="shared" si="1027"/>
        <v>7</v>
      </c>
      <c r="H7314" t="str">
        <f t="shared" si="1032"/>
        <v>Sunday</v>
      </c>
      <c r="I7314" t="str">
        <f t="shared" si="1033"/>
        <v>FM8</v>
      </c>
      <c r="J7314" t="str">
        <f t="shared" si="1034"/>
        <v>FQ3</v>
      </c>
    </row>
    <row r="7315" spans="1:10" x14ac:dyDescent="0.5">
      <c r="A7315" s="1">
        <f>DATE(Main!$Z7315,Main!$AA7315,Main!$AB7315)</f>
        <v>42326</v>
      </c>
      <c r="B7315">
        <f t="shared" si="1028"/>
        <v>2015</v>
      </c>
      <c r="C7315">
        <f t="shared" si="1029"/>
        <v>11</v>
      </c>
      <c r="D7315" t="str">
        <f t="shared" si="1030"/>
        <v>November</v>
      </c>
      <c r="E7315">
        <f t="shared" si="1031"/>
        <v>4</v>
      </c>
      <c r="F7315" t="str">
        <f t="shared" si="1026"/>
        <v>2015-Nov</v>
      </c>
      <c r="G7315">
        <f t="shared" si="1027"/>
        <v>3</v>
      </c>
      <c r="H7315" t="str">
        <f t="shared" si="1032"/>
        <v>Wednesday</v>
      </c>
      <c r="I7315" t="str">
        <f t="shared" si="1033"/>
        <v>FM8</v>
      </c>
      <c r="J7315" t="str">
        <f t="shared" si="1034"/>
        <v>FQ3</v>
      </c>
    </row>
    <row r="7316" spans="1:10" x14ac:dyDescent="0.5">
      <c r="A7316" s="1">
        <f>DATE(Main!$Z7316,Main!$AA7316,Main!$AB7316)</f>
        <v>40862</v>
      </c>
      <c r="B7316">
        <f t="shared" si="1028"/>
        <v>2011</v>
      </c>
      <c r="C7316">
        <f t="shared" si="1029"/>
        <v>11</v>
      </c>
      <c r="D7316" t="str">
        <f t="shared" si="1030"/>
        <v>November</v>
      </c>
      <c r="E7316">
        <f t="shared" si="1031"/>
        <v>4</v>
      </c>
      <c r="F7316" t="str">
        <f t="shared" si="1026"/>
        <v>2011-Nov</v>
      </c>
      <c r="G7316">
        <f t="shared" si="1027"/>
        <v>2</v>
      </c>
      <c r="H7316" t="str">
        <f t="shared" si="1032"/>
        <v>Tuesday</v>
      </c>
      <c r="I7316" t="str">
        <f t="shared" si="1033"/>
        <v>FM8</v>
      </c>
      <c r="J7316" t="str">
        <f t="shared" si="1034"/>
        <v>FQ3</v>
      </c>
    </row>
    <row r="7317" spans="1:10" x14ac:dyDescent="0.5">
      <c r="A7317" s="1">
        <f>DATE(Main!$Z7317,Main!$AA7317,Main!$AB7317)</f>
        <v>41593</v>
      </c>
      <c r="B7317">
        <f t="shared" si="1028"/>
        <v>2013</v>
      </c>
      <c r="C7317">
        <f t="shared" si="1029"/>
        <v>11</v>
      </c>
      <c r="D7317" t="str">
        <f t="shared" si="1030"/>
        <v>November</v>
      </c>
      <c r="E7317">
        <f t="shared" si="1031"/>
        <v>4</v>
      </c>
      <c r="F7317" t="str">
        <f t="shared" si="1026"/>
        <v>2013-Nov</v>
      </c>
      <c r="G7317">
        <f t="shared" si="1027"/>
        <v>5</v>
      </c>
      <c r="H7317" t="str">
        <f t="shared" si="1032"/>
        <v>Friday</v>
      </c>
      <c r="I7317" t="str">
        <f t="shared" si="1033"/>
        <v>FM8</v>
      </c>
      <c r="J7317" t="str">
        <f t="shared" si="1034"/>
        <v>FQ3</v>
      </c>
    </row>
    <row r="7318" spans="1:10" x14ac:dyDescent="0.5">
      <c r="A7318" s="1">
        <f>DATE(Main!$Z7318,Main!$AA7318,Main!$AB7318)</f>
        <v>41953</v>
      </c>
      <c r="B7318">
        <f t="shared" si="1028"/>
        <v>2014</v>
      </c>
      <c r="C7318">
        <f t="shared" si="1029"/>
        <v>11</v>
      </c>
      <c r="D7318" t="str">
        <f t="shared" si="1030"/>
        <v>November</v>
      </c>
      <c r="E7318">
        <f t="shared" si="1031"/>
        <v>4</v>
      </c>
      <c r="F7318" t="str">
        <f t="shared" si="1026"/>
        <v>2014-Nov</v>
      </c>
      <c r="G7318">
        <f t="shared" si="1027"/>
        <v>1</v>
      </c>
      <c r="H7318" t="str">
        <f t="shared" si="1032"/>
        <v>Monday</v>
      </c>
      <c r="I7318" t="str">
        <f t="shared" si="1033"/>
        <v>FM8</v>
      </c>
      <c r="J7318" t="str">
        <f t="shared" si="1034"/>
        <v>FQ3</v>
      </c>
    </row>
    <row r="7319" spans="1:10" x14ac:dyDescent="0.5">
      <c r="A7319" s="1">
        <f>DATE(Main!$Z7319,Main!$AA7319,Main!$AB7319)</f>
        <v>40857</v>
      </c>
      <c r="B7319">
        <f t="shared" si="1028"/>
        <v>2011</v>
      </c>
      <c r="C7319">
        <f t="shared" si="1029"/>
        <v>11</v>
      </c>
      <c r="D7319" t="str">
        <f t="shared" si="1030"/>
        <v>November</v>
      </c>
      <c r="E7319">
        <f t="shared" si="1031"/>
        <v>4</v>
      </c>
      <c r="F7319" t="str">
        <f t="shared" si="1026"/>
        <v>2011-Nov</v>
      </c>
      <c r="G7319">
        <f t="shared" si="1027"/>
        <v>4</v>
      </c>
      <c r="H7319" t="str">
        <f t="shared" si="1032"/>
        <v>Thursday</v>
      </c>
      <c r="I7319" t="str">
        <f t="shared" si="1033"/>
        <v>FM8</v>
      </c>
      <c r="J7319" t="str">
        <f t="shared" si="1034"/>
        <v>FQ3</v>
      </c>
    </row>
    <row r="7320" spans="1:10" x14ac:dyDescent="0.5">
      <c r="A7320" s="1">
        <f>DATE(Main!$Z7320,Main!$AA7320,Main!$AB7320)</f>
        <v>43413</v>
      </c>
      <c r="B7320">
        <f t="shared" si="1028"/>
        <v>2018</v>
      </c>
      <c r="C7320">
        <f t="shared" si="1029"/>
        <v>11</v>
      </c>
      <c r="D7320" t="str">
        <f t="shared" si="1030"/>
        <v>November</v>
      </c>
      <c r="E7320">
        <f t="shared" si="1031"/>
        <v>4</v>
      </c>
      <c r="F7320" t="str">
        <f t="shared" si="1026"/>
        <v>2018-Nov</v>
      </c>
      <c r="G7320">
        <f t="shared" si="1027"/>
        <v>5</v>
      </c>
      <c r="H7320" t="str">
        <f t="shared" si="1032"/>
        <v>Friday</v>
      </c>
      <c r="I7320" t="str">
        <f t="shared" si="1033"/>
        <v>FM8</v>
      </c>
      <c r="J7320" t="str">
        <f t="shared" si="1034"/>
        <v>FQ3</v>
      </c>
    </row>
    <row r="7321" spans="1:10" x14ac:dyDescent="0.5">
      <c r="A7321" s="1">
        <f>DATE(Main!$Z7321,Main!$AA7321,Main!$AB7321)</f>
        <v>41236</v>
      </c>
      <c r="B7321">
        <f t="shared" si="1028"/>
        <v>2012</v>
      </c>
      <c r="C7321">
        <f t="shared" si="1029"/>
        <v>11</v>
      </c>
      <c r="D7321" t="str">
        <f t="shared" si="1030"/>
        <v>November</v>
      </c>
      <c r="E7321">
        <f t="shared" si="1031"/>
        <v>4</v>
      </c>
      <c r="F7321" t="str">
        <f t="shared" si="1026"/>
        <v>2012-Nov</v>
      </c>
      <c r="G7321">
        <f t="shared" si="1027"/>
        <v>5</v>
      </c>
      <c r="H7321" t="str">
        <f t="shared" si="1032"/>
        <v>Friday</v>
      </c>
      <c r="I7321" t="str">
        <f t="shared" si="1033"/>
        <v>FM8</v>
      </c>
      <c r="J7321" t="str">
        <f t="shared" si="1034"/>
        <v>FQ3</v>
      </c>
    </row>
    <row r="7322" spans="1:10" x14ac:dyDescent="0.5">
      <c r="A7322" s="1">
        <f>DATE(Main!$Z7322,Main!$AA7322,Main!$AB7322)</f>
        <v>42682</v>
      </c>
      <c r="B7322">
        <f t="shared" si="1028"/>
        <v>2016</v>
      </c>
      <c r="C7322">
        <f t="shared" si="1029"/>
        <v>11</v>
      </c>
      <c r="D7322" t="str">
        <f t="shared" si="1030"/>
        <v>November</v>
      </c>
      <c r="E7322">
        <f t="shared" si="1031"/>
        <v>4</v>
      </c>
      <c r="F7322" t="str">
        <f t="shared" si="1026"/>
        <v>2016-Nov</v>
      </c>
      <c r="G7322">
        <f t="shared" si="1027"/>
        <v>2</v>
      </c>
      <c r="H7322" t="str">
        <f t="shared" si="1032"/>
        <v>Tuesday</v>
      </c>
      <c r="I7322" t="str">
        <f t="shared" si="1033"/>
        <v>FM8</v>
      </c>
      <c r="J7322" t="str">
        <f t="shared" si="1034"/>
        <v>FQ3</v>
      </c>
    </row>
    <row r="7323" spans="1:10" x14ac:dyDescent="0.5">
      <c r="A7323" s="1">
        <f>DATE(Main!$Z7323,Main!$AA7323,Main!$AB7323)</f>
        <v>43051</v>
      </c>
      <c r="B7323">
        <f t="shared" si="1028"/>
        <v>2017</v>
      </c>
      <c r="C7323">
        <f t="shared" si="1029"/>
        <v>11</v>
      </c>
      <c r="D7323" t="str">
        <f t="shared" si="1030"/>
        <v>November</v>
      </c>
      <c r="E7323">
        <f t="shared" si="1031"/>
        <v>4</v>
      </c>
      <c r="F7323" t="str">
        <f t="shared" si="1026"/>
        <v>2017-Nov</v>
      </c>
      <c r="G7323">
        <f t="shared" si="1027"/>
        <v>7</v>
      </c>
      <c r="H7323" t="str">
        <f t="shared" si="1032"/>
        <v>Sunday</v>
      </c>
      <c r="I7323" t="str">
        <f t="shared" si="1033"/>
        <v>FM8</v>
      </c>
      <c r="J7323" t="str">
        <f t="shared" si="1034"/>
        <v>FQ3</v>
      </c>
    </row>
    <row r="7324" spans="1:10" x14ac:dyDescent="0.5">
      <c r="A7324" s="1">
        <f>DATE(Main!$Z7324,Main!$AA7324,Main!$AB7324)</f>
        <v>41221</v>
      </c>
      <c r="B7324">
        <f t="shared" si="1028"/>
        <v>2012</v>
      </c>
      <c r="C7324">
        <f t="shared" si="1029"/>
        <v>11</v>
      </c>
      <c r="D7324" t="str">
        <f t="shared" si="1030"/>
        <v>November</v>
      </c>
      <c r="E7324">
        <f t="shared" si="1031"/>
        <v>4</v>
      </c>
      <c r="F7324" t="str">
        <f t="shared" si="1026"/>
        <v>2012-Nov</v>
      </c>
      <c r="G7324">
        <f t="shared" si="1027"/>
        <v>4</v>
      </c>
      <c r="H7324" t="str">
        <f t="shared" si="1032"/>
        <v>Thursday</v>
      </c>
      <c r="I7324" t="str">
        <f t="shared" si="1033"/>
        <v>FM8</v>
      </c>
      <c r="J7324" t="str">
        <f t="shared" si="1034"/>
        <v>FQ3</v>
      </c>
    </row>
    <row r="7325" spans="1:10" x14ac:dyDescent="0.5">
      <c r="A7325" s="1">
        <f>DATE(Main!$Z7325,Main!$AA7325,Main!$AB7325)</f>
        <v>41224</v>
      </c>
      <c r="B7325">
        <f t="shared" si="1028"/>
        <v>2012</v>
      </c>
      <c r="C7325">
        <f t="shared" si="1029"/>
        <v>11</v>
      </c>
      <c r="D7325" t="str">
        <f t="shared" si="1030"/>
        <v>November</v>
      </c>
      <c r="E7325">
        <f t="shared" si="1031"/>
        <v>4</v>
      </c>
      <c r="F7325" t="str">
        <f t="shared" si="1026"/>
        <v>2012-Nov</v>
      </c>
      <c r="G7325">
        <f t="shared" si="1027"/>
        <v>7</v>
      </c>
      <c r="H7325" t="str">
        <f t="shared" si="1032"/>
        <v>Sunday</v>
      </c>
      <c r="I7325" t="str">
        <f t="shared" si="1033"/>
        <v>FM8</v>
      </c>
      <c r="J7325" t="str">
        <f t="shared" si="1034"/>
        <v>FQ3</v>
      </c>
    </row>
    <row r="7326" spans="1:10" x14ac:dyDescent="0.5">
      <c r="A7326" s="1">
        <f>DATE(Main!$Z7326,Main!$AA7326,Main!$AB7326)</f>
        <v>41956</v>
      </c>
      <c r="B7326">
        <f t="shared" si="1028"/>
        <v>2014</v>
      </c>
      <c r="C7326">
        <f t="shared" si="1029"/>
        <v>11</v>
      </c>
      <c r="D7326" t="str">
        <f t="shared" si="1030"/>
        <v>November</v>
      </c>
      <c r="E7326">
        <f t="shared" si="1031"/>
        <v>4</v>
      </c>
      <c r="F7326" t="str">
        <f t="shared" si="1026"/>
        <v>2014-Nov</v>
      </c>
      <c r="G7326">
        <f t="shared" si="1027"/>
        <v>4</v>
      </c>
      <c r="H7326" t="str">
        <f t="shared" si="1032"/>
        <v>Thursday</v>
      </c>
      <c r="I7326" t="str">
        <f t="shared" si="1033"/>
        <v>FM8</v>
      </c>
      <c r="J7326" t="str">
        <f t="shared" si="1034"/>
        <v>FQ3</v>
      </c>
    </row>
    <row r="7327" spans="1:10" x14ac:dyDescent="0.5">
      <c r="A7327" s="1">
        <f>DATE(Main!$Z7327,Main!$AA7327,Main!$AB7327)</f>
        <v>41593</v>
      </c>
      <c r="B7327">
        <f t="shared" si="1028"/>
        <v>2013</v>
      </c>
      <c r="C7327">
        <f t="shared" si="1029"/>
        <v>11</v>
      </c>
      <c r="D7327" t="str">
        <f t="shared" si="1030"/>
        <v>November</v>
      </c>
      <c r="E7327">
        <f t="shared" si="1031"/>
        <v>4</v>
      </c>
      <c r="F7327" t="str">
        <f t="shared" si="1026"/>
        <v>2013-Nov</v>
      </c>
      <c r="G7327">
        <f t="shared" si="1027"/>
        <v>5</v>
      </c>
      <c r="H7327" t="str">
        <f t="shared" si="1032"/>
        <v>Friday</v>
      </c>
      <c r="I7327" t="str">
        <f t="shared" si="1033"/>
        <v>FM8</v>
      </c>
      <c r="J7327" t="str">
        <f t="shared" si="1034"/>
        <v>FQ3</v>
      </c>
    </row>
    <row r="7328" spans="1:10" x14ac:dyDescent="0.5">
      <c r="A7328" s="1">
        <f>DATE(Main!$Z7328,Main!$AA7328,Main!$AB7328)</f>
        <v>42328</v>
      </c>
      <c r="B7328">
        <f t="shared" si="1028"/>
        <v>2015</v>
      </c>
      <c r="C7328">
        <f t="shared" si="1029"/>
        <v>11</v>
      </c>
      <c r="D7328" t="str">
        <f t="shared" si="1030"/>
        <v>November</v>
      </c>
      <c r="E7328">
        <f t="shared" si="1031"/>
        <v>4</v>
      </c>
      <c r="F7328" t="str">
        <f t="shared" si="1026"/>
        <v>2015-Nov</v>
      </c>
      <c r="G7328">
        <f t="shared" si="1027"/>
        <v>5</v>
      </c>
      <c r="H7328" t="str">
        <f t="shared" si="1032"/>
        <v>Friday</v>
      </c>
      <c r="I7328" t="str">
        <f t="shared" si="1033"/>
        <v>FM8</v>
      </c>
      <c r="J7328" t="str">
        <f t="shared" si="1034"/>
        <v>FQ3</v>
      </c>
    </row>
    <row r="7329" spans="1:10" x14ac:dyDescent="0.5">
      <c r="A7329" s="1">
        <f>DATE(Main!$Z7329,Main!$AA7329,Main!$AB7329)</f>
        <v>41219</v>
      </c>
      <c r="B7329">
        <f t="shared" si="1028"/>
        <v>2012</v>
      </c>
      <c r="C7329">
        <f t="shared" si="1029"/>
        <v>11</v>
      </c>
      <c r="D7329" t="str">
        <f t="shared" si="1030"/>
        <v>November</v>
      </c>
      <c r="E7329">
        <f t="shared" si="1031"/>
        <v>4</v>
      </c>
      <c r="F7329" t="str">
        <f t="shared" si="1026"/>
        <v>2012-Nov</v>
      </c>
      <c r="G7329">
        <f t="shared" si="1027"/>
        <v>2</v>
      </c>
      <c r="H7329" t="str">
        <f t="shared" si="1032"/>
        <v>Tuesday</v>
      </c>
      <c r="I7329" t="str">
        <f t="shared" si="1033"/>
        <v>FM8</v>
      </c>
      <c r="J7329" t="str">
        <f t="shared" si="1034"/>
        <v>FQ3</v>
      </c>
    </row>
    <row r="7330" spans="1:10" x14ac:dyDescent="0.5">
      <c r="A7330" s="1">
        <f>DATE(Main!$Z7330,Main!$AA7330,Main!$AB7330)</f>
        <v>40493</v>
      </c>
      <c r="B7330">
        <f t="shared" si="1028"/>
        <v>2010</v>
      </c>
      <c r="C7330">
        <f t="shared" si="1029"/>
        <v>11</v>
      </c>
      <c r="D7330" t="str">
        <f t="shared" si="1030"/>
        <v>November</v>
      </c>
      <c r="E7330">
        <f t="shared" si="1031"/>
        <v>4</v>
      </c>
      <c r="F7330" t="str">
        <f t="shared" si="1026"/>
        <v>2010-Nov</v>
      </c>
      <c r="G7330">
        <f t="shared" si="1027"/>
        <v>4</v>
      </c>
      <c r="H7330" t="str">
        <f t="shared" si="1032"/>
        <v>Thursday</v>
      </c>
      <c r="I7330" t="str">
        <f t="shared" si="1033"/>
        <v>FM8</v>
      </c>
      <c r="J7330" t="str">
        <f t="shared" si="1034"/>
        <v>FQ3</v>
      </c>
    </row>
    <row r="7331" spans="1:10" x14ac:dyDescent="0.5">
      <c r="A7331" s="1">
        <f>DATE(Main!$Z7331,Main!$AA7331,Main!$AB7331)</f>
        <v>40493</v>
      </c>
      <c r="B7331">
        <f t="shared" si="1028"/>
        <v>2010</v>
      </c>
      <c r="C7331">
        <f t="shared" si="1029"/>
        <v>11</v>
      </c>
      <c r="D7331" t="str">
        <f t="shared" si="1030"/>
        <v>November</v>
      </c>
      <c r="E7331">
        <f t="shared" si="1031"/>
        <v>4</v>
      </c>
      <c r="F7331" t="str">
        <f t="shared" si="1026"/>
        <v>2010-Nov</v>
      </c>
      <c r="G7331">
        <f t="shared" si="1027"/>
        <v>4</v>
      </c>
      <c r="H7331" t="str">
        <f t="shared" si="1032"/>
        <v>Thursday</v>
      </c>
      <c r="I7331" t="str">
        <f t="shared" si="1033"/>
        <v>FM8</v>
      </c>
      <c r="J7331" t="str">
        <f t="shared" si="1034"/>
        <v>FQ3</v>
      </c>
    </row>
    <row r="7332" spans="1:10" x14ac:dyDescent="0.5">
      <c r="A7332" s="1">
        <f>DATE(Main!$Z7332,Main!$AA7332,Main!$AB7332)</f>
        <v>41944</v>
      </c>
      <c r="B7332">
        <f t="shared" si="1028"/>
        <v>2014</v>
      </c>
      <c r="C7332">
        <f t="shared" si="1029"/>
        <v>11</v>
      </c>
      <c r="D7332" t="str">
        <f t="shared" si="1030"/>
        <v>November</v>
      </c>
      <c r="E7332">
        <f t="shared" si="1031"/>
        <v>4</v>
      </c>
      <c r="F7332" t="str">
        <f t="shared" si="1026"/>
        <v>2014-Nov</v>
      </c>
      <c r="G7332">
        <f t="shared" si="1027"/>
        <v>6</v>
      </c>
      <c r="H7332" t="str">
        <f t="shared" si="1032"/>
        <v>Saturday</v>
      </c>
      <c r="I7332" t="str">
        <f t="shared" si="1033"/>
        <v>FM8</v>
      </c>
      <c r="J7332" t="str">
        <f t="shared" si="1034"/>
        <v>FQ3</v>
      </c>
    </row>
    <row r="7333" spans="1:10" x14ac:dyDescent="0.5">
      <c r="A7333" s="1">
        <f>DATE(Main!$Z7333,Main!$AA7333,Main!$AB7333)</f>
        <v>41604</v>
      </c>
      <c r="B7333">
        <f t="shared" si="1028"/>
        <v>2013</v>
      </c>
      <c r="C7333">
        <f t="shared" si="1029"/>
        <v>11</v>
      </c>
      <c r="D7333" t="str">
        <f t="shared" si="1030"/>
        <v>November</v>
      </c>
      <c r="E7333">
        <f t="shared" si="1031"/>
        <v>4</v>
      </c>
      <c r="F7333" t="str">
        <f t="shared" si="1026"/>
        <v>2013-Nov</v>
      </c>
      <c r="G7333">
        <f t="shared" si="1027"/>
        <v>2</v>
      </c>
      <c r="H7333" t="str">
        <f t="shared" si="1032"/>
        <v>Tuesday</v>
      </c>
      <c r="I7333" t="str">
        <f t="shared" si="1033"/>
        <v>FM8</v>
      </c>
      <c r="J7333" t="str">
        <f t="shared" si="1034"/>
        <v>FQ3</v>
      </c>
    </row>
    <row r="7334" spans="1:10" x14ac:dyDescent="0.5">
      <c r="A7334" s="1">
        <f>DATE(Main!$Z7334,Main!$AA7334,Main!$AB7334)</f>
        <v>42331</v>
      </c>
      <c r="B7334">
        <f t="shared" si="1028"/>
        <v>2015</v>
      </c>
      <c r="C7334">
        <f t="shared" si="1029"/>
        <v>11</v>
      </c>
      <c r="D7334" t="str">
        <f t="shared" si="1030"/>
        <v>November</v>
      </c>
      <c r="E7334">
        <f t="shared" si="1031"/>
        <v>4</v>
      </c>
      <c r="F7334" t="str">
        <f t="shared" si="1026"/>
        <v>2015-Nov</v>
      </c>
      <c r="G7334">
        <f t="shared" si="1027"/>
        <v>1</v>
      </c>
      <c r="H7334" t="str">
        <f t="shared" si="1032"/>
        <v>Monday</v>
      </c>
      <c r="I7334" t="str">
        <f t="shared" si="1033"/>
        <v>FM8</v>
      </c>
      <c r="J7334" t="str">
        <f t="shared" si="1034"/>
        <v>FQ3</v>
      </c>
    </row>
    <row r="7335" spans="1:10" x14ac:dyDescent="0.5">
      <c r="A7335" s="1">
        <f>DATE(Main!$Z7335,Main!$AA7335,Main!$AB7335)</f>
        <v>43046</v>
      </c>
      <c r="B7335">
        <f t="shared" si="1028"/>
        <v>2017</v>
      </c>
      <c r="C7335">
        <f t="shared" si="1029"/>
        <v>11</v>
      </c>
      <c r="D7335" t="str">
        <f t="shared" si="1030"/>
        <v>November</v>
      </c>
      <c r="E7335">
        <f t="shared" si="1031"/>
        <v>4</v>
      </c>
      <c r="F7335" t="str">
        <f t="shared" si="1026"/>
        <v>2017-Nov</v>
      </c>
      <c r="G7335">
        <f t="shared" si="1027"/>
        <v>2</v>
      </c>
      <c r="H7335" t="str">
        <f t="shared" si="1032"/>
        <v>Tuesday</v>
      </c>
      <c r="I7335" t="str">
        <f t="shared" si="1033"/>
        <v>FM8</v>
      </c>
      <c r="J7335" t="str">
        <f t="shared" si="1034"/>
        <v>FQ3</v>
      </c>
    </row>
    <row r="7336" spans="1:10" x14ac:dyDescent="0.5">
      <c r="A7336" s="1">
        <f>DATE(Main!$Z7336,Main!$AA7336,Main!$AB7336)</f>
        <v>40872</v>
      </c>
      <c r="B7336">
        <f t="shared" si="1028"/>
        <v>2011</v>
      </c>
      <c r="C7336">
        <f t="shared" si="1029"/>
        <v>11</v>
      </c>
      <c r="D7336" t="str">
        <f t="shared" si="1030"/>
        <v>November</v>
      </c>
      <c r="E7336">
        <f t="shared" si="1031"/>
        <v>4</v>
      </c>
      <c r="F7336" t="str">
        <f t="shared" si="1026"/>
        <v>2011-Nov</v>
      </c>
      <c r="G7336">
        <f t="shared" si="1027"/>
        <v>5</v>
      </c>
      <c r="H7336" t="str">
        <f t="shared" si="1032"/>
        <v>Friday</v>
      </c>
      <c r="I7336" t="str">
        <f t="shared" si="1033"/>
        <v>FM8</v>
      </c>
      <c r="J7336" t="str">
        <f t="shared" si="1034"/>
        <v>FQ3</v>
      </c>
    </row>
    <row r="7337" spans="1:10" x14ac:dyDescent="0.5">
      <c r="A7337" s="1">
        <f>DATE(Main!$Z7337,Main!$AA7337,Main!$AB7337)</f>
        <v>41961</v>
      </c>
      <c r="B7337">
        <f t="shared" si="1028"/>
        <v>2014</v>
      </c>
      <c r="C7337">
        <f t="shared" si="1029"/>
        <v>11</v>
      </c>
      <c r="D7337" t="str">
        <f t="shared" si="1030"/>
        <v>November</v>
      </c>
      <c r="E7337">
        <f t="shared" si="1031"/>
        <v>4</v>
      </c>
      <c r="F7337" t="str">
        <f t="shared" si="1026"/>
        <v>2014-Nov</v>
      </c>
      <c r="G7337">
        <f t="shared" si="1027"/>
        <v>2</v>
      </c>
      <c r="H7337" t="str">
        <f t="shared" si="1032"/>
        <v>Tuesday</v>
      </c>
      <c r="I7337" t="str">
        <f t="shared" si="1033"/>
        <v>FM8</v>
      </c>
      <c r="J7337" t="str">
        <f t="shared" si="1034"/>
        <v>FQ3</v>
      </c>
    </row>
    <row r="7338" spans="1:10" x14ac:dyDescent="0.5">
      <c r="A7338" s="1">
        <f>DATE(Main!$Z7338,Main!$AA7338,Main!$AB7338)</f>
        <v>42312</v>
      </c>
      <c r="B7338">
        <f t="shared" si="1028"/>
        <v>2015</v>
      </c>
      <c r="C7338">
        <f t="shared" si="1029"/>
        <v>11</v>
      </c>
      <c r="D7338" t="str">
        <f t="shared" si="1030"/>
        <v>November</v>
      </c>
      <c r="E7338">
        <f t="shared" si="1031"/>
        <v>4</v>
      </c>
      <c r="F7338" t="str">
        <f t="shared" si="1026"/>
        <v>2015-Nov</v>
      </c>
      <c r="G7338">
        <f t="shared" si="1027"/>
        <v>3</v>
      </c>
      <c r="H7338" t="str">
        <f t="shared" si="1032"/>
        <v>Wednesday</v>
      </c>
      <c r="I7338" t="str">
        <f t="shared" si="1033"/>
        <v>FM8</v>
      </c>
      <c r="J7338" t="str">
        <f t="shared" si="1034"/>
        <v>FQ3</v>
      </c>
    </row>
    <row r="7339" spans="1:10" x14ac:dyDescent="0.5">
      <c r="A7339" s="1">
        <f>DATE(Main!$Z7339,Main!$AA7339,Main!$AB7339)</f>
        <v>42688</v>
      </c>
      <c r="B7339">
        <f t="shared" si="1028"/>
        <v>2016</v>
      </c>
      <c r="C7339">
        <f t="shared" si="1029"/>
        <v>11</v>
      </c>
      <c r="D7339" t="str">
        <f t="shared" si="1030"/>
        <v>November</v>
      </c>
      <c r="E7339">
        <f t="shared" si="1031"/>
        <v>4</v>
      </c>
      <c r="F7339" t="str">
        <f t="shared" si="1026"/>
        <v>2016-Nov</v>
      </c>
      <c r="G7339">
        <f t="shared" si="1027"/>
        <v>1</v>
      </c>
      <c r="H7339" t="str">
        <f t="shared" si="1032"/>
        <v>Monday</v>
      </c>
      <c r="I7339" t="str">
        <f t="shared" si="1033"/>
        <v>FM8</v>
      </c>
      <c r="J7339" t="str">
        <f t="shared" si="1034"/>
        <v>FQ3</v>
      </c>
    </row>
    <row r="7340" spans="1:10" x14ac:dyDescent="0.5">
      <c r="A7340" s="1">
        <f>DATE(Main!$Z7340,Main!$AA7340,Main!$AB7340)</f>
        <v>42327</v>
      </c>
      <c r="B7340">
        <f t="shared" si="1028"/>
        <v>2015</v>
      </c>
      <c r="C7340">
        <f t="shared" si="1029"/>
        <v>11</v>
      </c>
      <c r="D7340" t="str">
        <f t="shared" si="1030"/>
        <v>November</v>
      </c>
      <c r="E7340">
        <f t="shared" si="1031"/>
        <v>4</v>
      </c>
      <c r="F7340" t="str">
        <f t="shared" si="1026"/>
        <v>2015-Nov</v>
      </c>
      <c r="G7340">
        <f t="shared" si="1027"/>
        <v>4</v>
      </c>
      <c r="H7340" t="str">
        <f t="shared" si="1032"/>
        <v>Thursday</v>
      </c>
      <c r="I7340" t="str">
        <f t="shared" si="1033"/>
        <v>FM8</v>
      </c>
      <c r="J7340" t="str">
        <f t="shared" si="1034"/>
        <v>FQ3</v>
      </c>
    </row>
    <row r="7341" spans="1:10" x14ac:dyDescent="0.5">
      <c r="A7341" s="1">
        <f>DATE(Main!$Z7341,Main!$AA7341,Main!$AB7341)</f>
        <v>42329</v>
      </c>
      <c r="B7341">
        <f t="shared" si="1028"/>
        <v>2015</v>
      </c>
      <c r="C7341">
        <f t="shared" si="1029"/>
        <v>11</v>
      </c>
      <c r="D7341" t="str">
        <f t="shared" si="1030"/>
        <v>November</v>
      </c>
      <c r="E7341">
        <f t="shared" si="1031"/>
        <v>4</v>
      </c>
      <c r="F7341" t="str">
        <f t="shared" si="1026"/>
        <v>2015-Nov</v>
      </c>
      <c r="G7341">
        <f t="shared" si="1027"/>
        <v>6</v>
      </c>
      <c r="H7341" t="str">
        <f t="shared" si="1032"/>
        <v>Saturday</v>
      </c>
      <c r="I7341" t="str">
        <f t="shared" si="1033"/>
        <v>FM8</v>
      </c>
      <c r="J7341" t="str">
        <f t="shared" si="1034"/>
        <v>FQ3</v>
      </c>
    </row>
    <row r="7342" spans="1:10" x14ac:dyDescent="0.5">
      <c r="A7342" s="1">
        <f>DATE(Main!$Z7342,Main!$AA7342,Main!$AB7342)</f>
        <v>41606</v>
      </c>
      <c r="B7342">
        <f t="shared" si="1028"/>
        <v>2013</v>
      </c>
      <c r="C7342">
        <f t="shared" si="1029"/>
        <v>11</v>
      </c>
      <c r="D7342" t="str">
        <f t="shared" si="1030"/>
        <v>November</v>
      </c>
      <c r="E7342">
        <f t="shared" si="1031"/>
        <v>4</v>
      </c>
      <c r="F7342" t="str">
        <f t="shared" si="1026"/>
        <v>2013-Nov</v>
      </c>
      <c r="G7342">
        <f t="shared" si="1027"/>
        <v>4</v>
      </c>
      <c r="H7342" t="str">
        <f t="shared" si="1032"/>
        <v>Thursday</v>
      </c>
      <c r="I7342" t="str">
        <f t="shared" si="1033"/>
        <v>FM8</v>
      </c>
      <c r="J7342" t="str">
        <f t="shared" si="1034"/>
        <v>FQ3</v>
      </c>
    </row>
    <row r="7343" spans="1:10" x14ac:dyDescent="0.5">
      <c r="A7343" s="1">
        <f>DATE(Main!$Z7343,Main!$AA7343,Main!$AB7343)</f>
        <v>42683</v>
      </c>
      <c r="B7343">
        <f t="shared" si="1028"/>
        <v>2016</v>
      </c>
      <c r="C7343">
        <f t="shared" si="1029"/>
        <v>11</v>
      </c>
      <c r="D7343" t="str">
        <f t="shared" si="1030"/>
        <v>November</v>
      </c>
      <c r="E7343">
        <f t="shared" si="1031"/>
        <v>4</v>
      </c>
      <c r="F7343" t="str">
        <f t="shared" si="1026"/>
        <v>2016-Nov</v>
      </c>
      <c r="G7343">
        <f t="shared" si="1027"/>
        <v>3</v>
      </c>
      <c r="H7343" t="str">
        <f t="shared" si="1032"/>
        <v>Wednesday</v>
      </c>
      <c r="I7343" t="str">
        <f t="shared" si="1033"/>
        <v>FM8</v>
      </c>
      <c r="J7343" t="str">
        <f t="shared" si="1034"/>
        <v>FQ3</v>
      </c>
    </row>
    <row r="7344" spans="1:10" x14ac:dyDescent="0.5">
      <c r="A7344" s="1">
        <f>DATE(Main!$Z7344,Main!$AA7344,Main!$AB7344)</f>
        <v>43042</v>
      </c>
      <c r="B7344">
        <f t="shared" si="1028"/>
        <v>2017</v>
      </c>
      <c r="C7344">
        <f t="shared" si="1029"/>
        <v>11</v>
      </c>
      <c r="D7344" t="str">
        <f t="shared" si="1030"/>
        <v>November</v>
      </c>
      <c r="E7344">
        <f t="shared" si="1031"/>
        <v>4</v>
      </c>
      <c r="F7344" t="str">
        <f t="shared" si="1026"/>
        <v>2017-Nov</v>
      </c>
      <c r="G7344">
        <f t="shared" si="1027"/>
        <v>5</v>
      </c>
      <c r="H7344" t="str">
        <f t="shared" si="1032"/>
        <v>Friday</v>
      </c>
      <c r="I7344" t="str">
        <f t="shared" si="1033"/>
        <v>FM8</v>
      </c>
      <c r="J7344" t="str">
        <f t="shared" si="1034"/>
        <v>FQ3</v>
      </c>
    </row>
    <row r="7345" spans="1:10" x14ac:dyDescent="0.5">
      <c r="A7345" s="1">
        <f>DATE(Main!$Z7345,Main!$AA7345,Main!$AB7345)</f>
        <v>42309</v>
      </c>
      <c r="B7345">
        <f t="shared" si="1028"/>
        <v>2015</v>
      </c>
      <c r="C7345">
        <f t="shared" si="1029"/>
        <v>11</v>
      </c>
      <c r="D7345" t="str">
        <f t="shared" si="1030"/>
        <v>November</v>
      </c>
      <c r="E7345">
        <f t="shared" si="1031"/>
        <v>4</v>
      </c>
      <c r="F7345" t="str">
        <f t="shared" si="1026"/>
        <v>2015-Nov</v>
      </c>
      <c r="G7345">
        <f t="shared" si="1027"/>
        <v>7</v>
      </c>
      <c r="H7345" t="str">
        <f t="shared" si="1032"/>
        <v>Sunday</v>
      </c>
      <c r="I7345" t="str">
        <f t="shared" si="1033"/>
        <v>FM8</v>
      </c>
      <c r="J7345" t="str">
        <f t="shared" si="1034"/>
        <v>FQ3</v>
      </c>
    </row>
    <row r="7346" spans="1:10" x14ac:dyDescent="0.5">
      <c r="A7346" s="1">
        <f>DATE(Main!$Z7346,Main!$AA7346,Main!$AB7346)</f>
        <v>40863</v>
      </c>
      <c r="B7346">
        <f t="shared" si="1028"/>
        <v>2011</v>
      </c>
      <c r="C7346">
        <f t="shared" si="1029"/>
        <v>11</v>
      </c>
      <c r="D7346" t="str">
        <f t="shared" si="1030"/>
        <v>November</v>
      </c>
      <c r="E7346">
        <f t="shared" si="1031"/>
        <v>4</v>
      </c>
      <c r="F7346" t="str">
        <f t="shared" si="1026"/>
        <v>2011-Nov</v>
      </c>
      <c r="G7346">
        <f t="shared" si="1027"/>
        <v>3</v>
      </c>
      <c r="H7346" t="str">
        <f t="shared" si="1032"/>
        <v>Wednesday</v>
      </c>
      <c r="I7346" t="str">
        <f t="shared" si="1033"/>
        <v>FM8</v>
      </c>
      <c r="J7346" t="str">
        <f t="shared" si="1034"/>
        <v>FQ3</v>
      </c>
    </row>
    <row r="7347" spans="1:10" x14ac:dyDescent="0.5">
      <c r="A7347" s="1">
        <f>DATE(Main!$Z7347,Main!$AA7347,Main!$AB7347)</f>
        <v>41580</v>
      </c>
      <c r="B7347">
        <f t="shared" si="1028"/>
        <v>2013</v>
      </c>
      <c r="C7347">
        <f t="shared" si="1029"/>
        <v>11</v>
      </c>
      <c r="D7347" t="str">
        <f t="shared" si="1030"/>
        <v>November</v>
      </c>
      <c r="E7347">
        <f t="shared" si="1031"/>
        <v>4</v>
      </c>
      <c r="F7347" t="str">
        <f t="shared" si="1026"/>
        <v>2013-Nov</v>
      </c>
      <c r="G7347">
        <f t="shared" si="1027"/>
        <v>6</v>
      </c>
      <c r="H7347" t="str">
        <f t="shared" si="1032"/>
        <v>Saturday</v>
      </c>
      <c r="I7347" t="str">
        <f t="shared" si="1033"/>
        <v>FM8</v>
      </c>
      <c r="J7347" t="str">
        <f t="shared" si="1034"/>
        <v>FQ3</v>
      </c>
    </row>
    <row r="7348" spans="1:10" x14ac:dyDescent="0.5">
      <c r="A7348" s="1">
        <f>DATE(Main!$Z7348,Main!$AA7348,Main!$AB7348)</f>
        <v>40501</v>
      </c>
      <c r="B7348">
        <f t="shared" si="1028"/>
        <v>2010</v>
      </c>
      <c r="C7348">
        <f t="shared" si="1029"/>
        <v>11</v>
      </c>
      <c r="D7348" t="str">
        <f t="shared" si="1030"/>
        <v>November</v>
      </c>
      <c r="E7348">
        <f t="shared" si="1031"/>
        <v>4</v>
      </c>
      <c r="F7348" t="str">
        <f t="shared" si="1026"/>
        <v>2010-Nov</v>
      </c>
      <c r="G7348">
        <f t="shared" si="1027"/>
        <v>5</v>
      </c>
      <c r="H7348" t="str">
        <f t="shared" si="1032"/>
        <v>Friday</v>
      </c>
      <c r="I7348" t="str">
        <f t="shared" si="1033"/>
        <v>FM8</v>
      </c>
      <c r="J7348" t="str">
        <f t="shared" si="1034"/>
        <v>FQ3</v>
      </c>
    </row>
    <row r="7349" spans="1:10" x14ac:dyDescent="0.5">
      <c r="A7349" s="1">
        <f>DATE(Main!$Z7349,Main!$AA7349,Main!$AB7349)</f>
        <v>42679</v>
      </c>
      <c r="B7349">
        <f t="shared" si="1028"/>
        <v>2016</v>
      </c>
      <c r="C7349">
        <f t="shared" si="1029"/>
        <v>11</v>
      </c>
      <c r="D7349" t="str">
        <f t="shared" si="1030"/>
        <v>November</v>
      </c>
      <c r="E7349">
        <f t="shared" si="1031"/>
        <v>4</v>
      </c>
      <c r="F7349" t="str">
        <f t="shared" si="1026"/>
        <v>2016-Nov</v>
      </c>
      <c r="G7349">
        <f t="shared" si="1027"/>
        <v>6</v>
      </c>
      <c r="H7349" t="str">
        <f t="shared" si="1032"/>
        <v>Saturday</v>
      </c>
      <c r="I7349" t="str">
        <f t="shared" si="1033"/>
        <v>FM8</v>
      </c>
      <c r="J7349" t="str">
        <f t="shared" si="1034"/>
        <v>FQ3</v>
      </c>
    </row>
    <row r="7350" spans="1:10" x14ac:dyDescent="0.5">
      <c r="A7350" s="1">
        <f>DATE(Main!$Z7350,Main!$AA7350,Main!$AB7350)</f>
        <v>41945</v>
      </c>
      <c r="B7350">
        <f t="shared" si="1028"/>
        <v>2014</v>
      </c>
      <c r="C7350">
        <f t="shared" si="1029"/>
        <v>11</v>
      </c>
      <c r="D7350" t="str">
        <f t="shared" si="1030"/>
        <v>November</v>
      </c>
      <c r="E7350">
        <f t="shared" si="1031"/>
        <v>4</v>
      </c>
      <c r="F7350" t="str">
        <f t="shared" si="1026"/>
        <v>2014-Nov</v>
      </c>
      <c r="G7350">
        <f t="shared" si="1027"/>
        <v>7</v>
      </c>
      <c r="H7350" t="str">
        <f t="shared" si="1032"/>
        <v>Sunday</v>
      </c>
      <c r="I7350" t="str">
        <f t="shared" si="1033"/>
        <v>FM8</v>
      </c>
      <c r="J7350" t="str">
        <f t="shared" si="1034"/>
        <v>FQ3</v>
      </c>
    </row>
    <row r="7351" spans="1:10" x14ac:dyDescent="0.5">
      <c r="A7351" s="1">
        <f>DATE(Main!$Z7351,Main!$AA7351,Main!$AB7351)</f>
        <v>41225</v>
      </c>
      <c r="B7351">
        <f t="shared" si="1028"/>
        <v>2012</v>
      </c>
      <c r="C7351">
        <f t="shared" si="1029"/>
        <v>11</v>
      </c>
      <c r="D7351" t="str">
        <f t="shared" si="1030"/>
        <v>November</v>
      </c>
      <c r="E7351">
        <f t="shared" si="1031"/>
        <v>4</v>
      </c>
      <c r="F7351" t="str">
        <f t="shared" si="1026"/>
        <v>2012-Nov</v>
      </c>
      <c r="G7351">
        <f t="shared" si="1027"/>
        <v>1</v>
      </c>
      <c r="H7351" t="str">
        <f t="shared" si="1032"/>
        <v>Monday</v>
      </c>
      <c r="I7351" t="str">
        <f t="shared" si="1033"/>
        <v>FM8</v>
      </c>
      <c r="J7351" t="str">
        <f t="shared" si="1034"/>
        <v>FQ3</v>
      </c>
    </row>
    <row r="7352" spans="1:10" x14ac:dyDescent="0.5">
      <c r="A7352" s="1">
        <f>DATE(Main!$Z7352,Main!$AA7352,Main!$AB7352)</f>
        <v>40496</v>
      </c>
      <c r="B7352">
        <f t="shared" si="1028"/>
        <v>2010</v>
      </c>
      <c r="C7352">
        <f t="shared" si="1029"/>
        <v>11</v>
      </c>
      <c r="D7352" t="str">
        <f t="shared" si="1030"/>
        <v>November</v>
      </c>
      <c r="E7352">
        <f t="shared" si="1031"/>
        <v>4</v>
      </c>
      <c r="F7352" t="str">
        <f t="shared" si="1026"/>
        <v>2010-Nov</v>
      </c>
      <c r="G7352">
        <f t="shared" si="1027"/>
        <v>7</v>
      </c>
      <c r="H7352" t="str">
        <f t="shared" si="1032"/>
        <v>Sunday</v>
      </c>
      <c r="I7352" t="str">
        <f t="shared" si="1033"/>
        <v>FM8</v>
      </c>
      <c r="J7352" t="str">
        <f t="shared" si="1034"/>
        <v>FQ3</v>
      </c>
    </row>
    <row r="7353" spans="1:10" x14ac:dyDescent="0.5">
      <c r="A7353" s="1">
        <f>DATE(Main!$Z7353,Main!$AA7353,Main!$AB7353)</f>
        <v>41960</v>
      </c>
      <c r="B7353">
        <f t="shared" si="1028"/>
        <v>2014</v>
      </c>
      <c r="C7353">
        <f t="shared" si="1029"/>
        <v>11</v>
      </c>
      <c r="D7353" t="str">
        <f t="shared" si="1030"/>
        <v>November</v>
      </c>
      <c r="E7353">
        <f t="shared" si="1031"/>
        <v>4</v>
      </c>
      <c r="F7353" t="str">
        <f t="shared" si="1026"/>
        <v>2014-Nov</v>
      </c>
      <c r="G7353">
        <f t="shared" si="1027"/>
        <v>1</v>
      </c>
      <c r="H7353" t="str">
        <f t="shared" si="1032"/>
        <v>Monday</v>
      </c>
      <c r="I7353" t="str">
        <f t="shared" si="1033"/>
        <v>FM8</v>
      </c>
      <c r="J7353" t="str">
        <f t="shared" si="1034"/>
        <v>FQ3</v>
      </c>
    </row>
    <row r="7354" spans="1:10" x14ac:dyDescent="0.5">
      <c r="A7354" s="1">
        <f>DATE(Main!$Z7354,Main!$AA7354,Main!$AB7354)</f>
        <v>43421</v>
      </c>
      <c r="B7354">
        <f t="shared" si="1028"/>
        <v>2018</v>
      </c>
      <c r="C7354">
        <f t="shared" si="1029"/>
        <v>11</v>
      </c>
      <c r="D7354" t="str">
        <f t="shared" si="1030"/>
        <v>November</v>
      </c>
      <c r="E7354">
        <f t="shared" si="1031"/>
        <v>4</v>
      </c>
      <c r="F7354" t="str">
        <f t="shared" si="1026"/>
        <v>2018-Nov</v>
      </c>
      <c r="G7354">
        <f t="shared" si="1027"/>
        <v>6</v>
      </c>
      <c r="H7354" t="str">
        <f t="shared" si="1032"/>
        <v>Saturday</v>
      </c>
      <c r="I7354" t="str">
        <f t="shared" si="1033"/>
        <v>FM8</v>
      </c>
      <c r="J7354" t="str">
        <f t="shared" si="1034"/>
        <v>FQ3</v>
      </c>
    </row>
    <row r="7355" spans="1:10" x14ac:dyDescent="0.5">
      <c r="A7355" s="1">
        <f>DATE(Main!$Z7355,Main!$AA7355,Main!$AB7355)</f>
        <v>42682</v>
      </c>
      <c r="B7355">
        <f t="shared" si="1028"/>
        <v>2016</v>
      </c>
      <c r="C7355">
        <f t="shared" si="1029"/>
        <v>11</v>
      </c>
      <c r="D7355" t="str">
        <f t="shared" si="1030"/>
        <v>November</v>
      </c>
      <c r="E7355">
        <f t="shared" si="1031"/>
        <v>4</v>
      </c>
      <c r="F7355" t="str">
        <f t="shared" si="1026"/>
        <v>2016-Nov</v>
      </c>
      <c r="G7355">
        <f t="shared" si="1027"/>
        <v>2</v>
      </c>
      <c r="H7355" t="str">
        <f t="shared" si="1032"/>
        <v>Tuesday</v>
      </c>
      <c r="I7355" t="str">
        <f t="shared" si="1033"/>
        <v>FM8</v>
      </c>
      <c r="J7355" t="str">
        <f t="shared" si="1034"/>
        <v>FQ3</v>
      </c>
    </row>
    <row r="7356" spans="1:10" x14ac:dyDescent="0.5">
      <c r="A7356" s="1">
        <f>DATE(Main!$Z7356,Main!$AA7356,Main!$AB7356)</f>
        <v>40870</v>
      </c>
      <c r="B7356">
        <f t="shared" si="1028"/>
        <v>2011</v>
      </c>
      <c r="C7356">
        <f t="shared" si="1029"/>
        <v>11</v>
      </c>
      <c r="D7356" t="str">
        <f t="shared" si="1030"/>
        <v>November</v>
      </c>
      <c r="E7356">
        <f t="shared" si="1031"/>
        <v>4</v>
      </c>
      <c r="F7356" t="str">
        <f t="shared" si="1026"/>
        <v>2011-Nov</v>
      </c>
      <c r="G7356">
        <f t="shared" si="1027"/>
        <v>3</v>
      </c>
      <c r="H7356" t="str">
        <f t="shared" si="1032"/>
        <v>Wednesday</v>
      </c>
      <c r="I7356" t="str">
        <f t="shared" si="1033"/>
        <v>FM8</v>
      </c>
      <c r="J7356" t="str">
        <f t="shared" si="1034"/>
        <v>FQ3</v>
      </c>
    </row>
    <row r="7357" spans="1:10" x14ac:dyDescent="0.5">
      <c r="A7357" s="1">
        <f>DATE(Main!$Z7357,Main!$AA7357,Main!$AB7357)</f>
        <v>43429</v>
      </c>
      <c r="B7357">
        <f t="shared" si="1028"/>
        <v>2018</v>
      </c>
      <c r="C7357">
        <f t="shared" si="1029"/>
        <v>11</v>
      </c>
      <c r="D7357" t="str">
        <f t="shared" si="1030"/>
        <v>November</v>
      </c>
      <c r="E7357">
        <f t="shared" si="1031"/>
        <v>4</v>
      </c>
      <c r="F7357" t="str">
        <f t="shared" si="1026"/>
        <v>2018-Nov</v>
      </c>
      <c r="G7357">
        <f t="shared" si="1027"/>
        <v>7</v>
      </c>
      <c r="H7357" t="str">
        <f t="shared" si="1032"/>
        <v>Sunday</v>
      </c>
      <c r="I7357" t="str">
        <f t="shared" si="1033"/>
        <v>FM8</v>
      </c>
      <c r="J7357" t="str">
        <f t="shared" si="1034"/>
        <v>FQ3</v>
      </c>
    </row>
    <row r="7358" spans="1:10" x14ac:dyDescent="0.5">
      <c r="A7358" s="1">
        <f>DATE(Main!$Z7358,Main!$AA7358,Main!$AB7358)</f>
        <v>41581</v>
      </c>
      <c r="B7358">
        <f t="shared" si="1028"/>
        <v>2013</v>
      </c>
      <c r="C7358">
        <f t="shared" si="1029"/>
        <v>11</v>
      </c>
      <c r="D7358" t="str">
        <f t="shared" si="1030"/>
        <v>November</v>
      </c>
      <c r="E7358">
        <f t="shared" si="1031"/>
        <v>4</v>
      </c>
      <c r="F7358" t="str">
        <f t="shared" si="1026"/>
        <v>2013-Nov</v>
      </c>
      <c r="G7358">
        <f t="shared" si="1027"/>
        <v>7</v>
      </c>
      <c r="H7358" t="str">
        <f t="shared" si="1032"/>
        <v>Sunday</v>
      </c>
      <c r="I7358" t="str">
        <f t="shared" si="1033"/>
        <v>FM8</v>
      </c>
      <c r="J7358" t="str">
        <f t="shared" si="1034"/>
        <v>FQ3</v>
      </c>
    </row>
    <row r="7359" spans="1:10" x14ac:dyDescent="0.5">
      <c r="A7359" s="1">
        <f>DATE(Main!$Z7359,Main!$AA7359,Main!$AB7359)</f>
        <v>41214</v>
      </c>
      <c r="B7359">
        <f t="shared" si="1028"/>
        <v>2012</v>
      </c>
      <c r="C7359">
        <f t="shared" si="1029"/>
        <v>11</v>
      </c>
      <c r="D7359" t="str">
        <f t="shared" si="1030"/>
        <v>November</v>
      </c>
      <c r="E7359">
        <f t="shared" si="1031"/>
        <v>4</v>
      </c>
      <c r="F7359" t="str">
        <f t="shared" si="1026"/>
        <v>2012-Nov</v>
      </c>
      <c r="G7359">
        <f t="shared" si="1027"/>
        <v>4</v>
      </c>
      <c r="H7359" t="str">
        <f t="shared" si="1032"/>
        <v>Thursday</v>
      </c>
      <c r="I7359" t="str">
        <f t="shared" si="1033"/>
        <v>FM8</v>
      </c>
      <c r="J7359" t="str">
        <f t="shared" si="1034"/>
        <v>FQ3</v>
      </c>
    </row>
    <row r="7360" spans="1:10" x14ac:dyDescent="0.5">
      <c r="A7360" s="1">
        <f>DATE(Main!$Z7360,Main!$AA7360,Main!$AB7360)</f>
        <v>42279</v>
      </c>
      <c r="B7360">
        <f t="shared" si="1028"/>
        <v>2015</v>
      </c>
      <c r="C7360">
        <f t="shared" si="1029"/>
        <v>10</v>
      </c>
      <c r="D7360" t="str">
        <f t="shared" si="1030"/>
        <v>October</v>
      </c>
      <c r="E7360">
        <f t="shared" si="1031"/>
        <v>4</v>
      </c>
      <c r="F7360" t="str">
        <f t="shared" si="1026"/>
        <v>2015-Oct</v>
      </c>
      <c r="G7360">
        <f t="shared" si="1027"/>
        <v>5</v>
      </c>
      <c r="H7360" t="str">
        <f t="shared" si="1032"/>
        <v>Friday</v>
      </c>
      <c r="I7360" t="str">
        <f t="shared" si="1033"/>
        <v>FM7</v>
      </c>
      <c r="J7360" t="str">
        <f t="shared" si="1034"/>
        <v>FQ3</v>
      </c>
    </row>
    <row r="7361" spans="1:10" x14ac:dyDescent="0.5">
      <c r="A7361" s="1">
        <f>DATE(Main!$Z7361,Main!$AA7361,Main!$AB7361)</f>
        <v>40818</v>
      </c>
      <c r="B7361">
        <f t="shared" si="1028"/>
        <v>2011</v>
      </c>
      <c r="C7361">
        <f t="shared" si="1029"/>
        <v>10</v>
      </c>
      <c r="D7361" t="str">
        <f t="shared" si="1030"/>
        <v>October</v>
      </c>
      <c r="E7361">
        <f t="shared" si="1031"/>
        <v>4</v>
      </c>
      <c r="F7361" t="str">
        <f t="shared" si="1026"/>
        <v>2011-Oct</v>
      </c>
      <c r="G7361">
        <f t="shared" si="1027"/>
        <v>7</v>
      </c>
      <c r="H7361" t="str">
        <f t="shared" si="1032"/>
        <v>Sunday</v>
      </c>
      <c r="I7361" t="str">
        <f t="shared" si="1033"/>
        <v>FM7</v>
      </c>
      <c r="J7361" t="str">
        <f t="shared" si="1034"/>
        <v>FQ3</v>
      </c>
    </row>
    <row r="7362" spans="1:10" x14ac:dyDescent="0.5">
      <c r="A7362" s="1">
        <f>DATE(Main!$Z7362,Main!$AA7362,Main!$AB7362)</f>
        <v>42297</v>
      </c>
      <c r="B7362">
        <f t="shared" si="1028"/>
        <v>2015</v>
      </c>
      <c r="C7362">
        <f t="shared" si="1029"/>
        <v>10</v>
      </c>
      <c r="D7362" t="str">
        <f t="shared" si="1030"/>
        <v>October</v>
      </c>
      <c r="E7362">
        <f t="shared" si="1031"/>
        <v>4</v>
      </c>
      <c r="F7362" t="str">
        <f t="shared" ref="F7362:F7425" si="1035">TEXT($A7362,"yyyy-mmm")</f>
        <v>2015-Oct</v>
      </c>
      <c r="G7362">
        <f t="shared" ref="G7362:G7425" si="1036">WEEKDAY($A7362,2)</f>
        <v>2</v>
      </c>
      <c r="H7362" t="str">
        <f t="shared" si="1032"/>
        <v>Tuesday</v>
      </c>
      <c r="I7362" t="str">
        <f t="shared" si="1033"/>
        <v>FM7</v>
      </c>
      <c r="J7362" t="str">
        <f t="shared" si="1034"/>
        <v>FQ3</v>
      </c>
    </row>
    <row r="7363" spans="1:10" x14ac:dyDescent="0.5">
      <c r="A7363" s="1">
        <f>DATE(Main!$Z7363,Main!$AA7363,Main!$AB7363)</f>
        <v>41566</v>
      </c>
      <c r="B7363">
        <f t="shared" ref="B7363:B7426" si="1037">YEAR($A7363)</f>
        <v>2013</v>
      </c>
      <c r="C7363">
        <f t="shared" ref="C7363:C7426" si="1038">MONTH($A7363)</f>
        <v>10</v>
      </c>
      <c r="D7363" t="str">
        <f t="shared" ref="D7363:D7426" si="1039">TEXT($A7363,"mmmm")</f>
        <v>October</v>
      </c>
      <c r="E7363">
        <f t="shared" ref="E7363:E7426" si="1040">ROUNDUP(MONTH($A7363)/3,0)</f>
        <v>4</v>
      </c>
      <c r="F7363" t="str">
        <f t="shared" si="1035"/>
        <v>2013-Oct</v>
      </c>
      <c r="G7363">
        <f t="shared" si="1036"/>
        <v>6</v>
      </c>
      <c r="H7363" t="str">
        <f t="shared" ref="H7363:H7426" si="1041">TEXT($A7363,"dddd")</f>
        <v>Saturday</v>
      </c>
      <c r="I7363" t="str">
        <f t="shared" ref="I7363:I7426" si="1042">CHOOSE(MONTH($A7363),"FM10","FM11","FM12","FM1","FM2","FM3","FM4","FM5","FM6","FM7","FM8","FM9")</f>
        <v>FM7</v>
      </c>
      <c r="J7363" t="str">
        <f t="shared" ref="J7363:J7426" si="1043">CHOOSE(MONTH($A7363),"FQ4","FQ4","FQ4","FQ1","FQ1","FQ1","FQ2","FQ2","FQ2","FQ3","FQ3","FQ3")</f>
        <v>FQ3</v>
      </c>
    </row>
    <row r="7364" spans="1:10" x14ac:dyDescent="0.5">
      <c r="A7364" s="1">
        <f>DATE(Main!$Z7364,Main!$AA7364,Main!$AB7364)</f>
        <v>41184</v>
      </c>
      <c r="B7364">
        <f t="shared" si="1037"/>
        <v>2012</v>
      </c>
      <c r="C7364">
        <f t="shared" si="1038"/>
        <v>10</v>
      </c>
      <c r="D7364" t="str">
        <f t="shared" si="1039"/>
        <v>October</v>
      </c>
      <c r="E7364">
        <f t="shared" si="1040"/>
        <v>4</v>
      </c>
      <c r="F7364" t="str">
        <f t="shared" si="1035"/>
        <v>2012-Oct</v>
      </c>
      <c r="G7364">
        <f t="shared" si="1036"/>
        <v>2</v>
      </c>
      <c r="H7364" t="str">
        <f t="shared" si="1041"/>
        <v>Tuesday</v>
      </c>
      <c r="I7364" t="str">
        <f t="shared" si="1042"/>
        <v>FM7</v>
      </c>
      <c r="J7364" t="str">
        <f t="shared" si="1043"/>
        <v>FQ3</v>
      </c>
    </row>
    <row r="7365" spans="1:10" x14ac:dyDescent="0.5">
      <c r="A7365" s="1">
        <f>DATE(Main!$Z7365,Main!$AA7365,Main!$AB7365)</f>
        <v>43010</v>
      </c>
      <c r="B7365">
        <f t="shared" si="1037"/>
        <v>2017</v>
      </c>
      <c r="C7365">
        <f t="shared" si="1038"/>
        <v>10</v>
      </c>
      <c r="D7365" t="str">
        <f t="shared" si="1039"/>
        <v>October</v>
      </c>
      <c r="E7365">
        <f t="shared" si="1040"/>
        <v>4</v>
      </c>
      <c r="F7365" t="str">
        <f t="shared" si="1035"/>
        <v>2017-Oct</v>
      </c>
      <c r="G7365">
        <f t="shared" si="1036"/>
        <v>1</v>
      </c>
      <c r="H7365" t="str">
        <f t="shared" si="1041"/>
        <v>Monday</v>
      </c>
      <c r="I7365" t="str">
        <f t="shared" si="1042"/>
        <v>FM7</v>
      </c>
      <c r="J7365" t="str">
        <f t="shared" si="1043"/>
        <v>FQ3</v>
      </c>
    </row>
    <row r="7366" spans="1:10" x14ac:dyDescent="0.5">
      <c r="A7366" s="1">
        <f>DATE(Main!$Z7366,Main!$AA7366,Main!$AB7366)</f>
        <v>40461</v>
      </c>
      <c r="B7366">
        <f t="shared" si="1037"/>
        <v>2010</v>
      </c>
      <c r="C7366">
        <f t="shared" si="1038"/>
        <v>10</v>
      </c>
      <c r="D7366" t="str">
        <f t="shared" si="1039"/>
        <v>October</v>
      </c>
      <c r="E7366">
        <f t="shared" si="1040"/>
        <v>4</v>
      </c>
      <c r="F7366" t="str">
        <f t="shared" si="1035"/>
        <v>2010-Oct</v>
      </c>
      <c r="G7366">
        <f t="shared" si="1036"/>
        <v>7</v>
      </c>
      <c r="H7366" t="str">
        <f t="shared" si="1041"/>
        <v>Sunday</v>
      </c>
      <c r="I7366" t="str">
        <f t="shared" si="1042"/>
        <v>FM7</v>
      </c>
      <c r="J7366" t="str">
        <f t="shared" si="1043"/>
        <v>FQ3</v>
      </c>
    </row>
    <row r="7367" spans="1:10" x14ac:dyDescent="0.5">
      <c r="A7367" s="1">
        <f>DATE(Main!$Z7367,Main!$AA7367,Main!$AB7367)</f>
        <v>40473</v>
      </c>
      <c r="B7367">
        <f t="shared" si="1037"/>
        <v>2010</v>
      </c>
      <c r="C7367">
        <f t="shared" si="1038"/>
        <v>10</v>
      </c>
      <c r="D7367" t="str">
        <f t="shared" si="1039"/>
        <v>October</v>
      </c>
      <c r="E7367">
        <f t="shared" si="1040"/>
        <v>4</v>
      </c>
      <c r="F7367" t="str">
        <f t="shared" si="1035"/>
        <v>2010-Oct</v>
      </c>
      <c r="G7367">
        <f t="shared" si="1036"/>
        <v>5</v>
      </c>
      <c r="H7367" t="str">
        <f t="shared" si="1041"/>
        <v>Friday</v>
      </c>
      <c r="I7367" t="str">
        <f t="shared" si="1042"/>
        <v>FM7</v>
      </c>
      <c r="J7367" t="str">
        <f t="shared" si="1043"/>
        <v>FQ3</v>
      </c>
    </row>
    <row r="7368" spans="1:10" x14ac:dyDescent="0.5">
      <c r="A7368" s="1">
        <f>DATE(Main!$Z7368,Main!$AA7368,Main!$AB7368)</f>
        <v>43011</v>
      </c>
      <c r="B7368">
        <f t="shared" si="1037"/>
        <v>2017</v>
      </c>
      <c r="C7368">
        <f t="shared" si="1038"/>
        <v>10</v>
      </c>
      <c r="D7368" t="str">
        <f t="shared" si="1039"/>
        <v>October</v>
      </c>
      <c r="E7368">
        <f t="shared" si="1040"/>
        <v>4</v>
      </c>
      <c r="F7368" t="str">
        <f t="shared" si="1035"/>
        <v>2017-Oct</v>
      </c>
      <c r="G7368">
        <f t="shared" si="1036"/>
        <v>2</v>
      </c>
      <c r="H7368" t="str">
        <f t="shared" si="1041"/>
        <v>Tuesday</v>
      </c>
      <c r="I7368" t="str">
        <f t="shared" si="1042"/>
        <v>FM7</v>
      </c>
      <c r="J7368" t="str">
        <f t="shared" si="1043"/>
        <v>FQ3</v>
      </c>
    </row>
    <row r="7369" spans="1:10" x14ac:dyDescent="0.5">
      <c r="A7369" s="1">
        <f>DATE(Main!$Z7369,Main!$AA7369,Main!$AB7369)</f>
        <v>40458</v>
      </c>
      <c r="B7369">
        <f t="shared" si="1037"/>
        <v>2010</v>
      </c>
      <c r="C7369">
        <f t="shared" si="1038"/>
        <v>10</v>
      </c>
      <c r="D7369" t="str">
        <f t="shared" si="1039"/>
        <v>October</v>
      </c>
      <c r="E7369">
        <f t="shared" si="1040"/>
        <v>4</v>
      </c>
      <c r="F7369" t="str">
        <f t="shared" si="1035"/>
        <v>2010-Oct</v>
      </c>
      <c r="G7369">
        <f t="shared" si="1036"/>
        <v>4</v>
      </c>
      <c r="H7369" t="str">
        <f t="shared" si="1041"/>
        <v>Thursday</v>
      </c>
      <c r="I7369" t="str">
        <f t="shared" si="1042"/>
        <v>FM7</v>
      </c>
      <c r="J7369" t="str">
        <f t="shared" si="1043"/>
        <v>FQ3</v>
      </c>
    </row>
    <row r="7370" spans="1:10" x14ac:dyDescent="0.5">
      <c r="A7370" s="1">
        <f>DATE(Main!$Z7370,Main!$AA7370,Main!$AB7370)</f>
        <v>42282</v>
      </c>
      <c r="B7370">
        <f t="shared" si="1037"/>
        <v>2015</v>
      </c>
      <c r="C7370">
        <f t="shared" si="1038"/>
        <v>10</v>
      </c>
      <c r="D7370" t="str">
        <f t="shared" si="1039"/>
        <v>October</v>
      </c>
      <c r="E7370">
        <f t="shared" si="1040"/>
        <v>4</v>
      </c>
      <c r="F7370" t="str">
        <f t="shared" si="1035"/>
        <v>2015-Oct</v>
      </c>
      <c r="G7370">
        <f t="shared" si="1036"/>
        <v>1</v>
      </c>
      <c r="H7370" t="str">
        <f t="shared" si="1041"/>
        <v>Monday</v>
      </c>
      <c r="I7370" t="str">
        <f t="shared" si="1042"/>
        <v>FM7</v>
      </c>
      <c r="J7370" t="str">
        <f t="shared" si="1043"/>
        <v>FQ3</v>
      </c>
    </row>
    <row r="7371" spans="1:10" x14ac:dyDescent="0.5">
      <c r="A7371" s="1">
        <f>DATE(Main!$Z7371,Main!$AA7371,Main!$AB7371)</f>
        <v>41922</v>
      </c>
      <c r="B7371">
        <f t="shared" si="1037"/>
        <v>2014</v>
      </c>
      <c r="C7371">
        <f t="shared" si="1038"/>
        <v>10</v>
      </c>
      <c r="D7371" t="str">
        <f t="shared" si="1039"/>
        <v>October</v>
      </c>
      <c r="E7371">
        <f t="shared" si="1040"/>
        <v>4</v>
      </c>
      <c r="F7371" t="str">
        <f t="shared" si="1035"/>
        <v>2014-Oct</v>
      </c>
      <c r="G7371">
        <f t="shared" si="1036"/>
        <v>5</v>
      </c>
      <c r="H7371" t="str">
        <f t="shared" si="1041"/>
        <v>Friday</v>
      </c>
      <c r="I7371" t="str">
        <f t="shared" si="1042"/>
        <v>FM7</v>
      </c>
      <c r="J7371" t="str">
        <f t="shared" si="1043"/>
        <v>FQ3</v>
      </c>
    </row>
    <row r="7372" spans="1:10" x14ac:dyDescent="0.5">
      <c r="A7372" s="1">
        <f>DATE(Main!$Z7372,Main!$AA7372,Main!$AB7372)</f>
        <v>40467</v>
      </c>
      <c r="B7372">
        <f t="shared" si="1037"/>
        <v>2010</v>
      </c>
      <c r="C7372">
        <f t="shared" si="1038"/>
        <v>10</v>
      </c>
      <c r="D7372" t="str">
        <f t="shared" si="1039"/>
        <v>October</v>
      </c>
      <c r="E7372">
        <f t="shared" si="1040"/>
        <v>4</v>
      </c>
      <c r="F7372" t="str">
        <f t="shared" si="1035"/>
        <v>2010-Oct</v>
      </c>
      <c r="G7372">
        <f t="shared" si="1036"/>
        <v>6</v>
      </c>
      <c r="H7372" t="str">
        <f t="shared" si="1041"/>
        <v>Saturday</v>
      </c>
      <c r="I7372" t="str">
        <f t="shared" si="1042"/>
        <v>FM7</v>
      </c>
      <c r="J7372" t="str">
        <f t="shared" si="1043"/>
        <v>FQ3</v>
      </c>
    </row>
    <row r="7373" spans="1:10" x14ac:dyDescent="0.5">
      <c r="A7373" s="1">
        <f>DATE(Main!$Z7373,Main!$AA7373,Main!$AB7373)</f>
        <v>43036</v>
      </c>
      <c r="B7373">
        <f t="shared" si="1037"/>
        <v>2017</v>
      </c>
      <c r="C7373">
        <f t="shared" si="1038"/>
        <v>10</v>
      </c>
      <c r="D7373" t="str">
        <f t="shared" si="1039"/>
        <v>October</v>
      </c>
      <c r="E7373">
        <f t="shared" si="1040"/>
        <v>4</v>
      </c>
      <c r="F7373" t="str">
        <f t="shared" si="1035"/>
        <v>2017-Oct</v>
      </c>
      <c r="G7373">
        <f t="shared" si="1036"/>
        <v>6</v>
      </c>
      <c r="H7373" t="str">
        <f t="shared" si="1041"/>
        <v>Saturday</v>
      </c>
      <c r="I7373" t="str">
        <f t="shared" si="1042"/>
        <v>FM7</v>
      </c>
      <c r="J7373" t="str">
        <f t="shared" si="1043"/>
        <v>FQ3</v>
      </c>
    </row>
    <row r="7374" spans="1:10" x14ac:dyDescent="0.5">
      <c r="A7374" s="1">
        <f>DATE(Main!$Z7374,Main!$AA7374,Main!$AB7374)</f>
        <v>41551</v>
      </c>
      <c r="B7374">
        <f t="shared" si="1037"/>
        <v>2013</v>
      </c>
      <c r="C7374">
        <f t="shared" si="1038"/>
        <v>10</v>
      </c>
      <c r="D7374" t="str">
        <f t="shared" si="1039"/>
        <v>October</v>
      </c>
      <c r="E7374">
        <f t="shared" si="1040"/>
        <v>4</v>
      </c>
      <c r="F7374" t="str">
        <f t="shared" si="1035"/>
        <v>2013-Oct</v>
      </c>
      <c r="G7374">
        <f t="shared" si="1036"/>
        <v>5</v>
      </c>
      <c r="H7374" t="str">
        <f t="shared" si="1041"/>
        <v>Friday</v>
      </c>
      <c r="I7374" t="str">
        <f t="shared" si="1042"/>
        <v>FM7</v>
      </c>
      <c r="J7374" t="str">
        <f t="shared" si="1043"/>
        <v>FQ3</v>
      </c>
    </row>
    <row r="7375" spans="1:10" x14ac:dyDescent="0.5">
      <c r="A7375" s="1">
        <f>DATE(Main!$Z7375,Main!$AA7375,Main!$AB7375)</f>
        <v>43388</v>
      </c>
      <c r="B7375">
        <f t="shared" si="1037"/>
        <v>2018</v>
      </c>
      <c r="C7375">
        <f t="shared" si="1038"/>
        <v>10</v>
      </c>
      <c r="D7375" t="str">
        <f t="shared" si="1039"/>
        <v>October</v>
      </c>
      <c r="E7375">
        <f t="shared" si="1040"/>
        <v>4</v>
      </c>
      <c r="F7375" t="str">
        <f t="shared" si="1035"/>
        <v>2018-Oct</v>
      </c>
      <c r="G7375">
        <f t="shared" si="1036"/>
        <v>1</v>
      </c>
      <c r="H7375" t="str">
        <f t="shared" si="1041"/>
        <v>Monday</v>
      </c>
      <c r="I7375" t="str">
        <f t="shared" si="1042"/>
        <v>FM7</v>
      </c>
      <c r="J7375" t="str">
        <f t="shared" si="1043"/>
        <v>FQ3</v>
      </c>
    </row>
    <row r="7376" spans="1:10" x14ac:dyDescent="0.5">
      <c r="A7376" s="1">
        <f>DATE(Main!$Z7376,Main!$AA7376,Main!$AB7376)</f>
        <v>43381</v>
      </c>
      <c r="B7376">
        <f t="shared" si="1037"/>
        <v>2018</v>
      </c>
      <c r="C7376">
        <f t="shared" si="1038"/>
        <v>10</v>
      </c>
      <c r="D7376" t="str">
        <f t="shared" si="1039"/>
        <v>October</v>
      </c>
      <c r="E7376">
        <f t="shared" si="1040"/>
        <v>4</v>
      </c>
      <c r="F7376" t="str">
        <f t="shared" si="1035"/>
        <v>2018-Oct</v>
      </c>
      <c r="G7376">
        <f t="shared" si="1036"/>
        <v>1</v>
      </c>
      <c r="H7376" t="str">
        <f t="shared" si="1041"/>
        <v>Monday</v>
      </c>
      <c r="I7376" t="str">
        <f t="shared" si="1042"/>
        <v>FM7</v>
      </c>
      <c r="J7376" t="str">
        <f t="shared" si="1043"/>
        <v>FQ3</v>
      </c>
    </row>
    <row r="7377" spans="1:10" x14ac:dyDescent="0.5">
      <c r="A7377" s="1">
        <f>DATE(Main!$Z7377,Main!$AA7377,Main!$AB7377)</f>
        <v>42648</v>
      </c>
      <c r="B7377">
        <f t="shared" si="1037"/>
        <v>2016</v>
      </c>
      <c r="C7377">
        <f t="shared" si="1038"/>
        <v>10</v>
      </c>
      <c r="D7377" t="str">
        <f t="shared" si="1039"/>
        <v>October</v>
      </c>
      <c r="E7377">
        <f t="shared" si="1040"/>
        <v>4</v>
      </c>
      <c r="F7377" t="str">
        <f t="shared" si="1035"/>
        <v>2016-Oct</v>
      </c>
      <c r="G7377">
        <f t="shared" si="1036"/>
        <v>3</v>
      </c>
      <c r="H7377" t="str">
        <f t="shared" si="1041"/>
        <v>Wednesday</v>
      </c>
      <c r="I7377" t="str">
        <f t="shared" si="1042"/>
        <v>FM7</v>
      </c>
      <c r="J7377" t="str">
        <f t="shared" si="1043"/>
        <v>FQ3</v>
      </c>
    </row>
    <row r="7378" spans="1:10" x14ac:dyDescent="0.5">
      <c r="A7378" s="1">
        <f>DATE(Main!$Z7378,Main!$AA7378,Main!$AB7378)</f>
        <v>40469</v>
      </c>
      <c r="B7378">
        <f t="shared" si="1037"/>
        <v>2010</v>
      </c>
      <c r="C7378">
        <f t="shared" si="1038"/>
        <v>10</v>
      </c>
      <c r="D7378" t="str">
        <f t="shared" si="1039"/>
        <v>October</v>
      </c>
      <c r="E7378">
        <f t="shared" si="1040"/>
        <v>4</v>
      </c>
      <c r="F7378" t="str">
        <f t="shared" si="1035"/>
        <v>2010-Oct</v>
      </c>
      <c r="G7378">
        <f t="shared" si="1036"/>
        <v>1</v>
      </c>
      <c r="H7378" t="str">
        <f t="shared" si="1041"/>
        <v>Monday</v>
      </c>
      <c r="I7378" t="str">
        <f t="shared" si="1042"/>
        <v>FM7</v>
      </c>
      <c r="J7378" t="str">
        <f t="shared" si="1043"/>
        <v>FQ3</v>
      </c>
    </row>
    <row r="7379" spans="1:10" x14ac:dyDescent="0.5">
      <c r="A7379" s="1">
        <f>DATE(Main!$Z7379,Main!$AA7379,Main!$AB7379)</f>
        <v>41926</v>
      </c>
      <c r="B7379">
        <f t="shared" si="1037"/>
        <v>2014</v>
      </c>
      <c r="C7379">
        <f t="shared" si="1038"/>
        <v>10</v>
      </c>
      <c r="D7379" t="str">
        <f t="shared" si="1039"/>
        <v>October</v>
      </c>
      <c r="E7379">
        <f t="shared" si="1040"/>
        <v>4</v>
      </c>
      <c r="F7379" t="str">
        <f t="shared" si="1035"/>
        <v>2014-Oct</v>
      </c>
      <c r="G7379">
        <f t="shared" si="1036"/>
        <v>2</v>
      </c>
      <c r="H7379" t="str">
        <f t="shared" si="1041"/>
        <v>Tuesday</v>
      </c>
      <c r="I7379" t="str">
        <f t="shared" si="1042"/>
        <v>FM7</v>
      </c>
      <c r="J7379" t="str">
        <f t="shared" si="1043"/>
        <v>FQ3</v>
      </c>
    </row>
    <row r="7380" spans="1:10" x14ac:dyDescent="0.5">
      <c r="A7380" s="1">
        <f>DATE(Main!$Z7380,Main!$AA7380,Main!$AB7380)</f>
        <v>42652</v>
      </c>
      <c r="B7380">
        <f t="shared" si="1037"/>
        <v>2016</v>
      </c>
      <c r="C7380">
        <f t="shared" si="1038"/>
        <v>10</v>
      </c>
      <c r="D7380" t="str">
        <f t="shared" si="1039"/>
        <v>October</v>
      </c>
      <c r="E7380">
        <f t="shared" si="1040"/>
        <v>4</v>
      </c>
      <c r="F7380" t="str">
        <f t="shared" si="1035"/>
        <v>2016-Oct</v>
      </c>
      <c r="G7380">
        <f t="shared" si="1036"/>
        <v>7</v>
      </c>
      <c r="H7380" t="str">
        <f t="shared" si="1041"/>
        <v>Sunday</v>
      </c>
      <c r="I7380" t="str">
        <f t="shared" si="1042"/>
        <v>FM7</v>
      </c>
      <c r="J7380" t="str">
        <f t="shared" si="1043"/>
        <v>FQ3</v>
      </c>
    </row>
    <row r="7381" spans="1:10" x14ac:dyDescent="0.5">
      <c r="A7381" s="1">
        <f>DATE(Main!$Z7381,Main!$AA7381,Main!$AB7381)</f>
        <v>41198</v>
      </c>
      <c r="B7381">
        <f t="shared" si="1037"/>
        <v>2012</v>
      </c>
      <c r="C7381">
        <f t="shared" si="1038"/>
        <v>10</v>
      </c>
      <c r="D7381" t="str">
        <f t="shared" si="1039"/>
        <v>October</v>
      </c>
      <c r="E7381">
        <f t="shared" si="1040"/>
        <v>4</v>
      </c>
      <c r="F7381" t="str">
        <f t="shared" si="1035"/>
        <v>2012-Oct</v>
      </c>
      <c r="G7381">
        <f t="shared" si="1036"/>
        <v>2</v>
      </c>
      <c r="H7381" t="str">
        <f t="shared" si="1041"/>
        <v>Tuesday</v>
      </c>
      <c r="I7381" t="str">
        <f t="shared" si="1042"/>
        <v>FM7</v>
      </c>
      <c r="J7381" t="str">
        <f t="shared" si="1043"/>
        <v>FQ3</v>
      </c>
    </row>
    <row r="7382" spans="1:10" x14ac:dyDescent="0.5">
      <c r="A7382" s="1">
        <f>DATE(Main!$Z7382,Main!$AA7382,Main!$AB7382)</f>
        <v>43383</v>
      </c>
      <c r="B7382">
        <f t="shared" si="1037"/>
        <v>2018</v>
      </c>
      <c r="C7382">
        <f t="shared" si="1038"/>
        <v>10</v>
      </c>
      <c r="D7382" t="str">
        <f t="shared" si="1039"/>
        <v>October</v>
      </c>
      <c r="E7382">
        <f t="shared" si="1040"/>
        <v>4</v>
      </c>
      <c r="F7382" t="str">
        <f t="shared" si="1035"/>
        <v>2018-Oct</v>
      </c>
      <c r="G7382">
        <f t="shared" si="1036"/>
        <v>3</v>
      </c>
      <c r="H7382" t="str">
        <f t="shared" si="1041"/>
        <v>Wednesday</v>
      </c>
      <c r="I7382" t="str">
        <f t="shared" si="1042"/>
        <v>FM7</v>
      </c>
      <c r="J7382" t="str">
        <f t="shared" si="1043"/>
        <v>FQ3</v>
      </c>
    </row>
    <row r="7383" spans="1:10" x14ac:dyDescent="0.5">
      <c r="A7383" s="1">
        <f>DATE(Main!$Z7383,Main!$AA7383,Main!$AB7383)</f>
        <v>42648</v>
      </c>
      <c r="B7383">
        <f t="shared" si="1037"/>
        <v>2016</v>
      </c>
      <c r="C7383">
        <f t="shared" si="1038"/>
        <v>10</v>
      </c>
      <c r="D7383" t="str">
        <f t="shared" si="1039"/>
        <v>October</v>
      </c>
      <c r="E7383">
        <f t="shared" si="1040"/>
        <v>4</v>
      </c>
      <c r="F7383" t="str">
        <f t="shared" si="1035"/>
        <v>2016-Oct</v>
      </c>
      <c r="G7383">
        <f t="shared" si="1036"/>
        <v>3</v>
      </c>
      <c r="H7383" t="str">
        <f t="shared" si="1041"/>
        <v>Wednesday</v>
      </c>
      <c r="I7383" t="str">
        <f t="shared" si="1042"/>
        <v>FM7</v>
      </c>
      <c r="J7383" t="str">
        <f t="shared" si="1043"/>
        <v>FQ3</v>
      </c>
    </row>
    <row r="7384" spans="1:10" x14ac:dyDescent="0.5">
      <c r="A7384" s="1">
        <f>DATE(Main!$Z7384,Main!$AA7384,Main!$AB7384)</f>
        <v>40454</v>
      </c>
      <c r="B7384">
        <f t="shared" si="1037"/>
        <v>2010</v>
      </c>
      <c r="C7384">
        <f t="shared" si="1038"/>
        <v>10</v>
      </c>
      <c r="D7384" t="str">
        <f t="shared" si="1039"/>
        <v>October</v>
      </c>
      <c r="E7384">
        <f t="shared" si="1040"/>
        <v>4</v>
      </c>
      <c r="F7384" t="str">
        <f t="shared" si="1035"/>
        <v>2010-Oct</v>
      </c>
      <c r="G7384">
        <f t="shared" si="1036"/>
        <v>7</v>
      </c>
      <c r="H7384" t="str">
        <f t="shared" si="1041"/>
        <v>Sunday</v>
      </c>
      <c r="I7384" t="str">
        <f t="shared" si="1042"/>
        <v>FM7</v>
      </c>
      <c r="J7384" t="str">
        <f t="shared" si="1043"/>
        <v>FQ3</v>
      </c>
    </row>
    <row r="7385" spans="1:10" x14ac:dyDescent="0.5">
      <c r="A7385" s="1">
        <f>DATE(Main!$Z7385,Main!$AA7385,Main!$AB7385)</f>
        <v>40467</v>
      </c>
      <c r="B7385">
        <f t="shared" si="1037"/>
        <v>2010</v>
      </c>
      <c r="C7385">
        <f t="shared" si="1038"/>
        <v>10</v>
      </c>
      <c r="D7385" t="str">
        <f t="shared" si="1039"/>
        <v>October</v>
      </c>
      <c r="E7385">
        <f t="shared" si="1040"/>
        <v>4</v>
      </c>
      <c r="F7385" t="str">
        <f t="shared" si="1035"/>
        <v>2010-Oct</v>
      </c>
      <c r="G7385">
        <f t="shared" si="1036"/>
        <v>6</v>
      </c>
      <c r="H7385" t="str">
        <f t="shared" si="1041"/>
        <v>Saturday</v>
      </c>
      <c r="I7385" t="str">
        <f t="shared" si="1042"/>
        <v>FM7</v>
      </c>
      <c r="J7385" t="str">
        <f t="shared" si="1043"/>
        <v>FQ3</v>
      </c>
    </row>
    <row r="7386" spans="1:10" x14ac:dyDescent="0.5">
      <c r="A7386" s="1">
        <f>DATE(Main!$Z7386,Main!$AA7386,Main!$AB7386)</f>
        <v>42301</v>
      </c>
      <c r="B7386">
        <f t="shared" si="1037"/>
        <v>2015</v>
      </c>
      <c r="C7386">
        <f t="shared" si="1038"/>
        <v>10</v>
      </c>
      <c r="D7386" t="str">
        <f t="shared" si="1039"/>
        <v>October</v>
      </c>
      <c r="E7386">
        <f t="shared" si="1040"/>
        <v>4</v>
      </c>
      <c r="F7386" t="str">
        <f t="shared" si="1035"/>
        <v>2015-Oct</v>
      </c>
      <c r="G7386">
        <f t="shared" si="1036"/>
        <v>6</v>
      </c>
      <c r="H7386" t="str">
        <f t="shared" si="1041"/>
        <v>Saturday</v>
      </c>
      <c r="I7386" t="str">
        <f t="shared" si="1042"/>
        <v>FM7</v>
      </c>
      <c r="J7386" t="str">
        <f t="shared" si="1043"/>
        <v>FQ3</v>
      </c>
    </row>
    <row r="7387" spans="1:10" x14ac:dyDescent="0.5">
      <c r="A7387" s="1">
        <f>DATE(Main!$Z7387,Main!$AA7387,Main!$AB7387)</f>
        <v>40471</v>
      </c>
      <c r="B7387">
        <f t="shared" si="1037"/>
        <v>2010</v>
      </c>
      <c r="C7387">
        <f t="shared" si="1038"/>
        <v>10</v>
      </c>
      <c r="D7387" t="str">
        <f t="shared" si="1039"/>
        <v>October</v>
      </c>
      <c r="E7387">
        <f t="shared" si="1040"/>
        <v>4</v>
      </c>
      <c r="F7387" t="str">
        <f t="shared" si="1035"/>
        <v>2010-Oct</v>
      </c>
      <c r="G7387">
        <f t="shared" si="1036"/>
        <v>3</v>
      </c>
      <c r="H7387" t="str">
        <f t="shared" si="1041"/>
        <v>Wednesday</v>
      </c>
      <c r="I7387" t="str">
        <f t="shared" si="1042"/>
        <v>FM7</v>
      </c>
      <c r="J7387" t="str">
        <f t="shared" si="1043"/>
        <v>FQ3</v>
      </c>
    </row>
    <row r="7388" spans="1:10" x14ac:dyDescent="0.5">
      <c r="A7388" s="1">
        <f>DATE(Main!$Z7388,Main!$AA7388,Main!$AB7388)</f>
        <v>41570</v>
      </c>
      <c r="B7388">
        <f t="shared" si="1037"/>
        <v>2013</v>
      </c>
      <c r="C7388">
        <f t="shared" si="1038"/>
        <v>10</v>
      </c>
      <c r="D7388" t="str">
        <f t="shared" si="1039"/>
        <v>October</v>
      </c>
      <c r="E7388">
        <f t="shared" si="1040"/>
        <v>4</v>
      </c>
      <c r="F7388" t="str">
        <f t="shared" si="1035"/>
        <v>2013-Oct</v>
      </c>
      <c r="G7388">
        <f t="shared" si="1036"/>
        <v>3</v>
      </c>
      <c r="H7388" t="str">
        <f t="shared" si="1041"/>
        <v>Wednesday</v>
      </c>
      <c r="I7388" t="str">
        <f t="shared" si="1042"/>
        <v>FM7</v>
      </c>
      <c r="J7388" t="str">
        <f t="shared" si="1043"/>
        <v>FQ3</v>
      </c>
    </row>
    <row r="7389" spans="1:10" x14ac:dyDescent="0.5">
      <c r="A7389" s="1">
        <f>DATE(Main!$Z7389,Main!$AA7389,Main!$AB7389)</f>
        <v>42282</v>
      </c>
      <c r="B7389">
        <f t="shared" si="1037"/>
        <v>2015</v>
      </c>
      <c r="C7389">
        <f t="shared" si="1038"/>
        <v>10</v>
      </c>
      <c r="D7389" t="str">
        <f t="shared" si="1039"/>
        <v>October</v>
      </c>
      <c r="E7389">
        <f t="shared" si="1040"/>
        <v>4</v>
      </c>
      <c r="F7389" t="str">
        <f t="shared" si="1035"/>
        <v>2015-Oct</v>
      </c>
      <c r="G7389">
        <f t="shared" si="1036"/>
        <v>1</v>
      </c>
      <c r="H7389" t="str">
        <f t="shared" si="1041"/>
        <v>Monday</v>
      </c>
      <c r="I7389" t="str">
        <f t="shared" si="1042"/>
        <v>FM7</v>
      </c>
      <c r="J7389" t="str">
        <f t="shared" si="1043"/>
        <v>FQ3</v>
      </c>
    </row>
    <row r="7390" spans="1:10" x14ac:dyDescent="0.5">
      <c r="A7390" s="1">
        <f>DATE(Main!$Z7390,Main!$AA7390,Main!$AB7390)</f>
        <v>42655</v>
      </c>
      <c r="B7390">
        <f t="shared" si="1037"/>
        <v>2016</v>
      </c>
      <c r="C7390">
        <f t="shared" si="1038"/>
        <v>10</v>
      </c>
      <c r="D7390" t="str">
        <f t="shared" si="1039"/>
        <v>October</v>
      </c>
      <c r="E7390">
        <f t="shared" si="1040"/>
        <v>4</v>
      </c>
      <c r="F7390" t="str">
        <f t="shared" si="1035"/>
        <v>2016-Oct</v>
      </c>
      <c r="G7390">
        <f t="shared" si="1036"/>
        <v>3</v>
      </c>
      <c r="H7390" t="str">
        <f t="shared" si="1041"/>
        <v>Wednesday</v>
      </c>
      <c r="I7390" t="str">
        <f t="shared" si="1042"/>
        <v>FM7</v>
      </c>
      <c r="J7390" t="str">
        <f t="shared" si="1043"/>
        <v>FQ3</v>
      </c>
    </row>
    <row r="7391" spans="1:10" x14ac:dyDescent="0.5">
      <c r="A7391" s="1">
        <f>DATE(Main!$Z7391,Main!$AA7391,Main!$AB7391)</f>
        <v>42282</v>
      </c>
      <c r="B7391">
        <f t="shared" si="1037"/>
        <v>2015</v>
      </c>
      <c r="C7391">
        <f t="shared" si="1038"/>
        <v>10</v>
      </c>
      <c r="D7391" t="str">
        <f t="shared" si="1039"/>
        <v>October</v>
      </c>
      <c r="E7391">
        <f t="shared" si="1040"/>
        <v>4</v>
      </c>
      <c r="F7391" t="str">
        <f t="shared" si="1035"/>
        <v>2015-Oct</v>
      </c>
      <c r="G7391">
        <f t="shared" si="1036"/>
        <v>1</v>
      </c>
      <c r="H7391" t="str">
        <f t="shared" si="1041"/>
        <v>Monday</v>
      </c>
      <c r="I7391" t="str">
        <f t="shared" si="1042"/>
        <v>FM7</v>
      </c>
      <c r="J7391" t="str">
        <f t="shared" si="1043"/>
        <v>FQ3</v>
      </c>
    </row>
    <row r="7392" spans="1:10" x14ac:dyDescent="0.5">
      <c r="A7392" s="1">
        <f>DATE(Main!$Z7392,Main!$AA7392,Main!$AB7392)</f>
        <v>43390</v>
      </c>
      <c r="B7392">
        <f t="shared" si="1037"/>
        <v>2018</v>
      </c>
      <c r="C7392">
        <f t="shared" si="1038"/>
        <v>10</v>
      </c>
      <c r="D7392" t="str">
        <f t="shared" si="1039"/>
        <v>October</v>
      </c>
      <c r="E7392">
        <f t="shared" si="1040"/>
        <v>4</v>
      </c>
      <c r="F7392" t="str">
        <f t="shared" si="1035"/>
        <v>2018-Oct</v>
      </c>
      <c r="G7392">
        <f t="shared" si="1036"/>
        <v>3</v>
      </c>
      <c r="H7392" t="str">
        <f t="shared" si="1041"/>
        <v>Wednesday</v>
      </c>
      <c r="I7392" t="str">
        <f t="shared" si="1042"/>
        <v>FM7</v>
      </c>
      <c r="J7392" t="str">
        <f t="shared" si="1043"/>
        <v>FQ3</v>
      </c>
    </row>
    <row r="7393" spans="1:10" x14ac:dyDescent="0.5">
      <c r="A7393" s="1">
        <f>DATE(Main!$Z7393,Main!$AA7393,Main!$AB7393)</f>
        <v>42666</v>
      </c>
      <c r="B7393">
        <f t="shared" si="1037"/>
        <v>2016</v>
      </c>
      <c r="C7393">
        <f t="shared" si="1038"/>
        <v>10</v>
      </c>
      <c r="D7393" t="str">
        <f t="shared" si="1039"/>
        <v>October</v>
      </c>
      <c r="E7393">
        <f t="shared" si="1040"/>
        <v>4</v>
      </c>
      <c r="F7393" t="str">
        <f t="shared" si="1035"/>
        <v>2016-Oct</v>
      </c>
      <c r="G7393">
        <f t="shared" si="1036"/>
        <v>7</v>
      </c>
      <c r="H7393" t="str">
        <f t="shared" si="1041"/>
        <v>Sunday</v>
      </c>
      <c r="I7393" t="str">
        <f t="shared" si="1042"/>
        <v>FM7</v>
      </c>
      <c r="J7393" t="str">
        <f t="shared" si="1043"/>
        <v>FQ3</v>
      </c>
    </row>
    <row r="7394" spans="1:10" x14ac:dyDescent="0.5">
      <c r="A7394" s="1">
        <f>DATE(Main!$Z7394,Main!$AA7394,Main!$AB7394)</f>
        <v>41562</v>
      </c>
      <c r="B7394">
        <f t="shared" si="1037"/>
        <v>2013</v>
      </c>
      <c r="C7394">
        <f t="shared" si="1038"/>
        <v>10</v>
      </c>
      <c r="D7394" t="str">
        <f t="shared" si="1039"/>
        <v>October</v>
      </c>
      <c r="E7394">
        <f t="shared" si="1040"/>
        <v>4</v>
      </c>
      <c r="F7394" t="str">
        <f t="shared" si="1035"/>
        <v>2013-Oct</v>
      </c>
      <c r="G7394">
        <f t="shared" si="1036"/>
        <v>2</v>
      </c>
      <c r="H7394" t="str">
        <f t="shared" si="1041"/>
        <v>Tuesday</v>
      </c>
      <c r="I7394" t="str">
        <f t="shared" si="1042"/>
        <v>FM7</v>
      </c>
      <c r="J7394" t="str">
        <f t="shared" si="1043"/>
        <v>FQ3</v>
      </c>
    </row>
    <row r="7395" spans="1:10" x14ac:dyDescent="0.5">
      <c r="A7395" s="1">
        <f>DATE(Main!$Z7395,Main!$AA7395,Main!$AB7395)</f>
        <v>43036</v>
      </c>
      <c r="B7395">
        <f t="shared" si="1037"/>
        <v>2017</v>
      </c>
      <c r="C7395">
        <f t="shared" si="1038"/>
        <v>10</v>
      </c>
      <c r="D7395" t="str">
        <f t="shared" si="1039"/>
        <v>October</v>
      </c>
      <c r="E7395">
        <f t="shared" si="1040"/>
        <v>4</v>
      </c>
      <c r="F7395" t="str">
        <f t="shared" si="1035"/>
        <v>2017-Oct</v>
      </c>
      <c r="G7395">
        <f t="shared" si="1036"/>
        <v>6</v>
      </c>
      <c r="H7395" t="str">
        <f t="shared" si="1041"/>
        <v>Saturday</v>
      </c>
      <c r="I7395" t="str">
        <f t="shared" si="1042"/>
        <v>FM7</v>
      </c>
      <c r="J7395" t="str">
        <f t="shared" si="1043"/>
        <v>FQ3</v>
      </c>
    </row>
    <row r="7396" spans="1:10" x14ac:dyDescent="0.5">
      <c r="A7396" s="1">
        <f>DATE(Main!$Z7396,Main!$AA7396,Main!$AB7396)</f>
        <v>43393</v>
      </c>
      <c r="B7396">
        <f t="shared" si="1037"/>
        <v>2018</v>
      </c>
      <c r="C7396">
        <f t="shared" si="1038"/>
        <v>10</v>
      </c>
      <c r="D7396" t="str">
        <f t="shared" si="1039"/>
        <v>October</v>
      </c>
      <c r="E7396">
        <f t="shared" si="1040"/>
        <v>4</v>
      </c>
      <c r="F7396" t="str">
        <f t="shared" si="1035"/>
        <v>2018-Oct</v>
      </c>
      <c r="G7396">
        <f t="shared" si="1036"/>
        <v>6</v>
      </c>
      <c r="H7396" t="str">
        <f t="shared" si="1041"/>
        <v>Saturday</v>
      </c>
      <c r="I7396" t="str">
        <f t="shared" si="1042"/>
        <v>FM7</v>
      </c>
      <c r="J7396" t="str">
        <f t="shared" si="1043"/>
        <v>FQ3</v>
      </c>
    </row>
    <row r="7397" spans="1:10" x14ac:dyDescent="0.5">
      <c r="A7397" s="1">
        <f>DATE(Main!$Z7397,Main!$AA7397,Main!$AB7397)</f>
        <v>40478</v>
      </c>
      <c r="B7397">
        <f t="shared" si="1037"/>
        <v>2010</v>
      </c>
      <c r="C7397">
        <f t="shared" si="1038"/>
        <v>10</v>
      </c>
      <c r="D7397" t="str">
        <f t="shared" si="1039"/>
        <v>October</v>
      </c>
      <c r="E7397">
        <f t="shared" si="1040"/>
        <v>4</v>
      </c>
      <c r="F7397" t="str">
        <f t="shared" si="1035"/>
        <v>2010-Oct</v>
      </c>
      <c r="G7397">
        <f t="shared" si="1036"/>
        <v>3</v>
      </c>
      <c r="H7397" t="str">
        <f t="shared" si="1041"/>
        <v>Wednesday</v>
      </c>
      <c r="I7397" t="str">
        <f t="shared" si="1042"/>
        <v>FM7</v>
      </c>
      <c r="J7397" t="str">
        <f t="shared" si="1043"/>
        <v>FQ3</v>
      </c>
    </row>
    <row r="7398" spans="1:10" x14ac:dyDescent="0.5">
      <c r="A7398" s="1">
        <f>DATE(Main!$Z7398,Main!$AA7398,Main!$AB7398)</f>
        <v>40819</v>
      </c>
      <c r="B7398">
        <f t="shared" si="1037"/>
        <v>2011</v>
      </c>
      <c r="C7398">
        <f t="shared" si="1038"/>
        <v>10</v>
      </c>
      <c r="D7398" t="str">
        <f t="shared" si="1039"/>
        <v>October</v>
      </c>
      <c r="E7398">
        <f t="shared" si="1040"/>
        <v>4</v>
      </c>
      <c r="F7398" t="str">
        <f t="shared" si="1035"/>
        <v>2011-Oct</v>
      </c>
      <c r="G7398">
        <f t="shared" si="1036"/>
        <v>1</v>
      </c>
      <c r="H7398" t="str">
        <f t="shared" si="1041"/>
        <v>Monday</v>
      </c>
      <c r="I7398" t="str">
        <f t="shared" si="1042"/>
        <v>FM7</v>
      </c>
      <c r="J7398" t="str">
        <f t="shared" si="1043"/>
        <v>FQ3</v>
      </c>
    </row>
    <row r="7399" spans="1:10" x14ac:dyDescent="0.5">
      <c r="A7399" s="1">
        <f>DATE(Main!$Z7399,Main!$AA7399,Main!$AB7399)</f>
        <v>40799</v>
      </c>
      <c r="B7399">
        <f t="shared" si="1037"/>
        <v>2011</v>
      </c>
      <c r="C7399">
        <f t="shared" si="1038"/>
        <v>9</v>
      </c>
      <c r="D7399" t="str">
        <f t="shared" si="1039"/>
        <v>September</v>
      </c>
      <c r="E7399">
        <f t="shared" si="1040"/>
        <v>3</v>
      </c>
      <c r="F7399" t="str">
        <f t="shared" si="1035"/>
        <v>2011-Sep</v>
      </c>
      <c r="G7399">
        <f t="shared" si="1036"/>
        <v>2</v>
      </c>
      <c r="H7399" t="str">
        <f t="shared" si="1041"/>
        <v>Tuesday</v>
      </c>
      <c r="I7399" t="str">
        <f t="shared" si="1042"/>
        <v>FM6</v>
      </c>
      <c r="J7399" t="str">
        <f t="shared" si="1043"/>
        <v>FQ2</v>
      </c>
    </row>
    <row r="7400" spans="1:10" x14ac:dyDescent="0.5">
      <c r="A7400" s="1">
        <f>DATE(Main!$Z7400,Main!$AA7400,Main!$AB7400)</f>
        <v>43003</v>
      </c>
      <c r="B7400">
        <f t="shared" si="1037"/>
        <v>2017</v>
      </c>
      <c r="C7400">
        <f t="shared" si="1038"/>
        <v>9</v>
      </c>
      <c r="D7400" t="str">
        <f t="shared" si="1039"/>
        <v>September</v>
      </c>
      <c r="E7400">
        <f t="shared" si="1040"/>
        <v>3</v>
      </c>
      <c r="F7400" t="str">
        <f t="shared" si="1035"/>
        <v>2017-Sep</v>
      </c>
      <c r="G7400">
        <f t="shared" si="1036"/>
        <v>1</v>
      </c>
      <c r="H7400" t="str">
        <f t="shared" si="1041"/>
        <v>Monday</v>
      </c>
      <c r="I7400" t="str">
        <f t="shared" si="1042"/>
        <v>FM6</v>
      </c>
      <c r="J7400" t="str">
        <f t="shared" si="1043"/>
        <v>FQ2</v>
      </c>
    </row>
    <row r="7401" spans="1:10" x14ac:dyDescent="0.5">
      <c r="A7401" s="1">
        <f>DATE(Main!$Z7401,Main!$AA7401,Main!$AB7401)</f>
        <v>40805</v>
      </c>
      <c r="B7401">
        <f t="shared" si="1037"/>
        <v>2011</v>
      </c>
      <c r="C7401">
        <f t="shared" si="1038"/>
        <v>9</v>
      </c>
      <c r="D7401" t="str">
        <f t="shared" si="1039"/>
        <v>September</v>
      </c>
      <c r="E7401">
        <f t="shared" si="1040"/>
        <v>3</v>
      </c>
      <c r="F7401" t="str">
        <f t="shared" si="1035"/>
        <v>2011-Sep</v>
      </c>
      <c r="G7401">
        <f t="shared" si="1036"/>
        <v>1</v>
      </c>
      <c r="H7401" t="str">
        <f t="shared" si="1041"/>
        <v>Monday</v>
      </c>
      <c r="I7401" t="str">
        <f t="shared" si="1042"/>
        <v>FM6</v>
      </c>
      <c r="J7401" t="str">
        <f t="shared" si="1043"/>
        <v>FQ2</v>
      </c>
    </row>
    <row r="7402" spans="1:10" x14ac:dyDescent="0.5">
      <c r="A7402" s="1">
        <f>DATE(Main!$Z7402,Main!$AA7402,Main!$AB7402)</f>
        <v>42275</v>
      </c>
      <c r="B7402">
        <f t="shared" si="1037"/>
        <v>2015</v>
      </c>
      <c r="C7402">
        <f t="shared" si="1038"/>
        <v>9</v>
      </c>
      <c r="D7402" t="str">
        <f t="shared" si="1039"/>
        <v>September</v>
      </c>
      <c r="E7402">
        <f t="shared" si="1040"/>
        <v>3</v>
      </c>
      <c r="F7402" t="str">
        <f t="shared" si="1035"/>
        <v>2015-Sep</v>
      </c>
      <c r="G7402">
        <f t="shared" si="1036"/>
        <v>1</v>
      </c>
      <c r="H7402" t="str">
        <f t="shared" si="1041"/>
        <v>Monday</v>
      </c>
      <c r="I7402" t="str">
        <f t="shared" si="1042"/>
        <v>FM6</v>
      </c>
      <c r="J7402" t="str">
        <f t="shared" si="1043"/>
        <v>FQ2</v>
      </c>
    </row>
    <row r="7403" spans="1:10" x14ac:dyDescent="0.5">
      <c r="A7403" s="1">
        <f>DATE(Main!$Z7403,Main!$AA7403,Main!$AB7403)</f>
        <v>42633</v>
      </c>
      <c r="B7403">
        <f t="shared" si="1037"/>
        <v>2016</v>
      </c>
      <c r="C7403">
        <f t="shared" si="1038"/>
        <v>9</v>
      </c>
      <c r="D7403" t="str">
        <f t="shared" si="1039"/>
        <v>September</v>
      </c>
      <c r="E7403">
        <f t="shared" si="1040"/>
        <v>3</v>
      </c>
      <c r="F7403" t="str">
        <f t="shared" si="1035"/>
        <v>2016-Sep</v>
      </c>
      <c r="G7403">
        <f t="shared" si="1036"/>
        <v>2</v>
      </c>
      <c r="H7403" t="str">
        <f t="shared" si="1041"/>
        <v>Tuesday</v>
      </c>
      <c r="I7403" t="str">
        <f t="shared" si="1042"/>
        <v>FM6</v>
      </c>
      <c r="J7403" t="str">
        <f t="shared" si="1043"/>
        <v>FQ2</v>
      </c>
    </row>
    <row r="7404" spans="1:10" x14ac:dyDescent="0.5">
      <c r="A7404" s="1">
        <f>DATE(Main!$Z7404,Main!$AA7404,Main!$AB7404)</f>
        <v>41504</v>
      </c>
      <c r="B7404">
        <f t="shared" si="1037"/>
        <v>2013</v>
      </c>
      <c r="C7404">
        <f t="shared" si="1038"/>
        <v>8</v>
      </c>
      <c r="D7404" t="str">
        <f t="shared" si="1039"/>
        <v>August</v>
      </c>
      <c r="E7404">
        <f t="shared" si="1040"/>
        <v>3</v>
      </c>
      <c r="F7404" t="str">
        <f t="shared" si="1035"/>
        <v>2013-Aug</v>
      </c>
      <c r="G7404">
        <f t="shared" si="1036"/>
        <v>7</v>
      </c>
      <c r="H7404" t="str">
        <f t="shared" si="1041"/>
        <v>Sunday</v>
      </c>
      <c r="I7404" t="str">
        <f t="shared" si="1042"/>
        <v>FM5</v>
      </c>
      <c r="J7404" t="str">
        <f t="shared" si="1043"/>
        <v>FQ2</v>
      </c>
    </row>
    <row r="7405" spans="1:10" x14ac:dyDescent="0.5">
      <c r="A7405" s="1">
        <f>DATE(Main!$Z7405,Main!$AA7405,Main!$AB7405)</f>
        <v>40412</v>
      </c>
      <c r="B7405">
        <f t="shared" si="1037"/>
        <v>2010</v>
      </c>
      <c r="C7405">
        <f t="shared" si="1038"/>
        <v>8</v>
      </c>
      <c r="D7405" t="str">
        <f t="shared" si="1039"/>
        <v>August</v>
      </c>
      <c r="E7405">
        <f t="shared" si="1040"/>
        <v>3</v>
      </c>
      <c r="F7405" t="str">
        <f t="shared" si="1035"/>
        <v>2010-Aug</v>
      </c>
      <c r="G7405">
        <f t="shared" si="1036"/>
        <v>7</v>
      </c>
      <c r="H7405" t="str">
        <f t="shared" si="1041"/>
        <v>Sunday</v>
      </c>
      <c r="I7405" t="str">
        <f t="shared" si="1042"/>
        <v>FM5</v>
      </c>
      <c r="J7405" t="str">
        <f t="shared" si="1043"/>
        <v>FQ2</v>
      </c>
    </row>
    <row r="7406" spans="1:10" x14ac:dyDescent="0.5">
      <c r="A7406" s="1">
        <f>DATE(Main!$Z7406,Main!$AA7406,Main!$AB7406)</f>
        <v>43318</v>
      </c>
      <c r="B7406">
        <f t="shared" si="1037"/>
        <v>2018</v>
      </c>
      <c r="C7406">
        <f t="shared" si="1038"/>
        <v>8</v>
      </c>
      <c r="D7406" t="str">
        <f t="shared" si="1039"/>
        <v>August</v>
      </c>
      <c r="E7406">
        <f t="shared" si="1040"/>
        <v>3</v>
      </c>
      <c r="F7406" t="str">
        <f t="shared" si="1035"/>
        <v>2018-Aug</v>
      </c>
      <c r="G7406">
        <f t="shared" si="1036"/>
        <v>1</v>
      </c>
      <c r="H7406" t="str">
        <f t="shared" si="1041"/>
        <v>Monday</v>
      </c>
      <c r="I7406" t="str">
        <f t="shared" si="1042"/>
        <v>FM5</v>
      </c>
      <c r="J7406" t="str">
        <f t="shared" si="1043"/>
        <v>FQ2</v>
      </c>
    </row>
    <row r="7407" spans="1:10" x14ac:dyDescent="0.5">
      <c r="A7407" s="1">
        <f>DATE(Main!$Z7407,Main!$AA7407,Main!$AB7407)</f>
        <v>43332</v>
      </c>
      <c r="B7407">
        <f t="shared" si="1037"/>
        <v>2018</v>
      </c>
      <c r="C7407">
        <f t="shared" si="1038"/>
        <v>8</v>
      </c>
      <c r="D7407" t="str">
        <f t="shared" si="1039"/>
        <v>August</v>
      </c>
      <c r="E7407">
        <f t="shared" si="1040"/>
        <v>3</v>
      </c>
      <c r="F7407" t="str">
        <f t="shared" si="1035"/>
        <v>2018-Aug</v>
      </c>
      <c r="G7407">
        <f t="shared" si="1036"/>
        <v>1</v>
      </c>
      <c r="H7407" t="str">
        <f t="shared" si="1041"/>
        <v>Monday</v>
      </c>
      <c r="I7407" t="str">
        <f t="shared" si="1042"/>
        <v>FM5</v>
      </c>
      <c r="J7407" t="str">
        <f t="shared" si="1043"/>
        <v>FQ2</v>
      </c>
    </row>
    <row r="7408" spans="1:10" x14ac:dyDescent="0.5">
      <c r="A7408" s="1">
        <f>DATE(Main!$Z7408,Main!$AA7408,Main!$AB7408)</f>
        <v>42951</v>
      </c>
      <c r="B7408">
        <f t="shared" si="1037"/>
        <v>2017</v>
      </c>
      <c r="C7408">
        <f t="shared" si="1038"/>
        <v>8</v>
      </c>
      <c r="D7408" t="str">
        <f t="shared" si="1039"/>
        <v>August</v>
      </c>
      <c r="E7408">
        <f t="shared" si="1040"/>
        <v>3</v>
      </c>
      <c r="F7408" t="str">
        <f t="shared" si="1035"/>
        <v>2017-Aug</v>
      </c>
      <c r="G7408">
        <f t="shared" si="1036"/>
        <v>5</v>
      </c>
      <c r="H7408" t="str">
        <f t="shared" si="1041"/>
        <v>Friday</v>
      </c>
      <c r="I7408" t="str">
        <f t="shared" si="1042"/>
        <v>FM5</v>
      </c>
      <c r="J7408" t="str">
        <f t="shared" si="1043"/>
        <v>FQ2</v>
      </c>
    </row>
    <row r="7409" spans="1:10" x14ac:dyDescent="0.5">
      <c r="A7409" s="1">
        <f>DATE(Main!$Z7409,Main!$AA7409,Main!$AB7409)</f>
        <v>43284</v>
      </c>
      <c r="B7409">
        <f t="shared" si="1037"/>
        <v>2018</v>
      </c>
      <c r="C7409">
        <f t="shared" si="1038"/>
        <v>7</v>
      </c>
      <c r="D7409" t="str">
        <f t="shared" si="1039"/>
        <v>July</v>
      </c>
      <c r="E7409">
        <f t="shared" si="1040"/>
        <v>3</v>
      </c>
      <c r="F7409" t="str">
        <f t="shared" si="1035"/>
        <v>2018-Jul</v>
      </c>
      <c r="G7409">
        <f t="shared" si="1036"/>
        <v>2</v>
      </c>
      <c r="H7409" t="str">
        <f t="shared" si="1041"/>
        <v>Tuesday</v>
      </c>
      <c r="I7409" t="str">
        <f t="shared" si="1042"/>
        <v>FM4</v>
      </c>
      <c r="J7409" t="str">
        <f t="shared" si="1043"/>
        <v>FQ2</v>
      </c>
    </row>
    <row r="7410" spans="1:10" x14ac:dyDescent="0.5">
      <c r="A7410" s="1">
        <f>DATE(Main!$Z7410,Main!$AA7410,Main!$AB7410)</f>
        <v>42567</v>
      </c>
      <c r="B7410">
        <f t="shared" si="1037"/>
        <v>2016</v>
      </c>
      <c r="C7410">
        <f t="shared" si="1038"/>
        <v>7</v>
      </c>
      <c r="D7410" t="str">
        <f t="shared" si="1039"/>
        <v>July</v>
      </c>
      <c r="E7410">
        <f t="shared" si="1040"/>
        <v>3</v>
      </c>
      <c r="F7410" t="str">
        <f t="shared" si="1035"/>
        <v>2016-Jul</v>
      </c>
      <c r="G7410">
        <f t="shared" si="1036"/>
        <v>6</v>
      </c>
      <c r="H7410" t="str">
        <f t="shared" si="1041"/>
        <v>Saturday</v>
      </c>
      <c r="I7410" t="str">
        <f t="shared" si="1042"/>
        <v>FM4</v>
      </c>
      <c r="J7410" t="str">
        <f t="shared" si="1043"/>
        <v>FQ2</v>
      </c>
    </row>
    <row r="7411" spans="1:10" x14ac:dyDescent="0.5">
      <c r="A7411" s="1">
        <f>DATE(Main!$Z7411,Main!$AA7411,Main!$AB7411)</f>
        <v>42187</v>
      </c>
      <c r="B7411">
        <f t="shared" si="1037"/>
        <v>2015</v>
      </c>
      <c r="C7411">
        <f t="shared" si="1038"/>
        <v>7</v>
      </c>
      <c r="D7411" t="str">
        <f t="shared" si="1039"/>
        <v>July</v>
      </c>
      <c r="E7411">
        <f t="shared" si="1040"/>
        <v>3</v>
      </c>
      <c r="F7411" t="str">
        <f t="shared" si="1035"/>
        <v>2015-Jul</v>
      </c>
      <c r="G7411">
        <f t="shared" si="1036"/>
        <v>4</v>
      </c>
      <c r="H7411" t="str">
        <f t="shared" si="1041"/>
        <v>Thursday</v>
      </c>
      <c r="I7411" t="str">
        <f t="shared" si="1042"/>
        <v>FM4</v>
      </c>
      <c r="J7411" t="str">
        <f t="shared" si="1043"/>
        <v>FQ2</v>
      </c>
    </row>
    <row r="7412" spans="1:10" x14ac:dyDescent="0.5">
      <c r="A7412" s="1">
        <f>DATE(Main!$Z7412,Main!$AA7412,Main!$AB7412)</f>
        <v>40377</v>
      </c>
      <c r="B7412">
        <f t="shared" si="1037"/>
        <v>2010</v>
      </c>
      <c r="C7412">
        <f t="shared" si="1038"/>
        <v>7</v>
      </c>
      <c r="D7412" t="str">
        <f t="shared" si="1039"/>
        <v>July</v>
      </c>
      <c r="E7412">
        <f t="shared" si="1040"/>
        <v>3</v>
      </c>
      <c r="F7412" t="str">
        <f t="shared" si="1035"/>
        <v>2010-Jul</v>
      </c>
      <c r="G7412">
        <f t="shared" si="1036"/>
        <v>7</v>
      </c>
      <c r="H7412" t="str">
        <f t="shared" si="1041"/>
        <v>Sunday</v>
      </c>
      <c r="I7412" t="str">
        <f t="shared" si="1042"/>
        <v>FM4</v>
      </c>
      <c r="J7412" t="str">
        <f t="shared" si="1043"/>
        <v>FQ2</v>
      </c>
    </row>
    <row r="7413" spans="1:10" x14ac:dyDescent="0.5">
      <c r="A7413" s="1">
        <f>DATE(Main!$Z7413,Main!$AA7413,Main!$AB7413)</f>
        <v>41834</v>
      </c>
      <c r="B7413">
        <f t="shared" si="1037"/>
        <v>2014</v>
      </c>
      <c r="C7413">
        <f t="shared" si="1038"/>
        <v>7</v>
      </c>
      <c r="D7413" t="str">
        <f t="shared" si="1039"/>
        <v>July</v>
      </c>
      <c r="E7413">
        <f t="shared" si="1040"/>
        <v>3</v>
      </c>
      <c r="F7413" t="str">
        <f t="shared" si="1035"/>
        <v>2014-Jul</v>
      </c>
      <c r="G7413">
        <f t="shared" si="1036"/>
        <v>1</v>
      </c>
      <c r="H7413" t="str">
        <f t="shared" si="1041"/>
        <v>Monday</v>
      </c>
      <c r="I7413" t="str">
        <f t="shared" si="1042"/>
        <v>FM4</v>
      </c>
      <c r="J7413" t="str">
        <f t="shared" si="1043"/>
        <v>FQ2</v>
      </c>
    </row>
    <row r="7414" spans="1:10" x14ac:dyDescent="0.5">
      <c r="A7414" s="1">
        <f>DATE(Main!$Z7414,Main!$AA7414,Main!$AB7414)</f>
        <v>42200</v>
      </c>
      <c r="B7414">
        <f t="shared" si="1037"/>
        <v>2015</v>
      </c>
      <c r="C7414">
        <f t="shared" si="1038"/>
        <v>7</v>
      </c>
      <c r="D7414" t="str">
        <f t="shared" si="1039"/>
        <v>July</v>
      </c>
      <c r="E7414">
        <f t="shared" si="1040"/>
        <v>3</v>
      </c>
      <c r="F7414" t="str">
        <f t="shared" si="1035"/>
        <v>2015-Jul</v>
      </c>
      <c r="G7414">
        <f t="shared" si="1036"/>
        <v>3</v>
      </c>
      <c r="H7414" t="str">
        <f t="shared" si="1041"/>
        <v>Wednesday</v>
      </c>
      <c r="I7414" t="str">
        <f t="shared" si="1042"/>
        <v>FM4</v>
      </c>
      <c r="J7414" t="str">
        <f t="shared" si="1043"/>
        <v>FQ2</v>
      </c>
    </row>
    <row r="7415" spans="1:10" x14ac:dyDescent="0.5">
      <c r="A7415" s="1">
        <f>DATE(Main!$Z7415,Main!$AA7415,Main!$AB7415)</f>
        <v>42558</v>
      </c>
      <c r="B7415">
        <f t="shared" si="1037"/>
        <v>2016</v>
      </c>
      <c r="C7415">
        <f t="shared" si="1038"/>
        <v>7</v>
      </c>
      <c r="D7415" t="str">
        <f t="shared" si="1039"/>
        <v>July</v>
      </c>
      <c r="E7415">
        <f t="shared" si="1040"/>
        <v>3</v>
      </c>
      <c r="F7415" t="str">
        <f t="shared" si="1035"/>
        <v>2016-Jul</v>
      </c>
      <c r="G7415">
        <f t="shared" si="1036"/>
        <v>4</v>
      </c>
      <c r="H7415" t="str">
        <f t="shared" si="1041"/>
        <v>Thursday</v>
      </c>
      <c r="I7415" t="str">
        <f t="shared" si="1042"/>
        <v>FM4</v>
      </c>
      <c r="J7415" t="str">
        <f t="shared" si="1043"/>
        <v>FQ2</v>
      </c>
    </row>
    <row r="7416" spans="1:10" x14ac:dyDescent="0.5">
      <c r="A7416" s="1">
        <f>DATE(Main!$Z7416,Main!$AA7416,Main!$AB7416)</f>
        <v>41837</v>
      </c>
      <c r="B7416">
        <f t="shared" si="1037"/>
        <v>2014</v>
      </c>
      <c r="C7416">
        <f t="shared" si="1038"/>
        <v>7</v>
      </c>
      <c r="D7416" t="str">
        <f t="shared" si="1039"/>
        <v>July</v>
      </c>
      <c r="E7416">
        <f t="shared" si="1040"/>
        <v>3</v>
      </c>
      <c r="F7416" t="str">
        <f t="shared" si="1035"/>
        <v>2014-Jul</v>
      </c>
      <c r="G7416">
        <f t="shared" si="1036"/>
        <v>4</v>
      </c>
      <c r="H7416" t="str">
        <f t="shared" si="1041"/>
        <v>Thursday</v>
      </c>
      <c r="I7416" t="str">
        <f t="shared" si="1042"/>
        <v>FM4</v>
      </c>
      <c r="J7416" t="str">
        <f t="shared" si="1043"/>
        <v>FQ2</v>
      </c>
    </row>
    <row r="7417" spans="1:10" x14ac:dyDescent="0.5">
      <c r="A7417" s="1">
        <f>DATE(Main!$Z7417,Main!$AA7417,Main!$AB7417)</f>
        <v>43258</v>
      </c>
      <c r="B7417">
        <f t="shared" si="1037"/>
        <v>2018</v>
      </c>
      <c r="C7417">
        <f t="shared" si="1038"/>
        <v>6</v>
      </c>
      <c r="D7417" t="str">
        <f t="shared" si="1039"/>
        <v>June</v>
      </c>
      <c r="E7417">
        <f t="shared" si="1040"/>
        <v>2</v>
      </c>
      <c r="F7417" t="str">
        <f t="shared" si="1035"/>
        <v>2018-Jun</v>
      </c>
      <c r="G7417">
        <f t="shared" si="1036"/>
        <v>4</v>
      </c>
      <c r="H7417" t="str">
        <f t="shared" si="1041"/>
        <v>Thursday</v>
      </c>
      <c r="I7417" t="str">
        <f t="shared" si="1042"/>
        <v>FM3</v>
      </c>
      <c r="J7417" t="str">
        <f t="shared" si="1043"/>
        <v>FQ1</v>
      </c>
    </row>
    <row r="7418" spans="1:10" x14ac:dyDescent="0.5">
      <c r="A7418" s="1">
        <f>DATE(Main!$Z7418,Main!$AA7418,Main!$AB7418)</f>
        <v>43274</v>
      </c>
      <c r="B7418">
        <f t="shared" si="1037"/>
        <v>2018</v>
      </c>
      <c r="C7418">
        <f t="shared" si="1038"/>
        <v>6</v>
      </c>
      <c r="D7418" t="str">
        <f t="shared" si="1039"/>
        <v>June</v>
      </c>
      <c r="E7418">
        <f t="shared" si="1040"/>
        <v>2</v>
      </c>
      <c r="F7418" t="str">
        <f t="shared" si="1035"/>
        <v>2018-Jun</v>
      </c>
      <c r="G7418">
        <f t="shared" si="1036"/>
        <v>6</v>
      </c>
      <c r="H7418" t="str">
        <f t="shared" si="1041"/>
        <v>Saturday</v>
      </c>
      <c r="I7418" t="str">
        <f t="shared" si="1042"/>
        <v>FM3</v>
      </c>
      <c r="J7418" t="str">
        <f t="shared" si="1043"/>
        <v>FQ1</v>
      </c>
    </row>
    <row r="7419" spans="1:10" x14ac:dyDescent="0.5">
      <c r="A7419" s="1">
        <f>DATE(Main!$Z7419,Main!$AA7419,Main!$AB7419)</f>
        <v>42904</v>
      </c>
      <c r="B7419">
        <f t="shared" si="1037"/>
        <v>2017</v>
      </c>
      <c r="C7419">
        <f t="shared" si="1038"/>
        <v>6</v>
      </c>
      <c r="D7419" t="str">
        <f t="shared" si="1039"/>
        <v>June</v>
      </c>
      <c r="E7419">
        <f t="shared" si="1040"/>
        <v>2</v>
      </c>
      <c r="F7419" t="str">
        <f t="shared" si="1035"/>
        <v>2017-Jun</v>
      </c>
      <c r="G7419">
        <f t="shared" si="1036"/>
        <v>7</v>
      </c>
      <c r="H7419" t="str">
        <f t="shared" si="1041"/>
        <v>Sunday</v>
      </c>
      <c r="I7419" t="str">
        <f t="shared" si="1042"/>
        <v>FM3</v>
      </c>
      <c r="J7419" t="str">
        <f t="shared" si="1043"/>
        <v>FQ1</v>
      </c>
    </row>
    <row r="7420" spans="1:10" x14ac:dyDescent="0.5">
      <c r="A7420" s="1">
        <f>DATE(Main!$Z7420,Main!$AA7420,Main!$AB7420)</f>
        <v>42887</v>
      </c>
      <c r="B7420">
        <f t="shared" si="1037"/>
        <v>2017</v>
      </c>
      <c r="C7420">
        <f t="shared" si="1038"/>
        <v>6</v>
      </c>
      <c r="D7420" t="str">
        <f t="shared" si="1039"/>
        <v>June</v>
      </c>
      <c r="E7420">
        <f t="shared" si="1040"/>
        <v>2</v>
      </c>
      <c r="F7420" t="str">
        <f t="shared" si="1035"/>
        <v>2017-Jun</v>
      </c>
      <c r="G7420">
        <f t="shared" si="1036"/>
        <v>4</v>
      </c>
      <c r="H7420" t="str">
        <f t="shared" si="1041"/>
        <v>Thursday</v>
      </c>
      <c r="I7420" t="str">
        <f t="shared" si="1042"/>
        <v>FM3</v>
      </c>
      <c r="J7420" t="str">
        <f t="shared" si="1043"/>
        <v>FQ1</v>
      </c>
    </row>
    <row r="7421" spans="1:10" x14ac:dyDescent="0.5">
      <c r="A7421" s="1">
        <f>DATE(Main!$Z7421,Main!$AA7421,Main!$AB7421)</f>
        <v>42888</v>
      </c>
      <c r="B7421">
        <f t="shared" si="1037"/>
        <v>2017</v>
      </c>
      <c r="C7421">
        <f t="shared" si="1038"/>
        <v>6</v>
      </c>
      <c r="D7421" t="str">
        <f t="shared" si="1039"/>
        <v>June</v>
      </c>
      <c r="E7421">
        <f t="shared" si="1040"/>
        <v>2</v>
      </c>
      <c r="F7421" t="str">
        <f t="shared" si="1035"/>
        <v>2017-Jun</v>
      </c>
      <c r="G7421">
        <f t="shared" si="1036"/>
        <v>5</v>
      </c>
      <c r="H7421" t="str">
        <f t="shared" si="1041"/>
        <v>Friday</v>
      </c>
      <c r="I7421" t="str">
        <f t="shared" si="1042"/>
        <v>FM3</v>
      </c>
      <c r="J7421" t="str">
        <f t="shared" si="1043"/>
        <v>FQ1</v>
      </c>
    </row>
    <row r="7422" spans="1:10" x14ac:dyDescent="0.5">
      <c r="A7422" s="1">
        <f>DATE(Main!$Z7422,Main!$AA7422,Main!$AB7422)</f>
        <v>42669</v>
      </c>
      <c r="B7422">
        <f t="shared" si="1037"/>
        <v>2016</v>
      </c>
      <c r="C7422">
        <f t="shared" si="1038"/>
        <v>10</v>
      </c>
      <c r="D7422" t="str">
        <f t="shared" si="1039"/>
        <v>October</v>
      </c>
      <c r="E7422">
        <f t="shared" si="1040"/>
        <v>4</v>
      </c>
      <c r="F7422" t="str">
        <f t="shared" si="1035"/>
        <v>2016-Oct</v>
      </c>
      <c r="G7422">
        <f t="shared" si="1036"/>
        <v>3</v>
      </c>
      <c r="H7422" t="str">
        <f t="shared" si="1041"/>
        <v>Wednesday</v>
      </c>
      <c r="I7422" t="str">
        <f t="shared" si="1042"/>
        <v>FM7</v>
      </c>
      <c r="J7422" t="str">
        <f t="shared" si="1043"/>
        <v>FQ3</v>
      </c>
    </row>
    <row r="7423" spans="1:10" x14ac:dyDescent="0.5">
      <c r="A7423" s="1">
        <f>DATE(Main!$Z7423,Main!$AA7423,Main!$AB7423)</f>
        <v>40688</v>
      </c>
      <c r="B7423">
        <f t="shared" si="1037"/>
        <v>2011</v>
      </c>
      <c r="C7423">
        <f t="shared" si="1038"/>
        <v>5</v>
      </c>
      <c r="D7423" t="str">
        <f t="shared" si="1039"/>
        <v>May</v>
      </c>
      <c r="E7423">
        <f t="shared" si="1040"/>
        <v>2</v>
      </c>
      <c r="F7423" t="str">
        <f t="shared" si="1035"/>
        <v>2011-May</v>
      </c>
      <c r="G7423">
        <f t="shared" si="1036"/>
        <v>3</v>
      </c>
      <c r="H7423" t="str">
        <f t="shared" si="1041"/>
        <v>Wednesday</v>
      </c>
      <c r="I7423" t="str">
        <f t="shared" si="1042"/>
        <v>FM2</v>
      </c>
      <c r="J7423" t="str">
        <f t="shared" si="1043"/>
        <v>FQ1</v>
      </c>
    </row>
    <row r="7424" spans="1:10" x14ac:dyDescent="0.5">
      <c r="A7424" s="1">
        <f>DATE(Main!$Z7424,Main!$AA7424,Main!$AB7424)</f>
        <v>42881</v>
      </c>
      <c r="B7424">
        <f t="shared" si="1037"/>
        <v>2017</v>
      </c>
      <c r="C7424">
        <f t="shared" si="1038"/>
        <v>5</v>
      </c>
      <c r="D7424" t="str">
        <f t="shared" si="1039"/>
        <v>May</v>
      </c>
      <c r="E7424">
        <f t="shared" si="1040"/>
        <v>2</v>
      </c>
      <c r="F7424" t="str">
        <f t="shared" si="1035"/>
        <v>2017-May</v>
      </c>
      <c r="G7424">
        <f t="shared" si="1036"/>
        <v>5</v>
      </c>
      <c r="H7424" t="str">
        <f t="shared" si="1041"/>
        <v>Friday</v>
      </c>
      <c r="I7424" t="str">
        <f t="shared" si="1042"/>
        <v>FM2</v>
      </c>
      <c r="J7424" t="str">
        <f t="shared" si="1043"/>
        <v>FQ1</v>
      </c>
    </row>
    <row r="7425" spans="1:10" x14ac:dyDescent="0.5">
      <c r="A7425" s="1">
        <f>DATE(Main!$Z7425,Main!$AA7425,Main!$AB7425)</f>
        <v>42861</v>
      </c>
      <c r="B7425">
        <f t="shared" si="1037"/>
        <v>2017</v>
      </c>
      <c r="C7425">
        <f t="shared" si="1038"/>
        <v>5</v>
      </c>
      <c r="D7425" t="str">
        <f t="shared" si="1039"/>
        <v>May</v>
      </c>
      <c r="E7425">
        <f t="shared" si="1040"/>
        <v>2</v>
      </c>
      <c r="F7425" t="str">
        <f t="shared" si="1035"/>
        <v>2017-May</v>
      </c>
      <c r="G7425">
        <f t="shared" si="1036"/>
        <v>6</v>
      </c>
      <c r="H7425" t="str">
        <f t="shared" si="1041"/>
        <v>Saturday</v>
      </c>
      <c r="I7425" t="str">
        <f t="shared" si="1042"/>
        <v>FM2</v>
      </c>
      <c r="J7425" t="str">
        <f t="shared" si="1043"/>
        <v>FQ1</v>
      </c>
    </row>
    <row r="7426" spans="1:10" x14ac:dyDescent="0.5">
      <c r="A7426" s="1">
        <f>DATE(Main!$Z7426,Main!$AA7426,Main!$AB7426)</f>
        <v>40686</v>
      </c>
      <c r="B7426">
        <f t="shared" si="1037"/>
        <v>2011</v>
      </c>
      <c r="C7426">
        <f t="shared" si="1038"/>
        <v>5</v>
      </c>
      <c r="D7426" t="str">
        <f t="shared" si="1039"/>
        <v>May</v>
      </c>
      <c r="E7426">
        <f t="shared" si="1040"/>
        <v>2</v>
      </c>
      <c r="F7426" t="str">
        <f t="shared" ref="F7426:F7489" si="1044">TEXT($A7426,"yyyy-mmm")</f>
        <v>2011-May</v>
      </c>
      <c r="G7426">
        <f t="shared" ref="G7426:G7489" si="1045">WEEKDAY($A7426,2)</f>
        <v>1</v>
      </c>
      <c r="H7426" t="str">
        <f t="shared" si="1041"/>
        <v>Monday</v>
      </c>
      <c r="I7426" t="str">
        <f t="shared" si="1042"/>
        <v>FM2</v>
      </c>
      <c r="J7426" t="str">
        <f t="shared" si="1043"/>
        <v>FQ1</v>
      </c>
    </row>
    <row r="7427" spans="1:10" x14ac:dyDescent="0.5">
      <c r="A7427" s="1">
        <f>DATE(Main!$Z7427,Main!$AA7427,Main!$AB7427)</f>
        <v>42661</v>
      </c>
      <c r="B7427">
        <f t="shared" ref="B7427:B7490" si="1046">YEAR($A7427)</f>
        <v>2016</v>
      </c>
      <c r="C7427">
        <f t="shared" ref="C7427:C7490" si="1047">MONTH($A7427)</f>
        <v>10</v>
      </c>
      <c r="D7427" t="str">
        <f t="shared" ref="D7427:D7490" si="1048">TEXT($A7427,"mmmm")</f>
        <v>October</v>
      </c>
      <c r="E7427">
        <f t="shared" ref="E7427:E7490" si="1049">ROUNDUP(MONTH($A7427)/3,0)</f>
        <v>4</v>
      </c>
      <c r="F7427" t="str">
        <f t="shared" si="1044"/>
        <v>2016-Oct</v>
      </c>
      <c r="G7427">
        <f t="shared" si="1045"/>
        <v>2</v>
      </c>
      <c r="H7427" t="str">
        <f t="shared" ref="H7427:H7490" si="1050">TEXT($A7427,"dddd")</f>
        <v>Tuesday</v>
      </c>
      <c r="I7427" t="str">
        <f t="shared" ref="I7427:I7490" si="1051">CHOOSE(MONTH($A7427),"FM10","FM11","FM12","FM1","FM2","FM3","FM4","FM5","FM6","FM7","FM8","FM9")</f>
        <v>FM7</v>
      </c>
      <c r="J7427" t="str">
        <f t="shared" ref="J7427:J7490" si="1052">CHOOSE(MONTH($A7427),"FQ4","FQ4","FQ4","FQ1","FQ1","FQ1","FQ2","FQ2","FQ2","FQ3","FQ3","FQ3")</f>
        <v>FQ3</v>
      </c>
    </row>
    <row r="7428" spans="1:10" x14ac:dyDescent="0.5">
      <c r="A7428" s="1">
        <f>DATE(Main!$Z7428,Main!$AA7428,Main!$AB7428)</f>
        <v>42874</v>
      </c>
      <c r="B7428">
        <f t="shared" si="1046"/>
        <v>2017</v>
      </c>
      <c r="C7428">
        <f t="shared" si="1047"/>
        <v>5</v>
      </c>
      <c r="D7428" t="str">
        <f t="shared" si="1048"/>
        <v>May</v>
      </c>
      <c r="E7428">
        <f t="shared" si="1049"/>
        <v>2</v>
      </c>
      <c r="F7428" t="str">
        <f t="shared" si="1044"/>
        <v>2017-May</v>
      </c>
      <c r="G7428">
        <f t="shared" si="1045"/>
        <v>5</v>
      </c>
      <c r="H7428" t="str">
        <f t="shared" si="1050"/>
        <v>Friday</v>
      </c>
      <c r="I7428" t="str">
        <f t="shared" si="1051"/>
        <v>FM2</v>
      </c>
      <c r="J7428" t="str">
        <f t="shared" si="1052"/>
        <v>FQ1</v>
      </c>
    </row>
    <row r="7429" spans="1:10" x14ac:dyDescent="0.5">
      <c r="A7429" s="1">
        <f>DATE(Main!$Z7429,Main!$AA7429,Main!$AB7429)</f>
        <v>43192</v>
      </c>
      <c r="B7429">
        <f t="shared" si="1046"/>
        <v>2018</v>
      </c>
      <c r="C7429">
        <f t="shared" si="1047"/>
        <v>4</v>
      </c>
      <c r="D7429" t="str">
        <f t="shared" si="1048"/>
        <v>April</v>
      </c>
      <c r="E7429">
        <f t="shared" si="1049"/>
        <v>2</v>
      </c>
      <c r="F7429" t="str">
        <f t="shared" si="1044"/>
        <v>2018-Apr</v>
      </c>
      <c r="G7429">
        <f t="shared" si="1045"/>
        <v>1</v>
      </c>
      <c r="H7429" t="str">
        <f t="shared" si="1050"/>
        <v>Monday</v>
      </c>
      <c r="I7429" t="str">
        <f t="shared" si="1051"/>
        <v>FM1</v>
      </c>
      <c r="J7429" t="str">
        <f t="shared" si="1052"/>
        <v>FQ1</v>
      </c>
    </row>
    <row r="7430" spans="1:10" x14ac:dyDescent="0.5">
      <c r="A7430" s="1">
        <f>DATE(Main!$Z7430,Main!$AA7430,Main!$AB7430)</f>
        <v>40650</v>
      </c>
      <c r="B7430">
        <f t="shared" si="1046"/>
        <v>2011</v>
      </c>
      <c r="C7430">
        <f t="shared" si="1047"/>
        <v>4</v>
      </c>
      <c r="D7430" t="str">
        <f t="shared" si="1048"/>
        <v>April</v>
      </c>
      <c r="E7430">
        <f t="shared" si="1049"/>
        <v>2</v>
      </c>
      <c r="F7430" t="str">
        <f t="shared" si="1044"/>
        <v>2011-Apr</v>
      </c>
      <c r="G7430">
        <f t="shared" si="1045"/>
        <v>7</v>
      </c>
      <c r="H7430" t="str">
        <f t="shared" si="1050"/>
        <v>Sunday</v>
      </c>
      <c r="I7430" t="str">
        <f t="shared" si="1051"/>
        <v>FM1</v>
      </c>
      <c r="J7430" t="str">
        <f t="shared" si="1052"/>
        <v>FQ1</v>
      </c>
    </row>
    <row r="7431" spans="1:10" x14ac:dyDescent="0.5">
      <c r="A7431" s="1">
        <f>DATE(Main!$Z7431,Main!$AA7431,Main!$AB7431)</f>
        <v>40652</v>
      </c>
      <c r="B7431">
        <f t="shared" si="1046"/>
        <v>2011</v>
      </c>
      <c r="C7431">
        <f t="shared" si="1047"/>
        <v>4</v>
      </c>
      <c r="D7431" t="str">
        <f t="shared" si="1048"/>
        <v>April</v>
      </c>
      <c r="E7431">
        <f t="shared" si="1049"/>
        <v>2</v>
      </c>
      <c r="F7431" t="str">
        <f t="shared" si="1044"/>
        <v>2011-Apr</v>
      </c>
      <c r="G7431">
        <f t="shared" si="1045"/>
        <v>2</v>
      </c>
      <c r="H7431" t="str">
        <f t="shared" si="1050"/>
        <v>Tuesday</v>
      </c>
      <c r="I7431" t="str">
        <f t="shared" si="1051"/>
        <v>FM1</v>
      </c>
      <c r="J7431" t="str">
        <f t="shared" si="1052"/>
        <v>FQ1</v>
      </c>
    </row>
    <row r="7432" spans="1:10" x14ac:dyDescent="0.5">
      <c r="A7432" s="1">
        <f>DATE(Main!$Z7432,Main!$AA7432,Main!$AB7432)</f>
        <v>41335</v>
      </c>
      <c r="B7432">
        <f t="shared" si="1046"/>
        <v>2013</v>
      </c>
      <c r="C7432">
        <f t="shared" si="1047"/>
        <v>3</v>
      </c>
      <c r="D7432" t="str">
        <f t="shared" si="1048"/>
        <v>March</v>
      </c>
      <c r="E7432">
        <f t="shared" si="1049"/>
        <v>1</v>
      </c>
      <c r="F7432" t="str">
        <f t="shared" si="1044"/>
        <v>2013-Mar</v>
      </c>
      <c r="G7432">
        <f t="shared" si="1045"/>
        <v>6</v>
      </c>
      <c r="H7432" t="str">
        <f t="shared" si="1050"/>
        <v>Saturday</v>
      </c>
      <c r="I7432" t="str">
        <f t="shared" si="1051"/>
        <v>FM12</v>
      </c>
      <c r="J7432" t="str">
        <f t="shared" si="1052"/>
        <v>FQ4</v>
      </c>
    </row>
    <row r="7433" spans="1:10" x14ac:dyDescent="0.5">
      <c r="A7433" s="1">
        <f>DATE(Main!$Z7433,Main!$AA7433,Main!$AB7433)</f>
        <v>41710</v>
      </c>
      <c r="B7433">
        <f t="shared" si="1046"/>
        <v>2014</v>
      </c>
      <c r="C7433">
        <f t="shared" si="1047"/>
        <v>3</v>
      </c>
      <c r="D7433" t="str">
        <f t="shared" si="1048"/>
        <v>March</v>
      </c>
      <c r="E7433">
        <f t="shared" si="1049"/>
        <v>1</v>
      </c>
      <c r="F7433" t="str">
        <f t="shared" si="1044"/>
        <v>2014-Mar</v>
      </c>
      <c r="G7433">
        <f t="shared" si="1045"/>
        <v>3</v>
      </c>
      <c r="H7433" t="str">
        <f t="shared" si="1050"/>
        <v>Wednesday</v>
      </c>
      <c r="I7433" t="str">
        <f t="shared" si="1051"/>
        <v>FM12</v>
      </c>
      <c r="J7433" t="str">
        <f t="shared" si="1052"/>
        <v>FQ4</v>
      </c>
    </row>
    <row r="7434" spans="1:10" x14ac:dyDescent="0.5">
      <c r="A7434" s="1">
        <f>DATE(Main!$Z7434,Main!$AA7434,Main!$AB7434)</f>
        <v>42434</v>
      </c>
      <c r="B7434">
        <f t="shared" si="1046"/>
        <v>2016</v>
      </c>
      <c r="C7434">
        <f t="shared" si="1047"/>
        <v>3</v>
      </c>
      <c r="D7434" t="str">
        <f t="shared" si="1048"/>
        <v>March</v>
      </c>
      <c r="E7434">
        <f t="shared" si="1049"/>
        <v>1</v>
      </c>
      <c r="F7434" t="str">
        <f t="shared" si="1044"/>
        <v>2016-Mar</v>
      </c>
      <c r="G7434">
        <f t="shared" si="1045"/>
        <v>6</v>
      </c>
      <c r="H7434" t="str">
        <f t="shared" si="1050"/>
        <v>Saturday</v>
      </c>
      <c r="I7434" t="str">
        <f t="shared" si="1051"/>
        <v>FM12</v>
      </c>
      <c r="J7434" t="str">
        <f t="shared" si="1052"/>
        <v>FQ4</v>
      </c>
    </row>
    <row r="7435" spans="1:10" x14ac:dyDescent="0.5">
      <c r="A7435" s="1">
        <f>DATE(Main!$Z7435,Main!$AA7435,Main!$AB7435)</f>
        <v>40617</v>
      </c>
      <c r="B7435">
        <f t="shared" si="1046"/>
        <v>2011</v>
      </c>
      <c r="C7435">
        <f t="shared" si="1047"/>
        <v>3</v>
      </c>
      <c r="D7435" t="str">
        <f t="shared" si="1048"/>
        <v>March</v>
      </c>
      <c r="E7435">
        <f t="shared" si="1049"/>
        <v>1</v>
      </c>
      <c r="F7435" t="str">
        <f t="shared" si="1044"/>
        <v>2011-Mar</v>
      </c>
      <c r="G7435">
        <f t="shared" si="1045"/>
        <v>2</v>
      </c>
      <c r="H7435" t="str">
        <f t="shared" si="1050"/>
        <v>Tuesday</v>
      </c>
      <c r="I7435" t="str">
        <f t="shared" si="1051"/>
        <v>FM12</v>
      </c>
      <c r="J7435" t="str">
        <f t="shared" si="1052"/>
        <v>FQ4</v>
      </c>
    </row>
    <row r="7436" spans="1:10" x14ac:dyDescent="0.5">
      <c r="A7436" s="1">
        <f>DATE(Main!$Z7436,Main!$AA7436,Main!$AB7436)</f>
        <v>41711</v>
      </c>
      <c r="B7436">
        <f t="shared" si="1046"/>
        <v>2014</v>
      </c>
      <c r="C7436">
        <f t="shared" si="1047"/>
        <v>3</v>
      </c>
      <c r="D7436" t="str">
        <f t="shared" si="1048"/>
        <v>March</v>
      </c>
      <c r="E7436">
        <f t="shared" si="1049"/>
        <v>1</v>
      </c>
      <c r="F7436" t="str">
        <f t="shared" si="1044"/>
        <v>2014-Mar</v>
      </c>
      <c r="G7436">
        <f t="shared" si="1045"/>
        <v>4</v>
      </c>
      <c r="H7436" t="str">
        <f t="shared" si="1050"/>
        <v>Thursday</v>
      </c>
      <c r="I7436" t="str">
        <f t="shared" si="1051"/>
        <v>FM12</v>
      </c>
      <c r="J7436" t="str">
        <f t="shared" si="1052"/>
        <v>FQ4</v>
      </c>
    </row>
    <row r="7437" spans="1:10" x14ac:dyDescent="0.5">
      <c r="A7437" s="1">
        <f>DATE(Main!$Z7437,Main!$AA7437,Main!$AB7437)</f>
        <v>40246</v>
      </c>
      <c r="B7437">
        <f t="shared" si="1046"/>
        <v>2010</v>
      </c>
      <c r="C7437">
        <f t="shared" si="1047"/>
        <v>3</v>
      </c>
      <c r="D7437" t="str">
        <f t="shared" si="1048"/>
        <v>March</v>
      </c>
      <c r="E7437">
        <f t="shared" si="1049"/>
        <v>1</v>
      </c>
      <c r="F7437" t="str">
        <f t="shared" si="1044"/>
        <v>2010-Mar</v>
      </c>
      <c r="G7437">
        <f t="shared" si="1045"/>
        <v>2</v>
      </c>
      <c r="H7437" t="str">
        <f t="shared" si="1050"/>
        <v>Tuesday</v>
      </c>
      <c r="I7437" t="str">
        <f t="shared" si="1051"/>
        <v>FM12</v>
      </c>
      <c r="J7437" t="str">
        <f t="shared" si="1052"/>
        <v>FQ4</v>
      </c>
    </row>
    <row r="7438" spans="1:10" x14ac:dyDescent="0.5">
      <c r="A7438" s="1">
        <f>DATE(Main!$Z7438,Main!$AA7438,Main!$AB7438)</f>
        <v>40248</v>
      </c>
      <c r="B7438">
        <f t="shared" si="1046"/>
        <v>2010</v>
      </c>
      <c r="C7438">
        <f t="shared" si="1047"/>
        <v>3</v>
      </c>
      <c r="D7438" t="str">
        <f t="shared" si="1048"/>
        <v>March</v>
      </c>
      <c r="E7438">
        <f t="shared" si="1049"/>
        <v>1</v>
      </c>
      <c r="F7438" t="str">
        <f t="shared" si="1044"/>
        <v>2010-Mar</v>
      </c>
      <c r="G7438">
        <f t="shared" si="1045"/>
        <v>4</v>
      </c>
      <c r="H7438" t="str">
        <f t="shared" si="1050"/>
        <v>Thursday</v>
      </c>
      <c r="I7438" t="str">
        <f t="shared" si="1051"/>
        <v>FM12</v>
      </c>
      <c r="J7438" t="str">
        <f t="shared" si="1052"/>
        <v>FQ4</v>
      </c>
    </row>
    <row r="7439" spans="1:10" x14ac:dyDescent="0.5">
      <c r="A7439" s="1">
        <f>DATE(Main!$Z7439,Main!$AA7439,Main!$AB7439)</f>
        <v>41333</v>
      </c>
      <c r="B7439">
        <f t="shared" si="1046"/>
        <v>2013</v>
      </c>
      <c r="C7439">
        <f t="shared" si="1047"/>
        <v>2</v>
      </c>
      <c r="D7439" t="str">
        <f t="shared" si="1048"/>
        <v>February</v>
      </c>
      <c r="E7439">
        <f t="shared" si="1049"/>
        <v>1</v>
      </c>
      <c r="F7439" t="str">
        <f t="shared" si="1044"/>
        <v>2013-Feb</v>
      </c>
      <c r="G7439">
        <f t="shared" si="1045"/>
        <v>4</v>
      </c>
      <c r="H7439" t="str">
        <f t="shared" si="1050"/>
        <v>Thursday</v>
      </c>
      <c r="I7439" t="str">
        <f t="shared" si="1051"/>
        <v>FM11</v>
      </c>
      <c r="J7439" t="str">
        <f t="shared" si="1052"/>
        <v>FQ4</v>
      </c>
    </row>
    <row r="7440" spans="1:10" x14ac:dyDescent="0.5">
      <c r="A7440" s="1">
        <f>DATE(Main!$Z7440,Main!$AA7440,Main!$AB7440)</f>
        <v>41297</v>
      </c>
      <c r="B7440">
        <f t="shared" si="1046"/>
        <v>2013</v>
      </c>
      <c r="C7440">
        <f t="shared" si="1047"/>
        <v>1</v>
      </c>
      <c r="D7440" t="str">
        <f t="shared" si="1048"/>
        <v>January</v>
      </c>
      <c r="E7440">
        <f t="shared" si="1049"/>
        <v>1</v>
      </c>
      <c r="F7440" t="str">
        <f t="shared" si="1044"/>
        <v>2013-Jan</v>
      </c>
      <c r="G7440">
        <f t="shared" si="1045"/>
        <v>3</v>
      </c>
      <c r="H7440" t="str">
        <f t="shared" si="1050"/>
        <v>Wednesday</v>
      </c>
      <c r="I7440" t="str">
        <f t="shared" si="1051"/>
        <v>FM10</v>
      </c>
      <c r="J7440" t="str">
        <f t="shared" si="1052"/>
        <v>FQ4</v>
      </c>
    </row>
    <row r="7441" spans="1:10" x14ac:dyDescent="0.5">
      <c r="A7441" s="1">
        <f>DATE(Main!$Z7441,Main!$AA7441,Main!$AB7441)</f>
        <v>40557</v>
      </c>
      <c r="B7441">
        <f t="shared" si="1046"/>
        <v>2011</v>
      </c>
      <c r="C7441">
        <f t="shared" si="1047"/>
        <v>1</v>
      </c>
      <c r="D7441" t="str">
        <f t="shared" si="1048"/>
        <v>January</v>
      </c>
      <c r="E7441">
        <f t="shared" si="1049"/>
        <v>1</v>
      </c>
      <c r="F7441" t="str">
        <f t="shared" si="1044"/>
        <v>2011-Jan</v>
      </c>
      <c r="G7441">
        <f t="shared" si="1045"/>
        <v>5</v>
      </c>
      <c r="H7441" t="str">
        <f t="shared" si="1050"/>
        <v>Friday</v>
      </c>
      <c r="I7441" t="str">
        <f t="shared" si="1051"/>
        <v>FM10</v>
      </c>
      <c r="J7441" t="str">
        <f t="shared" si="1052"/>
        <v>FQ4</v>
      </c>
    </row>
    <row r="7442" spans="1:10" x14ac:dyDescent="0.5">
      <c r="A7442" s="1">
        <f>DATE(Main!$Z7442,Main!$AA7442,Main!$AB7442)</f>
        <v>41298</v>
      </c>
      <c r="B7442">
        <f t="shared" si="1046"/>
        <v>2013</v>
      </c>
      <c r="C7442">
        <f t="shared" si="1047"/>
        <v>1</v>
      </c>
      <c r="D7442" t="str">
        <f t="shared" si="1048"/>
        <v>January</v>
      </c>
      <c r="E7442">
        <f t="shared" si="1049"/>
        <v>1</v>
      </c>
      <c r="F7442" t="str">
        <f t="shared" si="1044"/>
        <v>2013-Jan</v>
      </c>
      <c r="G7442">
        <f t="shared" si="1045"/>
        <v>4</v>
      </c>
      <c r="H7442" t="str">
        <f t="shared" si="1050"/>
        <v>Thursday</v>
      </c>
      <c r="I7442" t="str">
        <f t="shared" si="1051"/>
        <v>FM10</v>
      </c>
      <c r="J7442" t="str">
        <f t="shared" si="1052"/>
        <v>FQ4</v>
      </c>
    </row>
    <row r="7443" spans="1:10" x14ac:dyDescent="0.5">
      <c r="A7443" s="1">
        <f>DATE(Main!$Z7443,Main!$AA7443,Main!$AB7443)</f>
        <v>43113</v>
      </c>
      <c r="B7443">
        <f t="shared" si="1046"/>
        <v>2018</v>
      </c>
      <c r="C7443">
        <f t="shared" si="1047"/>
        <v>1</v>
      </c>
      <c r="D7443" t="str">
        <f t="shared" si="1048"/>
        <v>January</v>
      </c>
      <c r="E7443">
        <f t="shared" si="1049"/>
        <v>1</v>
      </c>
      <c r="F7443" t="str">
        <f t="shared" si="1044"/>
        <v>2018-Jan</v>
      </c>
      <c r="G7443">
        <f t="shared" si="1045"/>
        <v>6</v>
      </c>
      <c r="H7443" t="str">
        <f t="shared" si="1050"/>
        <v>Saturday</v>
      </c>
      <c r="I7443" t="str">
        <f t="shared" si="1051"/>
        <v>FM10</v>
      </c>
      <c r="J7443" t="str">
        <f t="shared" si="1052"/>
        <v>FQ4</v>
      </c>
    </row>
    <row r="7444" spans="1:10" x14ac:dyDescent="0.5">
      <c r="A7444" s="1">
        <f>DATE(Main!$Z7444,Main!$AA7444,Main!$AB7444)</f>
        <v>42006</v>
      </c>
      <c r="B7444">
        <f t="shared" si="1046"/>
        <v>2015</v>
      </c>
      <c r="C7444">
        <f t="shared" si="1047"/>
        <v>1</v>
      </c>
      <c r="D7444" t="str">
        <f t="shared" si="1048"/>
        <v>January</v>
      </c>
      <c r="E7444">
        <f t="shared" si="1049"/>
        <v>1</v>
      </c>
      <c r="F7444" t="str">
        <f t="shared" si="1044"/>
        <v>2015-Jan</v>
      </c>
      <c r="G7444">
        <f t="shared" si="1045"/>
        <v>5</v>
      </c>
      <c r="H7444" t="str">
        <f t="shared" si="1050"/>
        <v>Friday</v>
      </c>
      <c r="I7444" t="str">
        <f t="shared" si="1051"/>
        <v>FM10</v>
      </c>
      <c r="J7444" t="str">
        <f t="shared" si="1052"/>
        <v>FQ4</v>
      </c>
    </row>
    <row r="7445" spans="1:10" x14ac:dyDescent="0.5">
      <c r="A7445" s="1">
        <f>DATE(Main!$Z7445,Main!$AA7445,Main!$AB7445)</f>
        <v>40193</v>
      </c>
      <c r="B7445">
        <f t="shared" si="1046"/>
        <v>2010</v>
      </c>
      <c r="C7445">
        <f t="shared" si="1047"/>
        <v>1</v>
      </c>
      <c r="D7445" t="str">
        <f t="shared" si="1048"/>
        <v>January</v>
      </c>
      <c r="E7445">
        <f t="shared" si="1049"/>
        <v>1</v>
      </c>
      <c r="F7445" t="str">
        <f t="shared" si="1044"/>
        <v>2010-Jan</v>
      </c>
      <c r="G7445">
        <f t="shared" si="1045"/>
        <v>5</v>
      </c>
      <c r="H7445" t="str">
        <f t="shared" si="1050"/>
        <v>Friday</v>
      </c>
      <c r="I7445" t="str">
        <f t="shared" si="1051"/>
        <v>FM10</v>
      </c>
      <c r="J7445" t="str">
        <f t="shared" si="1052"/>
        <v>FQ4</v>
      </c>
    </row>
    <row r="7446" spans="1:10" x14ac:dyDescent="0.5">
      <c r="A7446" s="1">
        <f>DATE(Main!$Z7446,Main!$AA7446,Main!$AB7446)</f>
        <v>43387</v>
      </c>
      <c r="B7446">
        <f t="shared" si="1046"/>
        <v>2018</v>
      </c>
      <c r="C7446">
        <f t="shared" si="1047"/>
        <v>10</v>
      </c>
      <c r="D7446" t="str">
        <f t="shared" si="1048"/>
        <v>October</v>
      </c>
      <c r="E7446">
        <f t="shared" si="1049"/>
        <v>4</v>
      </c>
      <c r="F7446" t="str">
        <f t="shared" si="1044"/>
        <v>2018-Oct</v>
      </c>
      <c r="G7446">
        <f t="shared" si="1045"/>
        <v>7</v>
      </c>
      <c r="H7446" t="str">
        <f t="shared" si="1050"/>
        <v>Sunday</v>
      </c>
      <c r="I7446" t="str">
        <f t="shared" si="1051"/>
        <v>FM7</v>
      </c>
      <c r="J7446" t="str">
        <f t="shared" si="1052"/>
        <v>FQ3</v>
      </c>
    </row>
    <row r="7447" spans="1:10" x14ac:dyDescent="0.5">
      <c r="A7447" s="1">
        <f>DATE(Main!$Z7447,Main!$AA7447,Main!$AB7447)</f>
        <v>43393</v>
      </c>
      <c r="B7447">
        <f t="shared" si="1046"/>
        <v>2018</v>
      </c>
      <c r="C7447">
        <f t="shared" si="1047"/>
        <v>10</v>
      </c>
      <c r="D7447" t="str">
        <f t="shared" si="1048"/>
        <v>October</v>
      </c>
      <c r="E7447">
        <f t="shared" si="1049"/>
        <v>4</v>
      </c>
      <c r="F7447" t="str">
        <f t="shared" si="1044"/>
        <v>2018-Oct</v>
      </c>
      <c r="G7447">
        <f t="shared" si="1045"/>
        <v>6</v>
      </c>
      <c r="H7447" t="str">
        <f t="shared" si="1050"/>
        <v>Saturday</v>
      </c>
      <c r="I7447" t="str">
        <f t="shared" si="1051"/>
        <v>FM7</v>
      </c>
      <c r="J7447" t="str">
        <f t="shared" si="1052"/>
        <v>FQ3</v>
      </c>
    </row>
    <row r="7448" spans="1:10" x14ac:dyDescent="0.5">
      <c r="A7448" s="1">
        <f>DATE(Main!$Z7448,Main!$AA7448,Main!$AB7448)</f>
        <v>40527</v>
      </c>
      <c r="B7448">
        <f t="shared" si="1046"/>
        <v>2010</v>
      </c>
      <c r="C7448">
        <f t="shared" si="1047"/>
        <v>12</v>
      </c>
      <c r="D7448" t="str">
        <f t="shared" si="1048"/>
        <v>December</v>
      </c>
      <c r="E7448">
        <f t="shared" si="1049"/>
        <v>4</v>
      </c>
      <c r="F7448" t="str">
        <f t="shared" si="1044"/>
        <v>2010-Dec</v>
      </c>
      <c r="G7448">
        <f t="shared" si="1045"/>
        <v>3</v>
      </c>
      <c r="H7448" t="str">
        <f t="shared" si="1050"/>
        <v>Wednesday</v>
      </c>
      <c r="I7448" t="str">
        <f t="shared" si="1051"/>
        <v>FM9</v>
      </c>
      <c r="J7448" t="str">
        <f t="shared" si="1052"/>
        <v>FQ3</v>
      </c>
    </row>
    <row r="7449" spans="1:10" x14ac:dyDescent="0.5">
      <c r="A7449" s="1">
        <f>DATE(Main!$Z7449,Main!$AA7449,Main!$AB7449)</f>
        <v>43448</v>
      </c>
      <c r="B7449">
        <f t="shared" si="1046"/>
        <v>2018</v>
      </c>
      <c r="C7449">
        <f t="shared" si="1047"/>
        <v>12</v>
      </c>
      <c r="D7449" t="str">
        <f t="shared" si="1048"/>
        <v>December</v>
      </c>
      <c r="E7449">
        <f t="shared" si="1049"/>
        <v>4</v>
      </c>
      <c r="F7449" t="str">
        <f t="shared" si="1044"/>
        <v>2018-Dec</v>
      </c>
      <c r="G7449">
        <f t="shared" si="1045"/>
        <v>5</v>
      </c>
      <c r="H7449" t="str">
        <f t="shared" si="1050"/>
        <v>Friday</v>
      </c>
      <c r="I7449" t="str">
        <f t="shared" si="1051"/>
        <v>FM9</v>
      </c>
      <c r="J7449" t="str">
        <f t="shared" si="1052"/>
        <v>FQ3</v>
      </c>
    </row>
    <row r="7450" spans="1:10" x14ac:dyDescent="0.5">
      <c r="A7450" s="1">
        <f>DATE(Main!$Z7450,Main!$AA7450,Main!$AB7450)</f>
        <v>43435</v>
      </c>
      <c r="B7450">
        <f t="shared" si="1046"/>
        <v>2018</v>
      </c>
      <c r="C7450">
        <f t="shared" si="1047"/>
        <v>12</v>
      </c>
      <c r="D7450" t="str">
        <f t="shared" si="1048"/>
        <v>December</v>
      </c>
      <c r="E7450">
        <f t="shared" si="1049"/>
        <v>4</v>
      </c>
      <c r="F7450" t="str">
        <f t="shared" si="1044"/>
        <v>2018-Dec</v>
      </c>
      <c r="G7450">
        <f t="shared" si="1045"/>
        <v>6</v>
      </c>
      <c r="H7450" t="str">
        <f t="shared" si="1050"/>
        <v>Saturday</v>
      </c>
      <c r="I7450" t="str">
        <f t="shared" si="1051"/>
        <v>FM9</v>
      </c>
      <c r="J7450" t="str">
        <f t="shared" si="1052"/>
        <v>FQ3</v>
      </c>
    </row>
    <row r="7451" spans="1:10" x14ac:dyDescent="0.5">
      <c r="A7451" s="1">
        <f>DATE(Main!$Z7451,Main!$AA7451,Main!$AB7451)</f>
        <v>40888</v>
      </c>
      <c r="B7451">
        <f t="shared" si="1046"/>
        <v>2011</v>
      </c>
      <c r="C7451">
        <f t="shared" si="1047"/>
        <v>12</v>
      </c>
      <c r="D7451" t="str">
        <f t="shared" si="1048"/>
        <v>December</v>
      </c>
      <c r="E7451">
        <f t="shared" si="1049"/>
        <v>4</v>
      </c>
      <c r="F7451" t="str">
        <f t="shared" si="1044"/>
        <v>2011-Dec</v>
      </c>
      <c r="G7451">
        <f t="shared" si="1045"/>
        <v>7</v>
      </c>
      <c r="H7451" t="str">
        <f t="shared" si="1050"/>
        <v>Sunday</v>
      </c>
      <c r="I7451" t="str">
        <f t="shared" si="1051"/>
        <v>FM9</v>
      </c>
      <c r="J7451" t="str">
        <f t="shared" si="1052"/>
        <v>FQ3</v>
      </c>
    </row>
    <row r="7452" spans="1:10" x14ac:dyDescent="0.5">
      <c r="A7452" s="1">
        <f>DATE(Main!$Z7452,Main!$AA7452,Main!$AB7452)</f>
        <v>43070</v>
      </c>
      <c r="B7452">
        <f t="shared" si="1046"/>
        <v>2017</v>
      </c>
      <c r="C7452">
        <f t="shared" si="1047"/>
        <v>12</v>
      </c>
      <c r="D7452" t="str">
        <f t="shared" si="1048"/>
        <v>December</v>
      </c>
      <c r="E7452">
        <f t="shared" si="1049"/>
        <v>4</v>
      </c>
      <c r="F7452" t="str">
        <f t="shared" si="1044"/>
        <v>2017-Dec</v>
      </c>
      <c r="G7452">
        <f t="shared" si="1045"/>
        <v>5</v>
      </c>
      <c r="H7452" t="str">
        <f t="shared" si="1050"/>
        <v>Friday</v>
      </c>
      <c r="I7452" t="str">
        <f t="shared" si="1051"/>
        <v>FM9</v>
      </c>
      <c r="J7452" t="str">
        <f t="shared" si="1052"/>
        <v>FQ3</v>
      </c>
    </row>
    <row r="7453" spans="1:10" x14ac:dyDescent="0.5">
      <c r="A7453" s="1">
        <f>DATE(Main!$Z7453,Main!$AA7453,Main!$AB7453)</f>
        <v>40524</v>
      </c>
      <c r="B7453">
        <f t="shared" si="1046"/>
        <v>2010</v>
      </c>
      <c r="C7453">
        <f t="shared" si="1047"/>
        <v>12</v>
      </c>
      <c r="D7453" t="str">
        <f t="shared" si="1048"/>
        <v>December</v>
      </c>
      <c r="E7453">
        <f t="shared" si="1049"/>
        <v>4</v>
      </c>
      <c r="F7453" t="str">
        <f t="shared" si="1044"/>
        <v>2010-Dec</v>
      </c>
      <c r="G7453">
        <f t="shared" si="1045"/>
        <v>7</v>
      </c>
      <c r="H7453" t="str">
        <f t="shared" si="1050"/>
        <v>Sunday</v>
      </c>
      <c r="I7453" t="str">
        <f t="shared" si="1051"/>
        <v>FM9</v>
      </c>
      <c r="J7453" t="str">
        <f t="shared" si="1052"/>
        <v>FQ3</v>
      </c>
    </row>
    <row r="7454" spans="1:10" x14ac:dyDescent="0.5">
      <c r="A7454" s="1">
        <f>DATE(Main!$Z7454,Main!$AA7454,Main!$AB7454)</f>
        <v>42354</v>
      </c>
      <c r="B7454">
        <f t="shared" si="1046"/>
        <v>2015</v>
      </c>
      <c r="C7454">
        <f t="shared" si="1047"/>
        <v>12</v>
      </c>
      <c r="D7454" t="str">
        <f t="shared" si="1048"/>
        <v>December</v>
      </c>
      <c r="E7454">
        <f t="shared" si="1049"/>
        <v>4</v>
      </c>
      <c r="F7454" t="str">
        <f t="shared" si="1044"/>
        <v>2015-Dec</v>
      </c>
      <c r="G7454">
        <f t="shared" si="1045"/>
        <v>3</v>
      </c>
      <c r="H7454" t="str">
        <f t="shared" si="1050"/>
        <v>Wednesday</v>
      </c>
      <c r="I7454" t="str">
        <f t="shared" si="1051"/>
        <v>FM9</v>
      </c>
      <c r="J7454" t="str">
        <f t="shared" si="1052"/>
        <v>FQ3</v>
      </c>
    </row>
    <row r="7455" spans="1:10" x14ac:dyDescent="0.5">
      <c r="A7455" s="1">
        <f>DATE(Main!$Z7455,Main!$AA7455,Main!$AB7455)</f>
        <v>40865</v>
      </c>
      <c r="B7455">
        <f t="shared" si="1046"/>
        <v>2011</v>
      </c>
      <c r="C7455">
        <f t="shared" si="1047"/>
        <v>11</v>
      </c>
      <c r="D7455" t="str">
        <f t="shared" si="1048"/>
        <v>November</v>
      </c>
      <c r="E7455">
        <f t="shared" si="1049"/>
        <v>4</v>
      </c>
      <c r="F7455" t="str">
        <f t="shared" si="1044"/>
        <v>2011-Nov</v>
      </c>
      <c r="G7455">
        <f t="shared" si="1045"/>
        <v>5</v>
      </c>
      <c r="H7455" t="str">
        <f t="shared" si="1050"/>
        <v>Friday</v>
      </c>
      <c r="I7455" t="str">
        <f t="shared" si="1051"/>
        <v>FM8</v>
      </c>
      <c r="J7455" t="str">
        <f t="shared" si="1052"/>
        <v>FQ3</v>
      </c>
    </row>
    <row r="7456" spans="1:10" x14ac:dyDescent="0.5">
      <c r="A7456" s="1">
        <f>DATE(Main!$Z7456,Main!$AA7456,Main!$AB7456)</f>
        <v>42333</v>
      </c>
      <c r="B7456">
        <f t="shared" si="1046"/>
        <v>2015</v>
      </c>
      <c r="C7456">
        <f t="shared" si="1047"/>
        <v>11</v>
      </c>
      <c r="D7456" t="str">
        <f t="shared" si="1048"/>
        <v>November</v>
      </c>
      <c r="E7456">
        <f t="shared" si="1049"/>
        <v>4</v>
      </c>
      <c r="F7456" t="str">
        <f t="shared" si="1044"/>
        <v>2015-Nov</v>
      </c>
      <c r="G7456">
        <f t="shared" si="1045"/>
        <v>3</v>
      </c>
      <c r="H7456" t="str">
        <f t="shared" si="1050"/>
        <v>Wednesday</v>
      </c>
      <c r="I7456" t="str">
        <f t="shared" si="1051"/>
        <v>FM8</v>
      </c>
      <c r="J7456" t="str">
        <f t="shared" si="1052"/>
        <v>FQ3</v>
      </c>
    </row>
    <row r="7457" spans="1:10" x14ac:dyDescent="0.5">
      <c r="A7457" s="1">
        <f>DATE(Main!$Z7457,Main!$AA7457,Main!$AB7457)</f>
        <v>43064</v>
      </c>
      <c r="B7457">
        <f t="shared" si="1046"/>
        <v>2017</v>
      </c>
      <c r="C7457">
        <f t="shared" si="1047"/>
        <v>11</v>
      </c>
      <c r="D7457" t="str">
        <f t="shared" si="1048"/>
        <v>November</v>
      </c>
      <c r="E7457">
        <f t="shared" si="1049"/>
        <v>4</v>
      </c>
      <c r="F7457" t="str">
        <f t="shared" si="1044"/>
        <v>2017-Nov</v>
      </c>
      <c r="G7457">
        <f t="shared" si="1045"/>
        <v>6</v>
      </c>
      <c r="H7457" t="str">
        <f t="shared" si="1050"/>
        <v>Saturday</v>
      </c>
      <c r="I7457" t="str">
        <f t="shared" si="1051"/>
        <v>FM8</v>
      </c>
      <c r="J7457" t="str">
        <f t="shared" si="1052"/>
        <v>FQ3</v>
      </c>
    </row>
    <row r="7458" spans="1:10" x14ac:dyDescent="0.5">
      <c r="A7458" s="1">
        <f>DATE(Main!$Z7458,Main!$AA7458,Main!$AB7458)</f>
        <v>41228</v>
      </c>
      <c r="B7458">
        <f t="shared" si="1046"/>
        <v>2012</v>
      </c>
      <c r="C7458">
        <f t="shared" si="1047"/>
        <v>11</v>
      </c>
      <c r="D7458" t="str">
        <f t="shared" si="1048"/>
        <v>November</v>
      </c>
      <c r="E7458">
        <f t="shared" si="1049"/>
        <v>4</v>
      </c>
      <c r="F7458" t="str">
        <f t="shared" si="1044"/>
        <v>2012-Nov</v>
      </c>
      <c r="G7458">
        <f t="shared" si="1045"/>
        <v>4</v>
      </c>
      <c r="H7458" t="str">
        <f t="shared" si="1050"/>
        <v>Thursday</v>
      </c>
      <c r="I7458" t="str">
        <f t="shared" si="1051"/>
        <v>FM8</v>
      </c>
      <c r="J7458" t="str">
        <f t="shared" si="1052"/>
        <v>FQ3</v>
      </c>
    </row>
    <row r="7459" spans="1:10" x14ac:dyDescent="0.5">
      <c r="A7459" s="1">
        <f>DATE(Main!$Z7459,Main!$AA7459,Main!$AB7459)</f>
        <v>40455</v>
      </c>
      <c r="B7459">
        <f t="shared" si="1046"/>
        <v>2010</v>
      </c>
      <c r="C7459">
        <f t="shared" si="1047"/>
        <v>10</v>
      </c>
      <c r="D7459" t="str">
        <f t="shared" si="1048"/>
        <v>October</v>
      </c>
      <c r="E7459">
        <f t="shared" si="1049"/>
        <v>4</v>
      </c>
      <c r="F7459" t="str">
        <f t="shared" si="1044"/>
        <v>2010-Oct</v>
      </c>
      <c r="G7459">
        <f t="shared" si="1045"/>
        <v>1</v>
      </c>
      <c r="H7459" t="str">
        <f t="shared" si="1050"/>
        <v>Monday</v>
      </c>
      <c r="I7459" t="str">
        <f t="shared" si="1051"/>
        <v>FM7</v>
      </c>
      <c r="J7459" t="str">
        <f t="shared" si="1052"/>
        <v>FQ3</v>
      </c>
    </row>
    <row r="7460" spans="1:10" x14ac:dyDescent="0.5">
      <c r="A7460" s="1">
        <f>DATE(Main!$Z7460,Main!$AA7460,Main!$AB7460)</f>
        <v>40823</v>
      </c>
      <c r="B7460">
        <f t="shared" si="1046"/>
        <v>2011</v>
      </c>
      <c r="C7460">
        <f t="shared" si="1047"/>
        <v>10</v>
      </c>
      <c r="D7460" t="str">
        <f t="shared" si="1048"/>
        <v>October</v>
      </c>
      <c r="E7460">
        <f t="shared" si="1049"/>
        <v>4</v>
      </c>
      <c r="F7460" t="str">
        <f t="shared" si="1044"/>
        <v>2011-Oct</v>
      </c>
      <c r="G7460">
        <f t="shared" si="1045"/>
        <v>5</v>
      </c>
      <c r="H7460" t="str">
        <f t="shared" si="1050"/>
        <v>Friday</v>
      </c>
      <c r="I7460" t="str">
        <f t="shared" si="1051"/>
        <v>FM7</v>
      </c>
      <c r="J7460" t="str">
        <f t="shared" si="1052"/>
        <v>FQ3</v>
      </c>
    </row>
    <row r="7461" spans="1:10" x14ac:dyDescent="0.5">
      <c r="A7461" s="1">
        <f>DATE(Main!$Z7461,Main!$AA7461,Main!$AB7461)</f>
        <v>42283</v>
      </c>
      <c r="B7461">
        <f t="shared" si="1046"/>
        <v>2015</v>
      </c>
      <c r="C7461">
        <f t="shared" si="1047"/>
        <v>10</v>
      </c>
      <c r="D7461" t="str">
        <f t="shared" si="1048"/>
        <v>October</v>
      </c>
      <c r="E7461">
        <f t="shared" si="1049"/>
        <v>4</v>
      </c>
      <c r="F7461" t="str">
        <f t="shared" si="1044"/>
        <v>2015-Oct</v>
      </c>
      <c r="G7461">
        <f t="shared" si="1045"/>
        <v>2</v>
      </c>
      <c r="H7461" t="str">
        <f t="shared" si="1050"/>
        <v>Tuesday</v>
      </c>
      <c r="I7461" t="str">
        <f t="shared" si="1051"/>
        <v>FM7</v>
      </c>
      <c r="J7461" t="str">
        <f t="shared" si="1052"/>
        <v>FQ3</v>
      </c>
    </row>
    <row r="7462" spans="1:10" x14ac:dyDescent="0.5">
      <c r="A7462" s="1">
        <f>DATE(Main!$Z7462,Main!$AA7462,Main!$AB7462)</f>
        <v>41938</v>
      </c>
      <c r="B7462">
        <f t="shared" si="1046"/>
        <v>2014</v>
      </c>
      <c r="C7462">
        <f t="shared" si="1047"/>
        <v>10</v>
      </c>
      <c r="D7462" t="str">
        <f t="shared" si="1048"/>
        <v>October</v>
      </c>
      <c r="E7462">
        <f t="shared" si="1049"/>
        <v>4</v>
      </c>
      <c r="F7462" t="str">
        <f t="shared" si="1044"/>
        <v>2014-Oct</v>
      </c>
      <c r="G7462">
        <f t="shared" si="1045"/>
        <v>7</v>
      </c>
      <c r="H7462" t="str">
        <f t="shared" si="1050"/>
        <v>Sunday</v>
      </c>
      <c r="I7462" t="str">
        <f t="shared" si="1051"/>
        <v>FM7</v>
      </c>
      <c r="J7462" t="str">
        <f t="shared" si="1052"/>
        <v>FQ3</v>
      </c>
    </row>
    <row r="7463" spans="1:10" x14ac:dyDescent="0.5">
      <c r="A7463" s="1">
        <f>DATE(Main!$Z7463,Main!$AA7463,Main!$AB7463)</f>
        <v>40837</v>
      </c>
      <c r="B7463">
        <f t="shared" si="1046"/>
        <v>2011</v>
      </c>
      <c r="C7463">
        <f t="shared" si="1047"/>
        <v>10</v>
      </c>
      <c r="D7463" t="str">
        <f t="shared" si="1048"/>
        <v>October</v>
      </c>
      <c r="E7463">
        <f t="shared" si="1049"/>
        <v>4</v>
      </c>
      <c r="F7463" t="str">
        <f t="shared" si="1044"/>
        <v>2011-Oct</v>
      </c>
      <c r="G7463">
        <f t="shared" si="1045"/>
        <v>5</v>
      </c>
      <c r="H7463" t="str">
        <f t="shared" si="1050"/>
        <v>Friday</v>
      </c>
      <c r="I7463" t="str">
        <f t="shared" si="1051"/>
        <v>FM7</v>
      </c>
      <c r="J7463" t="str">
        <f t="shared" si="1052"/>
        <v>FQ3</v>
      </c>
    </row>
    <row r="7464" spans="1:10" x14ac:dyDescent="0.5">
      <c r="A7464" s="1">
        <f>DATE(Main!$Z7464,Main!$AA7464,Main!$AB7464)</f>
        <v>40479</v>
      </c>
      <c r="B7464">
        <f t="shared" si="1046"/>
        <v>2010</v>
      </c>
      <c r="C7464">
        <f t="shared" si="1047"/>
        <v>10</v>
      </c>
      <c r="D7464" t="str">
        <f t="shared" si="1048"/>
        <v>October</v>
      </c>
      <c r="E7464">
        <f t="shared" si="1049"/>
        <v>4</v>
      </c>
      <c r="F7464" t="str">
        <f t="shared" si="1044"/>
        <v>2010-Oct</v>
      </c>
      <c r="G7464">
        <f t="shared" si="1045"/>
        <v>4</v>
      </c>
      <c r="H7464" t="str">
        <f t="shared" si="1050"/>
        <v>Thursday</v>
      </c>
      <c r="I7464" t="str">
        <f t="shared" si="1051"/>
        <v>FM7</v>
      </c>
      <c r="J7464" t="str">
        <f t="shared" si="1052"/>
        <v>FQ3</v>
      </c>
    </row>
    <row r="7465" spans="1:10" x14ac:dyDescent="0.5">
      <c r="A7465" s="1">
        <f>DATE(Main!$Z7465,Main!$AA7465,Main!$AB7465)</f>
        <v>40417</v>
      </c>
      <c r="B7465">
        <f t="shared" si="1046"/>
        <v>2010</v>
      </c>
      <c r="C7465">
        <f t="shared" si="1047"/>
        <v>8</v>
      </c>
      <c r="D7465" t="str">
        <f t="shared" si="1048"/>
        <v>August</v>
      </c>
      <c r="E7465">
        <f t="shared" si="1049"/>
        <v>3</v>
      </c>
      <c r="F7465" t="str">
        <f t="shared" si="1044"/>
        <v>2010-Aug</v>
      </c>
      <c r="G7465">
        <f t="shared" si="1045"/>
        <v>5</v>
      </c>
      <c r="H7465" t="str">
        <f t="shared" si="1050"/>
        <v>Friday</v>
      </c>
      <c r="I7465" t="str">
        <f t="shared" si="1051"/>
        <v>FM5</v>
      </c>
      <c r="J7465" t="str">
        <f t="shared" si="1052"/>
        <v>FQ2</v>
      </c>
    </row>
    <row r="7466" spans="1:10" x14ac:dyDescent="0.5">
      <c r="A7466" s="1">
        <f>DATE(Main!$Z7466,Main!$AA7466,Main!$AB7466)</f>
        <v>40538</v>
      </c>
      <c r="B7466">
        <f t="shared" si="1046"/>
        <v>2010</v>
      </c>
      <c r="C7466">
        <f t="shared" si="1047"/>
        <v>12</v>
      </c>
      <c r="D7466" t="str">
        <f t="shared" si="1048"/>
        <v>December</v>
      </c>
      <c r="E7466">
        <f t="shared" si="1049"/>
        <v>4</v>
      </c>
      <c r="F7466" t="str">
        <f t="shared" si="1044"/>
        <v>2010-Dec</v>
      </c>
      <c r="G7466">
        <f t="shared" si="1045"/>
        <v>7</v>
      </c>
      <c r="H7466" t="str">
        <f t="shared" si="1050"/>
        <v>Sunday</v>
      </c>
      <c r="I7466" t="str">
        <f t="shared" si="1051"/>
        <v>FM9</v>
      </c>
      <c r="J7466" t="str">
        <f t="shared" si="1052"/>
        <v>FQ3</v>
      </c>
    </row>
    <row r="7467" spans="1:10" x14ac:dyDescent="0.5">
      <c r="A7467" s="1">
        <f>DATE(Main!$Z7467,Main!$AA7467,Main!$AB7467)</f>
        <v>43347</v>
      </c>
      <c r="B7467">
        <f t="shared" si="1046"/>
        <v>2018</v>
      </c>
      <c r="C7467">
        <f t="shared" si="1047"/>
        <v>9</v>
      </c>
      <c r="D7467" t="str">
        <f t="shared" si="1048"/>
        <v>September</v>
      </c>
      <c r="E7467">
        <f t="shared" si="1049"/>
        <v>3</v>
      </c>
      <c r="F7467" t="str">
        <f t="shared" si="1044"/>
        <v>2018-Sep</v>
      </c>
      <c r="G7467">
        <f t="shared" si="1045"/>
        <v>2</v>
      </c>
      <c r="H7467" t="str">
        <f t="shared" si="1050"/>
        <v>Tuesday</v>
      </c>
      <c r="I7467" t="str">
        <f t="shared" si="1051"/>
        <v>FM6</v>
      </c>
      <c r="J7467" t="str">
        <f t="shared" si="1052"/>
        <v>FQ2</v>
      </c>
    </row>
    <row r="7468" spans="1:10" x14ac:dyDescent="0.5">
      <c r="A7468" s="1">
        <f>DATE(Main!$Z7468,Main!$AA7468,Main!$AB7468)</f>
        <v>41179</v>
      </c>
      <c r="B7468">
        <f t="shared" si="1046"/>
        <v>2012</v>
      </c>
      <c r="C7468">
        <f t="shared" si="1047"/>
        <v>9</v>
      </c>
      <c r="D7468" t="str">
        <f t="shared" si="1048"/>
        <v>September</v>
      </c>
      <c r="E7468">
        <f t="shared" si="1049"/>
        <v>3</v>
      </c>
      <c r="F7468" t="str">
        <f t="shared" si="1044"/>
        <v>2012-Sep</v>
      </c>
      <c r="G7468">
        <f t="shared" si="1045"/>
        <v>4</v>
      </c>
      <c r="H7468" t="str">
        <f t="shared" si="1050"/>
        <v>Thursday</v>
      </c>
      <c r="I7468" t="str">
        <f t="shared" si="1051"/>
        <v>FM6</v>
      </c>
      <c r="J7468" t="str">
        <f t="shared" si="1052"/>
        <v>FQ2</v>
      </c>
    </row>
    <row r="7469" spans="1:10" x14ac:dyDescent="0.5">
      <c r="A7469" s="1">
        <f>DATE(Main!$Z7469,Main!$AA7469,Main!$AB7469)</f>
        <v>42641</v>
      </c>
      <c r="B7469">
        <f t="shared" si="1046"/>
        <v>2016</v>
      </c>
      <c r="C7469">
        <f t="shared" si="1047"/>
        <v>9</v>
      </c>
      <c r="D7469" t="str">
        <f t="shared" si="1048"/>
        <v>September</v>
      </c>
      <c r="E7469">
        <f t="shared" si="1049"/>
        <v>3</v>
      </c>
      <c r="F7469" t="str">
        <f t="shared" si="1044"/>
        <v>2016-Sep</v>
      </c>
      <c r="G7469">
        <f t="shared" si="1045"/>
        <v>3</v>
      </c>
      <c r="H7469" t="str">
        <f t="shared" si="1050"/>
        <v>Wednesday</v>
      </c>
      <c r="I7469" t="str">
        <f t="shared" si="1051"/>
        <v>FM6</v>
      </c>
      <c r="J7469" t="str">
        <f t="shared" si="1052"/>
        <v>FQ2</v>
      </c>
    </row>
    <row r="7470" spans="1:10" x14ac:dyDescent="0.5">
      <c r="A7470" s="1">
        <f>DATE(Main!$Z7470,Main!$AA7470,Main!$AB7470)</f>
        <v>42981</v>
      </c>
      <c r="B7470">
        <f t="shared" si="1046"/>
        <v>2017</v>
      </c>
      <c r="C7470">
        <f t="shared" si="1047"/>
        <v>9</v>
      </c>
      <c r="D7470" t="str">
        <f t="shared" si="1048"/>
        <v>September</v>
      </c>
      <c r="E7470">
        <f t="shared" si="1049"/>
        <v>3</v>
      </c>
      <c r="F7470" t="str">
        <f t="shared" si="1044"/>
        <v>2017-Sep</v>
      </c>
      <c r="G7470">
        <f t="shared" si="1045"/>
        <v>7</v>
      </c>
      <c r="H7470" t="str">
        <f t="shared" si="1050"/>
        <v>Sunday</v>
      </c>
      <c r="I7470" t="str">
        <f t="shared" si="1051"/>
        <v>FM6</v>
      </c>
      <c r="J7470" t="str">
        <f t="shared" si="1052"/>
        <v>FQ2</v>
      </c>
    </row>
    <row r="7471" spans="1:10" x14ac:dyDescent="0.5">
      <c r="A7471" s="1">
        <f>DATE(Main!$Z7471,Main!$AA7471,Main!$AB7471)</f>
        <v>42251</v>
      </c>
      <c r="B7471">
        <f t="shared" si="1046"/>
        <v>2015</v>
      </c>
      <c r="C7471">
        <f t="shared" si="1047"/>
        <v>9</v>
      </c>
      <c r="D7471" t="str">
        <f t="shared" si="1048"/>
        <v>September</v>
      </c>
      <c r="E7471">
        <f t="shared" si="1049"/>
        <v>3</v>
      </c>
      <c r="F7471" t="str">
        <f t="shared" si="1044"/>
        <v>2015-Sep</v>
      </c>
      <c r="G7471">
        <f t="shared" si="1045"/>
        <v>5</v>
      </c>
      <c r="H7471" t="str">
        <f t="shared" si="1050"/>
        <v>Friday</v>
      </c>
      <c r="I7471" t="str">
        <f t="shared" si="1051"/>
        <v>FM6</v>
      </c>
      <c r="J7471" t="str">
        <f t="shared" si="1052"/>
        <v>FQ2</v>
      </c>
    </row>
    <row r="7472" spans="1:10" x14ac:dyDescent="0.5">
      <c r="A7472" s="1">
        <f>DATE(Main!$Z7472,Main!$AA7472,Main!$AB7472)</f>
        <v>41180</v>
      </c>
      <c r="B7472">
        <f t="shared" si="1046"/>
        <v>2012</v>
      </c>
      <c r="C7472">
        <f t="shared" si="1047"/>
        <v>9</v>
      </c>
      <c r="D7472" t="str">
        <f t="shared" si="1048"/>
        <v>September</v>
      </c>
      <c r="E7472">
        <f t="shared" si="1049"/>
        <v>3</v>
      </c>
      <c r="F7472" t="str">
        <f t="shared" si="1044"/>
        <v>2012-Sep</v>
      </c>
      <c r="G7472">
        <f t="shared" si="1045"/>
        <v>5</v>
      </c>
      <c r="H7472" t="str">
        <f t="shared" si="1050"/>
        <v>Friday</v>
      </c>
      <c r="I7472" t="str">
        <f t="shared" si="1051"/>
        <v>FM6</v>
      </c>
      <c r="J7472" t="str">
        <f t="shared" si="1052"/>
        <v>FQ2</v>
      </c>
    </row>
    <row r="7473" spans="1:10" x14ac:dyDescent="0.5">
      <c r="A7473" s="1">
        <f>DATE(Main!$Z7473,Main!$AA7473,Main!$AB7473)</f>
        <v>40795</v>
      </c>
      <c r="B7473">
        <f t="shared" si="1046"/>
        <v>2011</v>
      </c>
      <c r="C7473">
        <f t="shared" si="1047"/>
        <v>9</v>
      </c>
      <c r="D7473" t="str">
        <f t="shared" si="1048"/>
        <v>September</v>
      </c>
      <c r="E7473">
        <f t="shared" si="1049"/>
        <v>3</v>
      </c>
      <c r="F7473" t="str">
        <f t="shared" si="1044"/>
        <v>2011-Sep</v>
      </c>
      <c r="G7473">
        <f t="shared" si="1045"/>
        <v>5</v>
      </c>
      <c r="H7473" t="str">
        <f t="shared" si="1050"/>
        <v>Friday</v>
      </c>
      <c r="I7473" t="str">
        <f t="shared" si="1051"/>
        <v>FM6</v>
      </c>
      <c r="J7473" t="str">
        <f t="shared" si="1052"/>
        <v>FQ2</v>
      </c>
    </row>
    <row r="7474" spans="1:10" x14ac:dyDescent="0.5">
      <c r="A7474" s="1">
        <f>DATE(Main!$Z7474,Main!$AA7474,Main!$AB7474)</f>
        <v>42992</v>
      </c>
      <c r="B7474">
        <f t="shared" si="1046"/>
        <v>2017</v>
      </c>
      <c r="C7474">
        <f t="shared" si="1047"/>
        <v>9</v>
      </c>
      <c r="D7474" t="str">
        <f t="shared" si="1048"/>
        <v>September</v>
      </c>
      <c r="E7474">
        <f t="shared" si="1049"/>
        <v>3</v>
      </c>
      <c r="F7474" t="str">
        <f t="shared" si="1044"/>
        <v>2017-Sep</v>
      </c>
      <c r="G7474">
        <f t="shared" si="1045"/>
        <v>4</v>
      </c>
      <c r="H7474" t="str">
        <f t="shared" si="1050"/>
        <v>Thursday</v>
      </c>
      <c r="I7474" t="str">
        <f t="shared" si="1051"/>
        <v>FM6</v>
      </c>
      <c r="J7474" t="str">
        <f t="shared" si="1052"/>
        <v>FQ2</v>
      </c>
    </row>
    <row r="7475" spans="1:10" x14ac:dyDescent="0.5">
      <c r="A7475" s="1">
        <f>DATE(Main!$Z7475,Main!$AA7475,Main!$AB7475)</f>
        <v>41521</v>
      </c>
      <c r="B7475">
        <f t="shared" si="1046"/>
        <v>2013</v>
      </c>
      <c r="C7475">
        <f t="shared" si="1047"/>
        <v>9</v>
      </c>
      <c r="D7475" t="str">
        <f t="shared" si="1048"/>
        <v>September</v>
      </c>
      <c r="E7475">
        <f t="shared" si="1049"/>
        <v>3</v>
      </c>
      <c r="F7475" t="str">
        <f t="shared" si="1044"/>
        <v>2013-Sep</v>
      </c>
      <c r="G7475">
        <f t="shared" si="1045"/>
        <v>3</v>
      </c>
      <c r="H7475" t="str">
        <f t="shared" si="1050"/>
        <v>Wednesday</v>
      </c>
      <c r="I7475" t="str">
        <f t="shared" si="1051"/>
        <v>FM6</v>
      </c>
      <c r="J7475" t="str">
        <f t="shared" si="1052"/>
        <v>FQ2</v>
      </c>
    </row>
    <row r="7476" spans="1:10" x14ac:dyDescent="0.5">
      <c r="A7476" s="1">
        <f>DATE(Main!$Z7476,Main!$AA7476,Main!$AB7476)</f>
        <v>42967</v>
      </c>
      <c r="B7476">
        <f t="shared" si="1046"/>
        <v>2017</v>
      </c>
      <c r="C7476">
        <f t="shared" si="1047"/>
        <v>8</v>
      </c>
      <c r="D7476" t="str">
        <f t="shared" si="1048"/>
        <v>August</v>
      </c>
      <c r="E7476">
        <f t="shared" si="1049"/>
        <v>3</v>
      </c>
      <c r="F7476" t="str">
        <f t="shared" si="1044"/>
        <v>2017-Aug</v>
      </c>
      <c r="G7476">
        <f t="shared" si="1045"/>
        <v>7</v>
      </c>
      <c r="H7476" t="str">
        <f t="shared" si="1050"/>
        <v>Sunday</v>
      </c>
      <c r="I7476" t="str">
        <f t="shared" si="1051"/>
        <v>FM5</v>
      </c>
      <c r="J7476" t="str">
        <f t="shared" si="1052"/>
        <v>FQ2</v>
      </c>
    </row>
    <row r="7477" spans="1:10" x14ac:dyDescent="0.5">
      <c r="A7477" s="1">
        <f>DATE(Main!$Z7477,Main!$AA7477,Main!$AB7477)</f>
        <v>42584</v>
      </c>
      <c r="B7477">
        <f t="shared" si="1046"/>
        <v>2016</v>
      </c>
      <c r="C7477">
        <f t="shared" si="1047"/>
        <v>8</v>
      </c>
      <c r="D7477" t="str">
        <f t="shared" si="1048"/>
        <v>August</v>
      </c>
      <c r="E7477">
        <f t="shared" si="1049"/>
        <v>3</v>
      </c>
      <c r="F7477" t="str">
        <f t="shared" si="1044"/>
        <v>2016-Aug</v>
      </c>
      <c r="G7477">
        <f t="shared" si="1045"/>
        <v>2</v>
      </c>
      <c r="H7477" t="str">
        <f t="shared" si="1050"/>
        <v>Tuesday</v>
      </c>
      <c r="I7477" t="str">
        <f t="shared" si="1051"/>
        <v>FM5</v>
      </c>
      <c r="J7477" t="str">
        <f t="shared" si="1052"/>
        <v>FQ2</v>
      </c>
    </row>
    <row r="7478" spans="1:10" x14ac:dyDescent="0.5">
      <c r="A7478" s="1">
        <f>DATE(Main!$Z7478,Main!$AA7478,Main!$AB7478)</f>
        <v>42227</v>
      </c>
      <c r="B7478">
        <f t="shared" si="1046"/>
        <v>2015</v>
      </c>
      <c r="C7478">
        <f t="shared" si="1047"/>
        <v>8</v>
      </c>
      <c r="D7478" t="str">
        <f t="shared" si="1048"/>
        <v>August</v>
      </c>
      <c r="E7478">
        <f t="shared" si="1049"/>
        <v>3</v>
      </c>
      <c r="F7478" t="str">
        <f t="shared" si="1044"/>
        <v>2015-Aug</v>
      </c>
      <c r="G7478">
        <f t="shared" si="1045"/>
        <v>2</v>
      </c>
      <c r="H7478" t="str">
        <f t="shared" si="1050"/>
        <v>Tuesday</v>
      </c>
      <c r="I7478" t="str">
        <f t="shared" si="1051"/>
        <v>FM5</v>
      </c>
      <c r="J7478" t="str">
        <f t="shared" si="1052"/>
        <v>FQ2</v>
      </c>
    </row>
    <row r="7479" spans="1:10" x14ac:dyDescent="0.5">
      <c r="A7479" s="1">
        <f>DATE(Main!$Z7479,Main!$AA7479,Main!$AB7479)</f>
        <v>42229</v>
      </c>
      <c r="B7479">
        <f t="shared" si="1046"/>
        <v>2015</v>
      </c>
      <c r="C7479">
        <f t="shared" si="1047"/>
        <v>8</v>
      </c>
      <c r="D7479" t="str">
        <f t="shared" si="1048"/>
        <v>August</v>
      </c>
      <c r="E7479">
        <f t="shared" si="1049"/>
        <v>3</v>
      </c>
      <c r="F7479" t="str">
        <f t="shared" si="1044"/>
        <v>2015-Aug</v>
      </c>
      <c r="G7479">
        <f t="shared" si="1045"/>
        <v>4</v>
      </c>
      <c r="H7479" t="str">
        <f t="shared" si="1050"/>
        <v>Thursday</v>
      </c>
      <c r="I7479" t="str">
        <f t="shared" si="1051"/>
        <v>FM5</v>
      </c>
      <c r="J7479" t="str">
        <f t="shared" si="1052"/>
        <v>FQ2</v>
      </c>
    </row>
    <row r="7480" spans="1:10" x14ac:dyDescent="0.5">
      <c r="A7480" s="1">
        <f>DATE(Main!$Z7480,Main!$AA7480,Main!$AB7480)</f>
        <v>43334</v>
      </c>
      <c r="B7480">
        <f t="shared" si="1046"/>
        <v>2018</v>
      </c>
      <c r="C7480">
        <f t="shared" si="1047"/>
        <v>8</v>
      </c>
      <c r="D7480" t="str">
        <f t="shared" si="1048"/>
        <v>August</v>
      </c>
      <c r="E7480">
        <f t="shared" si="1049"/>
        <v>3</v>
      </c>
      <c r="F7480" t="str">
        <f t="shared" si="1044"/>
        <v>2018-Aug</v>
      </c>
      <c r="G7480">
        <f t="shared" si="1045"/>
        <v>3</v>
      </c>
      <c r="H7480" t="str">
        <f t="shared" si="1050"/>
        <v>Wednesday</v>
      </c>
      <c r="I7480" t="str">
        <f t="shared" si="1051"/>
        <v>FM5</v>
      </c>
      <c r="J7480" t="str">
        <f t="shared" si="1052"/>
        <v>FQ2</v>
      </c>
    </row>
    <row r="7481" spans="1:10" x14ac:dyDescent="0.5">
      <c r="A7481" s="1">
        <f>DATE(Main!$Z7481,Main!$AA7481,Main!$AB7481)</f>
        <v>42578</v>
      </c>
      <c r="B7481">
        <f t="shared" si="1046"/>
        <v>2016</v>
      </c>
      <c r="C7481">
        <f t="shared" si="1047"/>
        <v>7</v>
      </c>
      <c r="D7481" t="str">
        <f t="shared" si="1048"/>
        <v>July</v>
      </c>
      <c r="E7481">
        <f t="shared" si="1049"/>
        <v>3</v>
      </c>
      <c r="F7481" t="str">
        <f t="shared" si="1044"/>
        <v>2016-Jul</v>
      </c>
      <c r="G7481">
        <f t="shared" si="1045"/>
        <v>3</v>
      </c>
      <c r="H7481" t="str">
        <f t="shared" si="1050"/>
        <v>Wednesday</v>
      </c>
      <c r="I7481" t="str">
        <f t="shared" si="1051"/>
        <v>FM4</v>
      </c>
      <c r="J7481" t="str">
        <f t="shared" si="1052"/>
        <v>FQ2</v>
      </c>
    </row>
    <row r="7482" spans="1:10" x14ac:dyDescent="0.5">
      <c r="A7482" s="1">
        <f>DATE(Main!$Z7482,Main!$AA7482,Main!$AB7482)</f>
        <v>42918</v>
      </c>
      <c r="B7482">
        <f t="shared" si="1046"/>
        <v>2017</v>
      </c>
      <c r="C7482">
        <f t="shared" si="1047"/>
        <v>7</v>
      </c>
      <c r="D7482" t="str">
        <f t="shared" si="1048"/>
        <v>July</v>
      </c>
      <c r="E7482">
        <f t="shared" si="1049"/>
        <v>3</v>
      </c>
      <c r="F7482" t="str">
        <f t="shared" si="1044"/>
        <v>2017-Jul</v>
      </c>
      <c r="G7482">
        <f t="shared" si="1045"/>
        <v>7</v>
      </c>
      <c r="H7482" t="str">
        <f t="shared" si="1050"/>
        <v>Sunday</v>
      </c>
      <c r="I7482" t="str">
        <f t="shared" si="1051"/>
        <v>FM4</v>
      </c>
      <c r="J7482" t="str">
        <f t="shared" si="1052"/>
        <v>FQ2</v>
      </c>
    </row>
    <row r="7483" spans="1:10" x14ac:dyDescent="0.5">
      <c r="A7483" s="1">
        <f>DATE(Main!$Z7483,Main!$AA7483,Main!$AB7483)</f>
        <v>40370</v>
      </c>
      <c r="B7483">
        <f t="shared" si="1046"/>
        <v>2010</v>
      </c>
      <c r="C7483">
        <f t="shared" si="1047"/>
        <v>7</v>
      </c>
      <c r="D7483" t="str">
        <f t="shared" si="1048"/>
        <v>July</v>
      </c>
      <c r="E7483">
        <f t="shared" si="1049"/>
        <v>3</v>
      </c>
      <c r="F7483" t="str">
        <f t="shared" si="1044"/>
        <v>2010-Jul</v>
      </c>
      <c r="G7483">
        <f t="shared" si="1045"/>
        <v>7</v>
      </c>
      <c r="H7483" t="str">
        <f t="shared" si="1050"/>
        <v>Sunday</v>
      </c>
      <c r="I7483" t="str">
        <f t="shared" si="1051"/>
        <v>FM4</v>
      </c>
      <c r="J7483" t="str">
        <f t="shared" si="1052"/>
        <v>FQ2</v>
      </c>
    </row>
    <row r="7484" spans="1:10" x14ac:dyDescent="0.5">
      <c r="A7484" s="1">
        <f>DATE(Main!$Z7484,Main!$AA7484,Main!$AB7484)</f>
        <v>41838</v>
      </c>
      <c r="B7484">
        <f t="shared" si="1046"/>
        <v>2014</v>
      </c>
      <c r="C7484">
        <f t="shared" si="1047"/>
        <v>7</v>
      </c>
      <c r="D7484" t="str">
        <f t="shared" si="1048"/>
        <v>July</v>
      </c>
      <c r="E7484">
        <f t="shared" si="1049"/>
        <v>3</v>
      </c>
      <c r="F7484" t="str">
        <f t="shared" si="1044"/>
        <v>2014-Jul</v>
      </c>
      <c r="G7484">
        <f t="shared" si="1045"/>
        <v>5</v>
      </c>
      <c r="H7484" t="str">
        <f t="shared" si="1050"/>
        <v>Friday</v>
      </c>
      <c r="I7484" t="str">
        <f t="shared" si="1051"/>
        <v>FM4</v>
      </c>
      <c r="J7484" t="str">
        <f t="shared" si="1052"/>
        <v>FQ2</v>
      </c>
    </row>
    <row r="7485" spans="1:10" x14ac:dyDescent="0.5">
      <c r="A7485" s="1">
        <f>DATE(Main!$Z7485,Main!$AA7485,Main!$AB7485)</f>
        <v>42189</v>
      </c>
      <c r="B7485">
        <f t="shared" si="1046"/>
        <v>2015</v>
      </c>
      <c r="C7485">
        <f t="shared" si="1047"/>
        <v>7</v>
      </c>
      <c r="D7485" t="str">
        <f t="shared" si="1048"/>
        <v>July</v>
      </c>
      <c r="E7485">
        <f t="shared" si="1049"/>
        <v>3</v>
      </c>
      <c r="F7485" t="str">
        <f t="shared" si="1044"/>
        <v>2015-Jul</v>
      </c>
      <c r="G7485">
        <f t="shared" si="1045"/>
        <v>6</v>
      </c>
      <c r="H7485" t="str">
        <f t="shared" si="1050"/>
        <v>Saturday</v>
      </c>
      <c r="I7485" t="str">
        <f t="shared" si="1051"/>
        <v>FM4</v>
      </c>
      <c r="J7485" t="str">
        <f t="shared" si="1052"/>
        <v>FQ2</v>
      </c>
    </row>
    <row r="7486" spans="1:10" x14ac:dyDescent="0.5">
      <c r="A7486" s="1">
        <f>DATE(Main!$Z7486,Main!$AA7486,Main!$AB7486)</f>
        <v>42563</v>
      </c>
      <c r="B7486">
        <f t="shared" si="1046"/>
        <v>2016</v>
      </c>
      <c r="C7486">
        <f t="shared" si="1047"/>
        <v>7</v>
      </c>
      <c r="D7486" t="str">
        <f t="shared" si="1048"/>
        <v>July</v>
      </c>
      <c r="E7486">
        <f t="shared" si="1049"/>
        <v>3</v>
      </c>
      <c r="F7486" t="str">
        <f t="shared" si="1044"/>
        <v>2016-Jul</v>
      </c>
      <c r="G7486">
        <f t="shared" si="1045"/>
        <v>2</v>
      </c>
      <c r="H7486" t="str">
        <f t="shared" si="1050"/>
        <v>Tuesday</v>
      </c>
      <c r="I7486" t="str">
        <f t="shared" si="1051"/>
        <v>FM4</v>
      </c>
      <c r="J7486" t="str">
        <f t="shared" si="1052"/>
        <v>FQ2</v>
      </c>
    </row>
    <row r="7487" spans="1:10" x14ac:dyDescent="0.5">
      <c r="A7487" s="1">
        <f>DATE(Main!$Z7487,Main!$AA7487,Main!$AB7487)</f>
        <v>40368</v>
      </c>
      <c r="B7487">
        <f t="shared" si="1046"/>
        <v>2010</v>
      </c>
      <c r="C7487">
        <f t="shared" si="1047"/>
        <v>7</v>
      </c>
      <c r="D7487" t="str">
        <f t="shared" si="1048"/>
        <v>July</v>
      </c>
      <c r="E7487">
        <f t="shared" si="1049"/>
        <v>3</v>
      </c>
      <c r="F7487" t="str">
        <f t="shared" si="1044"/>
        <v>2010-Jul</v>
      </c>
      <c r="G7487">
        <f t="shared" si="1045"/>
        <v>5</v>
      </c>
      <c r="H7487" t="str">
        <f t="shared" si="1050"/>
        <v>Friday</v>
      </c>
      <c r="I7487" t="str">
        <f t="shared" si="1051"/>
        <v>FM4</v>
      </c>
      <c r="J7487" t="str">
        <f t="shared" si="1052"/>
        <v>FQ2</v>
      </c>
    </row>
    <row r="7488" spans="1:10" x14ac:dyDescent="0.5">
      <c r="A7488" s="1">
        <f>DATE(Main!$Z7488,Main!$AA7488,Main!$AB7488)</f>
        <v>40361</v>
      </c>
      <c r="B7488">
        <f t="shared" si="1046"/>
        <v>2010</v>
      </c>
      <c r="C7488">
        <f t="shared" si="1047"/>
        <v>7</v>
      </c>
      <c r="D7488" t="str">
        <f t="shared" si="1048"/>
        <v>July</v>
      </c>
      <c r="E7488">
        <f t="shared" si="1049"/>
        <v>3</v>
      </c>
      <c r="F7488" t="str">
        <f t="shared" si="1044"/>
        <v>2010-Jul</v>
      </c>
      <c r="G7488">
        <f t="shared" si="1045"/>
        <v>5</v>
      </c>
      <c r="H7488" t="str">
        <f t="shared" si="1050"/>
        <v>Friday</v>
      </c>
      <c r="I7488" t="str">
        <f t="shared" si="1051"/>
        <v>FM4</v>
      </c>
      <c r="J7488" t="str">
        <f t="shared" si="1052"/>
        <v>FQ2</v>
      </c>
    </row>
    <row r="7489" spans="1:10" x14ac:dyDescent="0.5">
      <c r="A7489" s="1">
        <f>DATE(Main!$Z7489,Main!$AA7489,Main!$AB7489)</f>
        <v>43286</v>
      </c>
      <c r="B7489">
        <f t="shared" si="1046"/>
        <v>2018</v>
      </c>
      <c r="C7489">
        <f t="shared" si="1047"/>
        <v>7</v>
      </c>
      <c r="D7489" t="str">
        <f t="shared" si="1048"/>
        <v>July</v>
      </c>
      <c r="E7489">
        <f t="shared" si="1049"/>
        <v>3</v>
      </c>
      <c r="F7489" t="str">
        <f t="shared" si="1044"/>
        <v>2018-Jul</v>
      </c>
      <c r="G7489">
        <f t="shared" si="1045"/>
        <v>4</v>
      </c>
      <c r="H7489" t="str">
        <f t="shared" si="1050"/>
        <v>Thursday</v>
      </c>
      <c r="I7489" t="str">
        <f t="shared" si="1051"/>
        <v>FM4</v>
      </c>
      <c r="J7489" t="str">
        <f t="shared" si="1052"/>
        <v>FQ2</v>
      </c>
    </row>
    <row r="7490" spans="1:10" x14ac:dyDescent="0.5">
      <c r="A7490" s="1">
        <f>DATE(Main!$Z7490,Main!$AA7490,Main!$AB7490)</f>
        <v>43300</v>
      </c>
      <c r="B7490">
        <f t="shared" si="1046"/>
        <v>2018</v>
      </c>
      <c r="C7490">
        <f t="shared" si="1047"/>
        <v>7</v>
      </c>
      <c r="D7490" t="str">
        <f t="shared" si="1048"/>
        <v>July</v>
      </c>
      <c r="E7490">
        <f t="shared" si="1049"/>
        <v>3</v>
      </c>
      <c r="F7490" t="str">
        <f t="shared" ref="F7490:F7553" si="1053">TEXT($A7490,"yyyy-mmm")</f>
        <v>2018-Jul</v>
      </c>
      <c r="G7490">
        <f t="shared" ref="G7490:G7553" si="1054">WEEKDAY($A7490,2)</f>
        <v>4</v>
      </c>
      <c r="H7490" t="str">
        <f t="shared" si="1050"/>
        <v>Thursday</v>
      </c>
      <c r="I7490" t="str">
        <f t="shared" si="1051"/>
        <v>FM4</v>
      </c>
      <c r="J7490" t="str">
        <f t="shared" si="1052"/>
        <v>FQ2</v>
      </c>
    </row>
    <row r="7491" spans="1:10" x14ac:dyDescent="0.5">
      <c r="A7491" s="1">
        <f>DATE(Main!$Z7491,Main!$AA7491,Main!$AB7491)</f>
        <v>40343</v>
      </c>
      <c r="B7491">
        <f t="shared" ref="B7491:B7554" si="1055">YEAR($A7491)</f>
        <v>2010</v>
      </c>
      <c r="C7491">
        <f t="shared" ref="C7491:C7554" si="1056">MONTH($A7491)</f>
        <v>6</v>
      </c>
      <c r="D7491" t="str">
        <f t="shared" ref="D7491:D7554" si="1057">TEXT($A7491,"mmmm")</f>
        <v>June</v>
      </c>
      <c r="E7491">
        <f t="shared" ref="E7491:E7554" si="1058">ROUNDUP(MONTH($A7491)/3,0)</f>
        <v>2</v>
      </c>
      <c r="F7491" t="str">
        <f t="shared" si="1053"/>
        <v>2010-Jun</v>
      </c>
      <c r="G7491">
        <f t="shared" si="1054"/>
        <v>1</v>
      </c>
      <c r="H7491" t="str">
        <f t="shared" ref="H7491:H7554" si="1059">TEXT($A7491,"dddd")</f>
        <v>Monday</v>
      </c>
      <c r="I7491" t="str">
        <f t="shared" ref="I7491:I7554" si="1060">CHOOSE(MONTH($A7491),"FM10","FM11","FM12","FM1","FM2","FM3","FM4","FM5","FM6","FM7","FM8","FM9")</f>
        <v>FM3</v>
      </c>
      <c r="J7491" t="str">
        <f t="shared" ref="J7491:J7554" si="1061">CHOOSE(MONTH($A7491),"FQ4","FQ4","FQ4","FQ1","FQ1","FQ1","FQ2","FQ2","FQ2","FQ3","FQ3","FQ3")</f>
        <v>FQ1</v>
      </c>
    </row>
    <row r="7492" spans="1:10" x14ac:dyDescent="0.5">
      <c r="A7492" s="1">
        <f>DATE(Main!$Z7492,Main!$AA7492,Main!$AB7492)</f>
        <v>41074</v>
      </c>
      <c r="B7492">
        <f t="shared" si="1055"/>
        <v>2012</v>
      </c>
      <c r="C7492">
        <f t="shared" si="1056"/>
        <v>6</v>
      </c>
      <c r="D7492" t="str">
        <f t="shared" si="1057"/>
        <v>June</v>
      </c>
      <c r="E7492">
        <f t="shared" si="1058"/>
        <v>2</v>
      </c>
      <c r="F7492" t="str">
        <f t="shared" si="1053"/>
        <v>2012-Jun</v>
      </c>
      <c r="G7492">
        <f t="shared" si="1054"/>
        <v>4</v>
      </c>
      <c r="H7492" t="str">
        <f t="shared" si="1059"/>
        <v>Thursday</v>
      </c>
      <c r="I7492" t="str">
        <f t="shared" si="1060"/>
        <v>FM3</v>
      </c>
      <c r="J7492" t="str">
        <f t="shared" si="1061"/>
        <v>FQ1</v>
      </c>
    </row>
    <row r="7493" spans="1:10" x14ac:dyDescent="0.5">
      <c r="A7493" s="1">
        <f>DATE(Main!$Z7493,Main!$AA7493,Main!$AB7493)</f>
        <v>42525</v>
      </c>
      <c r="B7493">
        <f t="shared" si="1055"/>
        <v>2016</v>
      </c>
      <c r="C7493">
        <f t="shared" si="1056"/>
        <v>6</v>
      </c>
      <c r="D7493" t="str">
        <f t="shared" si="1057"/>
        <v>June</v>
      </c>
      <c r="E7493">
        <f t="shared" si="1058"/>
        <v>2</v>
      </c>
      <c r="F7493" t="str">
        <f t="shared" si="1053"/>
        <v>2016-Jun</v>
      </c>
      <c r="G7493">
        <f t="shared" si="1054"/>
        <v>6</v>
      </c>
      <c r="H7493" t="str">
        <f t="shared" si="1059"/>
        <v>Saturday</v>
      </c>
      <c r="I7493" t="str">
        <f t="shared" si="1060"/>
        <v>FM3</v>
      </c>
      <c r="J7493" t="str">
        <f t="shared" si="1061"/>
        <v>FQ1</v>
      </c>
    </row>
    <row r="7494" spans="1:10" x14ac:dyDescent="0.5">
      <c r="A7494" s="1">
        <f>DATE(Main!$Z7494,Main!$AA7494,Main!$AB7494)</f>
        <v>41446</v>
      </c>
      <c r="B7494">
        <f t="shared" si="1055"/>
        <v>2013</v>
      </c>
      <c r="C7494">
        <f t="shared" si="1056"/>
        <v>6</v>
      </c>
      <c r="D7494" t="str">
        <f t="shared" si="1057"/>
        <v>June</v>
      </c>
      <c r="E7494">
        <f t="shared" si="1058"/>
        <v>2</v>
      </c>
      <c r="F7494" t="str">
        <f t="shared" si="1053"/>
        <v>2013-Jun</v>
      </c>
      <c r="G7494">
        <f t="shared" si="1054"/>
        <v>5</v>
      </c>
      <c r="H7494" t="str">
        <f t="shared" si="1059"/>
        <v>Friday</v>
      </c>
      <c r="I7494" t="str">
        <f t="shared" si="1060"/>
        <v>FM3</v>
      </c>
      <c r="J7494" t="str">
        <f t="shared" si="1061"/>
        <v>FQ1</v>
      </c>
    </row>
    <row r="7495" spans="1:10" x14ac:dyDescent="0.5">
      <c r="A7495" s="1">
        <f>DATE(Main!$Z7495,Main!$AA7495,Main!$AB7495)</f>
        <v>42535</v>
      </c>
      <c r="B7495">
        <f t="shared" si="1055"/>
        <v>2016</v>
      </c>
      <c r="C7495">
        <f t="shared" si="1056"/>
        <v>6</v>
      </c>
      <c r="D7495" t="str">
        <f t="shared" si="1057"/>
        <v>June</v>
      </c>
      <c r="E7495">
        <f t="shared" si="1058"/>
        <v>2</v>
      </c>
      <c r="F7495" t="str">
        <f t="shared" si="1053"/>
        <v>2016-Jun</v>
      </c>
      <c r="G7495">
        <f t="shared" si="1054"/>
        <v>2</v>
      </c>
      <c r="H7495" t="str">
        <f t="shared" si="1059"/>
        <v>Tuesday</v>
      </c>
      <c r="I7495" t="str">
        <f t="shared" si="1060"/>
        <v>FM3</v>
      </c>
      <c r="J7495" t="str">
        <f t="shared" si="1061"/>
        <v>FQ1</v>
      </c>
    </row>
    <row r="7496" spans="1:10" x14ac:dyDescent="0.5">
      <c r="A7496" s="1">
        <f>DATE(Main!$Z7496,Main!$AA7496,Main!$AB7496)</f>
        <v>43263</v>
      </c>
      <c r="B7496">
        <f t="shared" si="1055"/>
        <v>2018</v>
      </c>
      <c r="C7496">
        <f t="shared" si="1056"/>
        <v>6</v>
      </c>
      <c r="D7496" t="str">
        <f t="shared" si="1057"/>
        <v>June</v>
      </c>
      <c r="E7496">
        <f t="shared" si="1058"/>
        <v>2</v>
      </c>
      <c r="F7496" t="str">
        <f t="shared" si="1053"/>
        <v>2018-Jun</v>
      </c>
      <c r="G7496">
        <f t="shared" si="1054"/>
        <v>2</v>
      </c>
      <c r="H7496" t="str">
        <f t="shared" si="1059"/>
        <v>Tuesday</v>
      </c>
      <c r="I7496" t="str">
        <f t="shared" si="1060"/>
        <v>FM3</v>
      </c>
      <c r="J7496" t="str">
        <f t="shared" si="1061"/>
        <v>FQ1</v>
      </c>
    </row>
    <row r="7497" spans="1:10" x14ac:dyDescent="0.5">
      <c r="A7497" s="1">
        <f>DATE(Main!$Z7497,Main!$AA7497,Main!$AB7497)</f>
        <v>41779</v>
      </c>
      <c r="B7497">
        <f t="shared" si="1055"/>
        <v>2014</v>
      </c>
      <c r="C7497">
        <f t="shared" si="1056"/>
        <v>5</v>
      </c>
      <c r="D7497" t="str">
        <f t="shared" si="1057"/>
        <v>May</v>
      </c>
      <c r="E7497">
        <f t="shared" si="1058"/>
        <v>2</v>
      </c>
      <c r="F7497" t="str">
        <f t="shared" si="1053"/>
        <v>2014-May</v>
      </c>
      <c r="G7497">
        <f t="shared" si="1054"/>
        <v>2</v>
      </c>
      <c r="H7497" t="str">
        <f t="shared" si="1059"/>
        <v>Tuesday</v>
      </c>
      <c r="I7497" t="str">
        <f t="shared" si="1060"/>
        <v>FM2</v>
      </c>
      <c r="J7497" t="str">
        <f t="shared" si="1061"/>
        <v>FQ1</v>
      </c>
    </row>
    <row r="7498" spans="1:10" x14ac:dyDescent="0.5">
      <c r="A7498" s="1">
        <f>DATE(Main!$Z7498,Main!$AA7498,Main!$AB7498)</f>
        <v>43234</v>
      </c>
      <c r="B7498">
        <f t="shared" si="1055"/>
        <v>2018</v>
      </c>
      <c r="C7498">
        <f t="shared" si="1056"/>
        <v>5</v>
      </c>
      <c r="D7498" t="str">
        <f t="shared" si="1057"/>
        <v>May</v>
      </c>
      <c r="E7498">
        <f t="shared" si="1058"/>
        <v>2</v>
      </c>
      <c r="F7498" t="str">
        <f t="shared" si="1053"/>
        <v>2018-May</v>
      </c>
      <c r="G7498">
        <f t="shared" si="1054"/>
        <v>1</v>
      </c>
      <c r="H7498" t="str">
        <f t="shared" si="1059"/>
        <v>Monday</v>
      </c>
      <c r="I7498" t="str">
        <f t="shared" si="1060"/>
        <v>FM2</v>
      </c>
      <c r="J7498" t="str">
        <f t="shared" si="1061"/>
        <v>FQ1</v>
      </c>
    </row>
    <row r="7499" spans="1:10" x14ac:dyDescent="0.5">
      <c r="A7499" s="1">
        <f>DATE(Main!$Z7499,Main!$AA7499,Main!$AB7499)</f>
        <v>42518</v>
      </c>
      <c r="B7499">
        <f t="shared" si="1055"/>
        <v>2016</v>
      </c>
      <c r="C7499">
        <f t="shared" si="1056"/>
        <v>5</v>
      </c>
      <c r="D7499" t="str">
        <f t="shared" si="1057"/>
        <v>May</v>
      </c>
      <c r="E7499">
        <f t="shared" si="1058"/>
        <v>2</v>
      </c>
      <c r="F7499" t="str">
        <f t="shared" si="1053"/>
        <v>2016-May</v>
      </c>
      <c r="G7499">
        <f t="shared" si="1054"/>
        <v>6</v>
      </c>
      <c r="H7499" t="str">
        <f t="shared" si="1059"/>
        <v>Saturday</v>
      </c>
      <c r="I7499" t="str">
        <f t="shared" si="1060"/>
        <v>FM2</v>
      </c>
      <c r="J7499" t="str">
        <f t="shared" si="1061"/>
        <v>FQ1</v>
      </c>
    </row>
    <row r="7500" spans="1:10" x14ac:dyDescent="0.5">
      <c r="A7500" s="1">
        <f>DATE(Main!$Z7500,Main!$AA7500,Main!$AB7500)</f>
        <v>41054</v>
      </c>
      <c r="B7500">
        <f t="shared" si="1055"/>
        <v>2012</v>
      </c>
      <c r="C7500">
        <f t="shared" si="1056"/>
        <v>5</v>
      </c>
      <c r="D7500" t="str">
        <f t="shared" si="1057"/>
        <v>May</v>
      </c>
      <c r="E7500">
        <f t="shared" si="1058"/>
        <v>2</v>
      </c>
      <c r="F7500" t="str">
        <f t="shared" si="1053"/>
        <v>2012-May</v>
      </c>
      <c r="G7500">
        <f t="shared" si="1054"/>
        <v>5</v>
      </c>
      <c r="H7500" t="str">
        <f t="shared" si="1059"/>
        <v>Friday</v>
      </c>
      <c r="I7500" t="str">
        <f t="shared" si="1060"/>
        <v>FM2</v>
      </c>
      <c r="J7500" t="str">
        <f t="shared" si="1061"/>
        <v>FQ1</v>
      </c>
    </row>
    <row r="7501" spans="1:10" x14ac:dyDescent="0.5">
      <c r="A7501" s="1">
        <f>DATE(Main!$Z7501,Main!$AA7501,Main!$AB7501)</f>
        <v>42500</v>
      </c>
      <c r="B7501">
        <f t="shared" si="1055"/>
        <v>2016</v>
      </c>
      <c r="C7501">
        <f t="shared" si="1056"/>
        <v>5</v>
      </c>
      <c r="D7501" t="str">
        <f t="shared" si="1057"/>
        <v>May</v>
      </c>
      <c r="E7501">
        <f t="shared" si="1058"/>
        <v>2</v>
      </c>
      <c r="F7501" t="str">
        <f t="shared" si="1053"/>
        <v>2016-May</v>
      </c>
      <c r="G7501">
        <f t="shared" si="1054"/>
        <v>2</v>
      </c>
      <c r="H7501" t="str">
        <f t="shared" si="1059"/>
        <v>Tuesday</v>
      </c>
      <c r="I7501" t="str">
        <f t="shared" si="1060"/>
        <v>FM2</v>
      </c>
      <c r="J7501" t="str">
        <f t="shared" si="1061"/>
        <v>FQ1</v>
      </c>
    </row>
    <row r="7502" spans="1:10" x14ac:dyDescent="0.5">
      <c r="A7502" s="1">
        <f>DATE(Main!$Z7502,Main!$AA7502,Main!$AB7502)</f>
        <v>42856</v>
      </c>
      <c r="B7502">
        <f t="shared" si="1055"/>
        <v>2017</v>
      </c>
      <c r="C7502">
        <f t="shared" si="1056"/>
        <v>5</v>
      </c>
      <c r="D7502" t="str">
        <f t="shared" si="1057"/>
        <v>May</v>
      </c>
      <c r="E7502">
        <f t="shared" si="1058"/>
        <v>2</v>
      </c>
      <c r="F7502" t="str">
        <f t="shared" si="1053"/>
        <v>2017-May</v>
      </c>
      <c r="G7502">
        <f t="shared" si="1054"/>
        <v>1</v>
      </c>
      <c r="H7502" t="str">
        <f t="shared" si="1059"/>
        <v>Monday</v>
      </c>
      <c r="I7502" t="str">
        <f t="shared" si="1060"/>
        <v>FM2</v>
      </c>
      <c r="J7502" t="str">
        <f t="shared" si="1061"/>
        <v>FQ1</v>
      </c>
    </row>
    <row r="7503" spans="1:10" x14ac:dyDescent="0.5">
      <c r="A7503" s="1">
        <f>DATE(Main!$Z7503,Main!$AA7503,Main!$AB7503)</f>
        <v>42877</v>
      </c>
      <c r="B7503">
        <f t="shared" si="1055"/>
        <v>2017</v>
      </c>
      <c r="C7503">
        <f t="shared" si="1056"/>
        <v>5</v>
      </c>
      <c r="D7503" t="str">
        <f t="shared" si="1057"/>
        <v>May</v>
      </c>
      <c r="E7503">
        <f t="shared" si="1058"/>
        <v>2</v>
      </c>
      <c r="F7503" t="str">
        <f t="shared" si="1053"/>
        <v>2017-May</v>
      </c>
      <c r="G7503">
        <f t="shared" si="1054"/>
        <v>1</v>
      </c>
      <c r="H7503" t="str">
        <f t="shared" si="1059"/>
        <v>Monday</v>
      </c>
      <c r="I7503" t="str">
        <f t="shared" si="1060"/>
        <v>FM2</v>
      </c>
      <c r="J7503" t="str">
        <f t="shared" si="1061"/>
        <v>FQ1</v>
      </c>
    </row>
    <row r="7504" spans="1:10" x14ac:dyDescent="0.5">
      <c r="A7504" s="1">
        <f>DATE(Main!$Z7504,Main!$AA7504,Main!$AB7504)</f>
        <v>41777</v>
      </c>
      <c r="B7504">
        <f t="shared" si="1055"/>
        <v>2014</v>
      </c>
      <c r="C7504">
        <f t="shared" si="1056"/>
        <v>5</v>
      </c>
      <c r="D7504" t="str">
        <f t="shared" si="1057"/>
        <v>May</v>
      </c>
      <c r="E7504">
        <f t="shared" si="1058"/>
        <v>2</v>
      </c>
      <c r="F7504" t="str">
        <f t="shared" si="1053"/>
        <v>2014-May</v>
      </c>
      <c r="G7504">
        <f t="shared" si="1054"/>
        <v>7</v>
      </c>
      <c r="H7504" t="str">
        <f t="shared" si="1059"/>
        <v>Sunday</v>
      </c>
      <c r="I7504" t="str">
        <f t="shared" si="1060"/>
        <v>FM2</v>
      </c>
      <c r="J7504" t="str">
        <f t="shared" si="1061"/>
        <v>FQ1</v>
      </c>
    </row>
    <row r="7505" spans="1:10" x14ac:dyDescent="0.5">
      <c r="A7505" s="1">
        <f>DATE(Main!$Z7505,Main!$AA7505,Main!$AB7505)</f>
        <v>40285</v>
      </c>
      <c r="B7505">
        <f t="shared" si="1055"/>
        <v>2010</v>
      </c>
      <c r="C7505">
        <f t="shared" si="1056"/>
        <v>4</v>
      </c>
      <c r="D7505" t="str">
        <f t="shared" si="1057"/>
        <v>April</v>
      </c>
      <c r="E7505">
        <f t="shared" si="1058"/>
        <v>2</v>
      </c>
      <c r="F7505" t="str">
        <f t="shared" si="1053"/>
        <v>2010-Apr</v>
      </c>
      <c r="G7505">
        <f t="shared" si="1054"/>
        <v>6</v>
      </c>
      <c r="H7505" t="str">
        <f t="shared" si="1059"/>
        <v>Saturday</v>
      </c>
      <c r="I7505" t="str">
        <f t="shared" si="1060"/>
        <v>FM1</v>
      </c>
      <c r="J7505" t="str">
        <f t="shared" si="1061"/>
        <v>FQ1</v>
      </c>
    </row>
    <row r="7506" spans="1:10" x14ac:dyDescent="0.5">
      <c r="A7506" s="1">
        <f>DATE(Main!$Z7506,Main!$AA7506,Main!$AB7506)</f>
        <v>41014</v>
      </c>
      <c r="B7506">
        <f t="shared" si="1055"/>
        <v>2012</v>
      </c>
      <c r="C7506">
        <f t="shared" si="1056"/>
        <v>4</v>
      </c>
      <c r="D7506" t="str">
        <f t="shared" si="1057"/>
        <v>April</v>
      </c>
      <c r="E7506">
        <f t="shared" si="1058"/>
        <v>2</v>
      </c>
      <c r="F7506" t="str">
        <f t="shared" si="1053"/>
        <v>2012-Apr</v>
      </c>
      <c r="G7506">
        <f t="shared" si="1054"/>
        <v>7</v>
      </c>
      <c r="H7506" t="str">
        <f t="shared" si="1059"/>
        <v>Sunday</v>
      </c>
      <c r="I7506" t="str">
        <f t="shared" si="1060"/>
        <v>FM1</v>
      </c>
      <c r="J7506" t="str">
        <f t="shared" si="1061"/>
        <v>FQ1</v>
      </c>
    </row>
    <row r="7507" spans="1:10" x14ac:dyDescent="0.5">
      <c r="A7507" s="1">
        <f>DATE(Main!$Z7507,Main!$AA7507,Main!$AB7507)</f>
        <v>41741</v>
      </c>
      <c r="B7507">
        <f t="shared" si="1055"/>
        <v>2014</v>
      </c>
      <c r="C7507">
        <f t="shared" si="1056"/>
        <v>4</v>
      </c>
      <c r="D7507" t="str">
        <f t="shared" si="1057"/>
        <v>April</v>
      </c>
      <c r="E7507">
        <f t="shared" si="1058"/>
        <v>2</v>
      </c>
      <c r="F7507" t="str">
        <f t="shared" si="1053"/>
        <v>2014-Apr</v>
      </c>
      <c r="G7507">
        <f t="shared" si="1054"/>
        <v>6</v>
      </c>
      <c r="H7507" t="str">
        <f t="shared" si="1059"/>
        <v>Saturday</v>
      </c>
      <c r="I7507" t="str">
        <f t="shared" si="1060"/>
        <v>FM1</v>
      </c>
      <c r="J7507" t="str">
        <f t="shared" si="1061"/>
        <v>FQ1</v>
      </c>
    </row>
    <row r="7508" spans="1:10" x14ac:dyDescent="0.5">
      <c r="A7508" s="1">
        <f>DATE(Main!$Z7508,Main!$AA7508,Main!$AB7508)</f>
        <v>43215</v>
      </c>
      <c r="B7508">
        <f t="shared" si="1055"/>
        <v>2018</v>
      </c>
      <c r="C7508">
        <f t="shared" si="1056"/>
        <v>4</v>
      </c>
      <c r="D7508" t="str">
        <f t="shared" si="1057"/>
        <v>April</v>
      </c>
      <c r="E7508">
        <f t="shared" si="1058"/>
        <v>2</v>
      </c>
      <c r="F7508" t="str">
        <f t="shared" si="1053"/>
        <v>2018-Apr</v>
      </c>
      <c r="G7508">
        <f t="shared" si="1054"/>
        <v>3</v>
      </c>
      <c r="H7508" t="str">
        <f t="shared" si="1059"/>
        <v>Wednesday</v>
      </c>
      <c r="I7508" t="str">
        <f t="shared" si="1060"/>
        <v>FM1</v>
      </c>
      <c r="J7508" t="str">
        <f t="shared" si="1061"/>
        <v>FQ1</v>
      </c>
    </row>
    <row r="7509" spans="1:10" x14ac:dyDescent="0.5">
      <c r="A7509" s="1">
        <f>DATE(Main!$Z7509,Main!$AA7509,Main!$AB7509)</f>
        <v>41004</v>
      </c>
      <c r="B7509">
        <f t="shared" si="1055"/>
        <v>2012</v>
      </c>
      <c r="C7509">
        <f t="shared" si="1056"/>
        <v>4</v>
      </c>
      <c r="D7509" t="str">
        <f t="shared" si="1057"/>
        <v>April</v>
      </c>
      <c r="E7509">
        <f t="shared" si="1058"/>
        <v>2</v>
      </c>
      <c r="F7509" t="str">
        <f t="shared" si="1053"/>
        <v>2012-Apr</v>
      </c>
      <c r="G7509">
        <f t="shared" si="1054"/>
        <v>4</v>
      </c>
      <c r="H7509" t="str">
        <f t="shared" si="1059"/>
        <v>Thursday</v>
      </c>
      <c r="I7509" t="str">
        <f t="shared" si="1060"/>
        <v>FM1</v>
      </c>
      <c r="J7509" t="str">
        <f t="shared" si="1061"/>
        <v>FQ1</v>
      </c>
    </row>
    <row r="7510" spans="1:10" x14ac:dyDescent="0.5">
      <c r="A7510" s="1">
        <f>DATE(Main!$Z7510,Main!$AA7510,Main!$AB7510)</f>
        <v>41365</v>
      </c>
      <c r="B7510">
        <f t="shared" si="1055"/>
        <v>2013</v>
      </c>
      <c r="C7510">
        <f t="shared" si="1056"/>
        <v>4</v>
      </c>
      <c r="D7510" t="str">
        <f t="shared" si="1057"/>
        <v>April</v>
      </c>
      <c r="E7510">
        <f t="shared" si="1058"/>
        <v>2</v>
      </c>
      <c r="F7510" t="str">
        <f t="shared" si="1053"/>
        <v>2013-Apr</v>
      </c>
      <c r="G7510">
        <f t="shared" si="1054"/>
        <v>1</v>
      </c>
      <c r="H7510" t="str">
        <f t="shared" si="1059"/>
        <v>Monday</v>
      </c>
      <c r="I7510" t="str">
        <f t="shared" si="1060"/>
        <v>FM1</v>
      </c>
      <c r="J7510" t="str">
        <f t="shared" si="1061"/>
        <v>FQ1</v>
      </c>
    </row>
    <row r="7511" spans="1:10" x14ac:dyDescent="0.5">
      <c r="A7511" s="1">
        <f>DATE(Main!$Z7511,Main!$AA7511,Main!$AB7511)</f>
        <v>40653</v>
      </c>
      <c r="B7511">
        <f t="shared" si="1055"/>
        <v>2011</v>
      </c>
      <c r="C7511">
        <f t="shared" si="1056"/>
        <v>4</v>
      </c>
      <c r="D7511" t="str">
        <f t="shared" si="1057"/>
        <v>April</v>
      </c>
      <c r="E7511">
        <f t="shared" si="1058"/>
        <v>2</v>
      </c>
      <c r="F7511" t="str">
        <f t="shared" si="1053"/>
        <v>2011-Apr</v>
      </c>
      <c r="G7511">
        <f t="shared" si="1054"/>
        <v>3</v>
      </c>
      <c r="H7511" t="str">
        <f t="shared" si="1059"/>
        <v>Wednesday</v>
      </c>
      <c r="I7511" t="str">
        <f t="shared" si="1060"/>
        <v>FM1</v>
      </c>
      <c r="J7511" t="str">
        <f t="shared" si="1061"/>
        <v>FQ1</v>
      </c>
    </row>
    <row r="7512" spans="1:10" x14ac:dyDescent="0.5">
      <c r="A7512" s="1">
        <f>DATE(Main!$Z7512,Main!$AA7512,Main!$AB7512)</f>
        <v>41752</v>
      </c>
      <c r="B7512">
        <f t="shared" si="1055"/>
        <v>2014</v>
      </c>
      <c r="C7512">
        <f t="shared" si="1056"/>
        <v>4</v>
      </c>
      <c r="D7512" t="str">
        <f t="shared" si="1057"/>
        <v>April</v>
      </c>
      <c r="E7512">
        <f t="shared" si="1058"/>
        <v>2</v>
      </c>
      <c r="F7512" t="str">
        <f t="shared" si="1053"/>
        <v>2014-Apr</v>
      </c>
      <c r="G7512">
        <f t="shared" si="1054"/>
        <v>3</v>
      </c>
      <c r="H7512" t="str">
        <f t="shared" si="1059"/>
        <v>Wednesday</v>
      </c>
      <c r="I7512" t="str">
        <f t="shared" si="1060"/>
        <v>FM1</v>
      </c>
      <c r="J7512" t="str">
        <f t="shared" si="1061"/>
        <v>FQ1</v>
      </c>
    </row>
    <row r="7513" spans="1:10" x14ac:dyDescent="0.5">
      <c r="A7513" s="1">
        <f>DATE(Main!$Z7513,Main!$AA7513,Main!$AB7513)</f>
        <v>42482</v>
      </c>
      <c r="B7513">
        <f t="shared" si="1055"/>
        <v>2016</v>
      </c>
      <c r="C7513">
        <f t="shared" si="1056"/>
        <v>4</v>
      </c>
      <c r="D7513" t="str">
        <f t="shared" si="1057"/>
        <v>April</v>
      </c>
      <c r="E7513">
        <f t="shared" si="1058"/>
        <v>2</v>
      </c>
      <c r="F7513" t="str">
        <f t="shared" si="1053"/>
        <v>2016-Apr</v>
      </c>
      <c r="G7513">
        <f t="shared" si="1054"/>
        <v>5</v>
      </c>
      <c r="H7513" t="str">
        <f t="shared" si="1059"/>
        <v>Friday</v>
      </c>
      <c r="I7513" t="str">
        <f t="shared" si="1060"/>
        <v>FM1</v>
      </c>
      <c r="J7513" t="str">
        <f t="shared" si="1061"/>
        <v>FQ1</v>
      </c>
    </row>
    <row r="7514" spans="1:10" x14ac:dyDescent="0.5">
      <c r="A7514" s="1">
        <f>DATE(Main!$Z7514,Main!$AA7514,Main!$AB7514)</f>
        <v>42477</v>
      </c>
      <c r="B7514">
        <f t="shared" si="1055"/>
        <v>2016</v>
      </c>
      <c r="C7514">
        <f t="shared" si="1056"/>
        <v>4</v>
      </c>
      <c r="D7514" t="str">
        <f t="shared" si="1057"/>
        <v>April</v>
      </c>
      <c r="E7514">
        <f t="shared" si="1058"/>
        <v>2</v>
      </c>
      <c r="F7514" t="str">
        <f t="shared" si="1053"/>
        <v>2016-Apr</v>
      </c>
      <c r="G7514">
        <f t="shared" si="1054"/>
        <v>7</v>
      </c>
      <c r="H7514" t="str">
        <f t="shared" si="1059"/>
        <v>Sunday</v>
      </c>
      <c r="I7514" t="str">
        <f t="shared" si="1060"/>
        <v>FM1</v>
      </c>
      <c r="J7514" t="str">
        <f t="shared" si="1061"/>
        <v>FQ1</v>
      </c>
    </row>
    <row r="7515" spans="1:10" x14ac:dyDescent="0.5">
      <c r="A7515" s="1">
        <f>DATE(Main!$Z7515,Main!$AA7515,Main!$AB7515)</f>
        <v>42829</v>
      </c>
      <c r="B7515">
        <f t="shared" si="1055"/>
        <v>2017</v>
      </c>
      <c r="C7515">
        <f t="shared" si="1056"/>
        <v>4</v>
      </c>
      <c r="D7515" t="str">
        <f t="shared" si="1057"/>
        <v>April</v>
      </c>
      <c r="E7515">
        <f t="shared" si="1058"/>
        <v>2</v>
      </c>
      <c r="F7515" t="str">
        <f t="shared" si="1053"/>
        <v>2017-Apr</v>
      </c>
      <c r="G7515">
        <f t="shared" si="1054"/>
        <v>2</v>
      </c>
      <c r="H7515" t="str">
        <f t="shared" si="1059"/>
        <v>Tuesday</v>
      </c>
      <c r="I7515" t="str">
        <f t="shared" si="1060"/>
        <v>FM1</v>
      </c>
      <c r="J7515" t="str">
        <f t="shared" si="1061"/>
        <v>FQ1</v>
      </c>
    </row>
    <row r="7516" spans="1:10" x14ac:dyDescent="0.5">
      <c r="A7516" s="1">
        <f>DATE(Main!$Z7516,Main!$AA7516,Main!$AB7516)</f>
        <v>40611</v>
      </c>
      <c r="B7516">
        <f t="shared" si="1055"/>
        <v>2011</v>
      </c>
      <c r="C7516">
        <f t="shared" si="1056"/>
        <v>3</v>
      </c>
      <c r="D7516" t="str">
        <f t="shared" si="1057"/>
        <v>March</v>
      </c>
      <c r="E7516">
        <f t="shared" si="1058"/>
        <v>1</v>
      </c>
      <c r="F7516" t="str">
        <f t="shared" si="1053"/>
        <v>2011-Mar</v>
      </c>
      <c r="G7516">
        <f t="shared" si="1054"/>
        <v>3</v>
      </c>
      <c r="H7516" t="str">
        <f t="shared" si="1059"/>
        <v>Wednesday</v>
      </c>
      <c r="I7516" t="str">
        <f t="shared" si="1060"/>
        <v>FM12</v>
      </c>
      <c r="J7516" t="str">
        <f t="shared" si="1061"/>
        <v>FQ4</v>
      </c>
    </row>
    <row r="7517" spans="1:10" x14ac:dyDescent="0.5">
      <c r="A7517" s="1">
        <f>DATE(Main!$Z7517,Main!$AA7517,Main!$AB7517)</f>
        <v>42819</v>
      </c>
      <c r="B7517">
        <f t="shared" si="1055"/>
        <v>2017</v>
      </c>
      <c r="C7517">
        <f t="shared" si="1056"/>
        <v>3</v>
      </c>
      <c r="D7517" t="str">
        <f t="shared" si="1057"/>
        <v>March</v>
      </c>
      <c r="E7517">
        <f t="shared" si="1058"/>
        <v>1</v>
      </c>
      <c r="F7517" t="str">
        <f t="shared" si="1053"/>
        <v>2017-Mar</v>
      </c>
      <c r="G7517">
        <f t="shared" si="1054"/>
        <v>6</v>
      </c>
      <c r="H7517" t="str">
        <f t="shared" si="1059"/>
        <v>Saturday</v>
      </c>
      <c r="I7517" t="str">
        <f t="shared" si="1060"/>
        <v>FM12</v>
      </c>
      <c r="J7517" t="str">
        <f t="shared" si="1061"/>
        <v>FQ4</v>
      </c>
    </row>
    <row r="7518" spans="1:10" x14ac:dyDescent="0.5">
      <c r="A7518" s="1">
        <f>DATE(Main!$Z7518,Main!$AA7518,Main!$AB7518)</f>
        <v>42068</v>
      </c>
      <c r="B7518">
        <f t="shared" si="1055"/>
        <v>2015</v>
      </c>
      <c r="C7518">
        <f t="shared" si="1056"/>
        <v>3</v>
      </c>
      <c r="D7518" t="str">
        <f t="shared" si="1057"/>
        <v>March</v>
      </c>
      <c r="E7518">
        <f t="shared" si="1058"/>
        <v>1</v>
      </c>
      <c r="F7518" t="str">
        <f t="shared" si="1053"/>
        <v>2015-Mar</v>
      </c>
      <c r="G7518">
        <f t="shared" si="1054"/>
        <v>4</v>
      </c>
      <c r="H7518" t="str">
        <f t="shared" si="1059"/>
        <v>Thursday</v>
      </c>
      <c r="I7518" t="str">
        <f t="shared" si="1060"/>
        <v>FM12</v>
      </c>
      <c r="J7518" t="str">
        <f t="shared" si="1061"/>
        <v>FQ4</v>
      </c>
    </row>
    <row r="7519" spans="1:10" x14ac:dyDescent="0.5">
      <c r="A7519" s="1">
        <f>DATE(Main!$Z7519,Main!$AA7519,Main!$AB7519)</f>
        <v>42432</v>
      </c>
      <c r="B7519">
        <f t="shared" si="1055"/>
        <v>2016</v>
      </c>
      <c r="C7519">
        <f t="shared" si="1056"/>
        <v>3</v>
      </c>
      <c r="D7519" t="str">
        <f t="shared" si="1057"/>
        <v>March</v>
      </c>
      <c r="E7519">
        <f t="shared" si="1058"/>
        <v>1</v>
      </c>
      <c r="F7519" t="str">
        <f t="shared" si="1053"/>
        <v>2016-Mar</v>
      </c>
      <c r="G7519">
        <f t="shared" si="1054"/>
        <v>4</v>
      </c>
      <c r="H7519" t="str">
        <f t="shared" si="1059"/>
        <v>Thursday</v>
      </c>
      <c r="I7519" t="str">
        <f t="shared" si="1060"/>
        <v>FM12</v>
      </c>
      <c r="J7519" t="str">
        <f t="shared" si="1061"/>
        <v>FQ4</v>
      </c>
    </row>
    <row r="7520" spans="1:10" x14ac:dyDescent="0.5">
      <c r="A7520" s="1">
        <f>DATE(Main!$Z7520,Main!$AA7520,Main!$AB7520)</f>
        <v>42437</v>
      </c>
      <c r="B7520">
        <f t="shared" si="1055"/>
        <v>2016</v>
      </c>
      <c r="C7520">
        <f t="shared" si="1056"/>
        <v>3</v>
      </c>
      <c r="D7520" t="str">
        <f t="shared" si="1057"/>
        <v>March</v>
      </c>
      <c r="E7520">
        <f t="shared" si="1058"/>
        <v>1</v>
      </c>
      <c r="F7520" t="str">
        <f t="shared" si="1053"/>
        <v>2016-Mar</v>
      </c>
      <c r="G7520">
        <f t="shared" si="1054"/>
        <v>2</v>
      </c>
      <c r="H7520" t="str">
        <f t="shared" si="1059"/>
        <v>Tuesday</v>
      </c>
      <c r="I7520" t="str">
        <f t="shared" si="1060"/>
        <v>FM12</v>
      </c>
      <c r="J7520" t="str">
        <f t="shared" si="1061"/>
        <v>FQ4</v>
      </c>
    </row>
    <row r="7521" spans="1:10" x14ac:dyDescent="0.5">
      <c r="A7521" s="1">
        <f>DATE(Main!$Z7521,Main!$AA7521,Main!$AB7521)</f>
        <v>43181</v>
      </c>
      <c r="B7521">
        <f t="shared" si="1055"/>
        <v>2018</v>
      </c>
      <c r="C7521">
        <f t="shared" si="1056"/>
        <v>3</v>
      </c>
      <c r="D7521" t="str">
        <f t="shared" si="1057"/>
        <v>March</v>
      </c>
      <c r="E7521">
        <f t="shared" si="1058"/>
        <v>1</v>
      </c>
      <c r="F7521" t="str">
        <f t="shared" si="1053"/>
        <v>2018-Mar</v>
      </c>
      <c r="G7521">
        <f t="shared" si="1054"/>
        <v>4</v>
      </c>
      <c r="H7521" t="str">
        <f t="shared" si="1059"/>
        <v>Thursday</v>
      </c>
      <c r="I7521" t="str">
        <f t="shared" si="1060"/>
        <v>FM12</v>
      </c>
      <c r="J7521" t="str">
        <f t="shared" si="1061"/>
        <v>FQ4</v>
      </c>
    </row>
    <row r="7522" spans="1:10" x14ac:dyDescent="0.5">
      <c r="A7522" s="1">
        <f>DATE(Main!$Z7522,Main!$AA7522,Main!$AB7522)</f>
        <v>40608</v>
      </c>
      <c r="B7522">
        <f t="shared" si="1055"/>
        <v>2011</v>
      </c>
      <c r="C7522">
        <f t="shared" si="1056"/>
        <v>3</v>
      </c>
      <c r="D7522" t="str">
        <f t="shared" si="1057"/>
        <v>March</v>
      </c>
      <c r="E7522">
        <f t="shared" si="1058"/>
        <v>1</v>
      </c>
      <c r="F7522" t="str">
        <f t="shared" si="1053"/>
        <v>2011-Mar</v>
      </c>
      <c r="G7522">
        <f t="shared" si="1054"/>
        <v>7</v>
      </c>
      <c r="H7522" t="str">
        <f t="shared" si="1059"/>
        <v>Sunday</v>
      </c>
      <c r="I7522" t="str">
        <f t="shared" si="1060"/>
        <v>FM12</v>
      </c>
      <c r="J7522" t="str">
        <f t="shared" si="1061"/>
        <v>FQ4</v>
      </c>
    </row>
    <row r="7523" spans="1:10" x14ac:dyDescent="0.5">
      <c r="A7523" s="1">
        <f>DATE(Main!$Z7523,Main!$AA7523,Main!$AB7523)</f>
        <v>40970</v>
      </c>
      <c r="B7523">
        <f t="shared" si="1055"/>
        <v>2012</v>
      </c>
      <c r="C7523">
        <f t="shared" si="1056"/>
        <v>3</v>
      </c>
      <c r="D7523" t="str">
        <f t="shared" si="1057"/>
        <v>March</v>
      </c>
      <c r="E7523">
        <f t="shared" si="1058"/>
        <v>1</v>
      </c>
      <c r="F7523" t="str">
        <f t="shared" si="1053"/>
        <v>2012-Mar</v>
      </c>
      <c r="G7523">
        <f t="shared" si="1054"/>
        <v>5</v>
      </c>
      <c r="H7523" t="str">
        <f t="shared" si="1059"/>
        <v>Friday</v>
      </c>
      <c r="I7523" t="str">
        <f t="shared" si="1060"/>
        <v>FM12</v>
      </c>
      <c r="J7523" t="str">
        <f t="shared" si="1061"/>
        <v>FQ4</v>
      </c>
    </row>
    <row r="7524" spans="1:10" x14ac:dyDescent="0.5">
      <c r="A7524" s="1">
        <f>DATE(Main!$Z7524,Main!$AA7524,Main!$AB7524)</f>
        <v>41337</v>
      </c>
      <c r="B7524">
        <f t="shared" si="1055"/>
        <v>2013</v>
      </c>
      <c r="C7524">
        <f t="shared" si="1056"/>
        <v>3</v>
      </c>
      <c r="D7524" t="str">
        <f t="shared" si="1057"/>
        <v>March</v>
      </c>
      <c r="E7524">
        <f t="shared" si="1058"/>
        <v>1</v>
      </c>
      <c r="F7524" t="str">
        <f t="shared" si="1053"/>
        <v>2013-Mar</v>
      </c>
      <c r="G7524">
        <f t="shared" si="1054"/>
        <v>1</v>
      </c>
      <c r="H7524" t="str">
        <f t="shared" si="1059"/>
        <v>Monday</v>
      </c>
      <c r="I7524" t="str">
        <f t="shared" si="1060"/>
        <v>FM12</v>
      </c>
      <c r="J7524" t="str">
        <f t="shared" si="1061"/>
        <v>FQ4</v>
      </c>
    </row>
    <row r="7525" spans="1:10" x14ac:dyDescent="0.5">
      <c r="A7525" s="1">
        <f>DATE(Main!$Z7525,Main!$AA7525,Main!$AB7525)</f>
        <v>42432</v>
      </c>
      <c r="B7525">
        <f t="shared" si="1055"/>
        <v>2016</v>
      </c>
      <c r="C7525">
        <f t="shared" si="1056"/>
        <v>3</v>
      </c>
      <c r="D7525" t="str">
        <f t="shared" si="1057"/>
        <v>March</v>
      </c>
      <c r="E7525">
        <f t="shared" si="1058"/>
        <v>1</v>
      </c>
      <c r="F7525" t="str">
        <f t="shared" si="1053"/>
        <v>2016-Mar</v>
      </c>
      <c r="G7525">
        <f t="shared" si="1054"/>
        <v>4</v>
      </c>
      <c r="H7525" t="str">
        <f t="shared" si="1059"/>
        <v>Thursday</v>
      </c>
      <c r="I7525" t="str">
        <f t="shared" si="1060"/>
        <v>FM12</v>
      </c>
      <c r="J7525" t="str">
        <f t="shared" si="1061"/>
        <v>FQ4</v>
      </c>
    </row>
    <row r="7526" spans="1:10" x14ac:dyDescent="0.5">
      <c r="A7526" s="1">
        <f>DATE(Main!$Z7526,Main!$AA7526,Main!$AB7526)</f>
        <v>40620</v>
      </c>
      <c r="B7526">
        <f t="shared" si="1055"/>
        <v>2011</v>
      </c>
      <c r="C7526">
        <f t="shared" si="1056"/>
        <v>3</v>
      </c>
      <c r="D7526" t="str">
        <f t="shared" si="1057"/>
        <v>March</v>
      </c>
      <c r="E7526">
        <f t="shared" si="1058"/>
        <v>1</v>
      </c>
      <c r="F7526" t="str">
        <f t="shared" si="1053"/>
        <v>2011-Mar</v>
      </c>
      <c r="G7526">
        <f t="shared" si="1054"/>
        <v>5</v>
      </c>
      <c r="H7526" t="str">
        <f t="shared" si="1059"/>
        <v>Friday</v>
      </c>
      <c r="I7526" t="str">
        <f t="shared" si="1060"/>
        <v>FM12</v>
      </c>
      <c r="J7526" t="str">
        <f t="shared" si="1061"/>
        <v>FQ4</v>
      </c>
    </row>
    <row r="7527" spans="1:10" x14ac:dyDescent="0.5">
      <c r="A7527" s="1">
        <f>DATE(Main!$Z7527,Main!$AA7527,Main!$AB7527)</f>
        <v>40621</v>
      </c>
      <c r="B7527">
        <f t="shared" si="1055"/>
        <v>2011</v>
      </c>
      <c r="C7527">
        <f t="shared" si="1056"/>
        <v>3</v>
      </c>
      <c r="D7527" t="str">
        <f t="shared" si="1057"/>
        <v>March</v>
      </c>
      <c r="E7527">
        <f t="shared" si="1058"/>
        <v>1</v>
      </c>
      <c r="F7527" t="str">
        <f t="shared" si="1053"/>
        <v>2011-Mar</v>
      </c>
      <c r="G7527">
        <f t="shared" si="1054"/>
        <v>6</v>
      </c>
      <c r="H7527" t="str">
        <f t="shared" si="1059"/>
        <v>Saturday</v>
      </c>
      <c r="I7527" t="str">
        <f t="shared" si="1060"/>
        <v>FM12</v>
      </c>
      <c r="J7527" t="str">
        <f t="shared" si="1061"/>
        <v>FQ4</v>
      </c>
    </row>
    <row r="7528" spans="1:10" x14ac:dyDescent="0.5">
      <c r="A7528" s="1">
        <f>DATE(Main!$Z7528,Main!$AA7528,Main!$AB7528)</f>
        <v>41331</v>
      </c>
      <c r="B7528">
        <f t="shared" si="1055"/>
        <v>2013</v>
      </c>
      <c r="C7528">
        <f t="shared" si="1056"/>
        <v>2</v>
      </c>
      <c r="D7528" t="str">
        <f t="shared" si="1057"/>
        <v>February</v>
      </c>
      <c r="E7528">
        <f t="shared" si="1058"/>
        <v>1</v>
      </c>
      <c r="F7528" t="str">
        <f t="shared" si="1053"/>
        <v>2013-Feb</v>
      </c>
      <c r="G7528">
        <f t="shared" si="1054"/>
        <v>2</v>
      </c>
      <c r="H7528" t="str">
        <f t="shared" si="1059"/>
        <v>Tuesday</v>
      </c>
      <c r="I7528" t="str">
        <f t="shared" si="1060"/>
        <v>FM11</v>
      </c>
      <c r="J7528" t="str">
        <f t="shared" si="1061"/>
        <v>FQ4</v>
      </c>
    </row>
    <row r="7529" spans="1:10" x14ac:dyDescent="0.5">
      <c r="A7529" s="1">
        <f>DATE(Main!$Z7529,Main!$AA7529,Main!$AB7529)</f>
        <v>40589</v>
      </c>
      <c r="B7529">
        <f t="shared" si="1055"/>
        <v>2011</v>
      </c>
      <c r="C7529">
        <f t="shared" si="1056"/>
        <v>2</v>
      </c>
      <c r="D7529" t="str">
        <f t="shared" si="1057"/>
        <v>February</v>
      </c>
      <c r="E7529">
        <f t="shared" si="1058"/>
        <v>1</v>
      </c>
      <c r="F7529" t="str">
        <f t="shared" si="1053"/>
        <v>2011-Feb</v>
      </c>
      <c r="G7529">
        <f t="shared" si="1054"/>
        <v>2</v>
      </c>
      <c r="H7529" t="str">
        <f t="shared" si="1059"/>
        <v>Tuesday</v>
      </c>
      <c r="I7529" t="str">
        <f t="shared" si="1060"/>
        <v>FM11</v>
      </c>
      <c r="J7529" t="str">
        <f t="shared" si="1061"/>
        <v>FQ4</v>
      </c>
    </row>
    <row r="7530" spans="1:10" x14ac:dyDescent="0.5">
      <c r="A7530" s="1">
        <f>DATE(Main!$Z7530,Main!$AA7530,Main!$AB7530)</f>
        <v>42047</v>
      </c>
      <c r="B7530">
        <f t="shared" si="1055"/>
        <v>2015</v>
      </c>
      <c r="C7530">
        <f t="shared" si="1056"/>
        <v>2</v>
      </c>
      <c r="D7530" t="str">
        <f t="shared" si="1057"/>
        <v>February</v>
      </c>
      <c r="E7530">
        <f t="shared" si="1058"/>
        <v>1</v>
      </c>
      <c r="F7530" t="str">
        <f t="shared" si="1053"/>
        <v>2015-Feb</v>
      </c>
      <c r="G7530">
        <f t="shared" si="1054"/>
        <v>4</v>
      </c>
      <c r="H7530" t="str">
        <f t="shared" si="1059"/>
        <v>Thursday</v>
      </c>
      <c r="I7530" t="str">
        <f t="shared" si="1060"/>
        <v>FM11</v>
      </c>
      <c r="J7530" t="str">
        <f t="shared" si="1061"/>
        <v>FQ4</v>
      </c>
    </row>
    <row r="7531" spans="1:10" x14ac:dyDescent="0.5">
      <c r="A7531" s="1">
        <f>DATE(Main!$Z7531,Main!$AA7531,Main!$AB7531)</f>
        <v>40226</v>
      </c>
      <c r="B7531">
        <f t="shared" si="1055"/>
        <v>2010</v>
      </c>
      <c r="C7531">
        <f t="shared" si="1056"/>
        <v>2</v>
      </c>
      <c r="D7531" t="str">
        <f t="shared" si="1057"/>
        <v>February</v>
      </c>
      <c r="E7531">
        <f t="shared" si="1058"/>
        <v>1</v>
      </c>
      <c r="F7531" t="str">
        <f t="shared" si="1053"/>
        <v>2010-Feb</v>
      </c>
      <c r="G7531">
        <f t="shared" si="1054"/>
        <v>3</v>
      </c>
      <c r="H7531" t="str">
        <f t="shared" si="1059"/>
        <v>Wednesday</v>
      </c>
      <c r="I7531" t="str">
        <f t="shared" si="1060"/>
        <v>FM11</v>
      </c>
      <c r="J7531" t="str">
        <f t="shared" si="1061"/>
        <v>FQ4</v>
      </c>
    </row>
    <row r="7532" spans="1:10" x14ac:dyDescent="0.5">
      <c r="A7532" s="1">
        <f>DATE(Main!$Z7532,Main!$AA7532,Main!$AB7532)</f>
        <v>40588</v>
      </c>
      <c r="B7532">
        <f t="shared" si="1055"/>
        <v>2011</v>
      </c>
      <c r="C7532">
        <f t="shared" si="1056"/>
        <v>2</v>
      </c>
      <c r="D7532" t="str">
        <f t="shared" si="1057"/>
        <v>February</v>
      </c>
      <c r="E7532">
        <f t="shared" si="1058"/>
        <v>1</v>
      </c>
      <c r="F7532" t="str">
        <f t="shared" si="1053"/>
        <v>2011-Feb</v>
      </c>
      <c r="G7532">
        <f t="shared" si="1054"/>
        <v>1</v>
      </c>
      <c r="H7532" t="str">
        <f t="shared" si="1059"/>
        <v>Monday</v>
      </c>
      <c r="I7532" t="str">
        <f t="shared" si="1060"/>
        <v>FM11</v>
      </c>
      <c r="J7532" t="str">
        <f t="shared" si="1061"/>
        <v>FQ4</v>
      </c>
    </row>
    <row r="7533" spans="1:10" x14ac:dyDescent="0.5">
      <c r="A7533" s="1">
        <f>DATE(Main!$Z7533,Main!$AA7533,Main!$AB7533)</f>
        <v>40218</v>
      </c>
      <c r="B7533">
        <f t="shared" si="1055"/>
        <v>2010</v>
      </c>
      <c r="C7533">
        <f t="shared" si="1056"/>
        <v>2</v>
      </c>
      <c r="D7533" t="str">
        <f t="shared" si="1057"/>
        <v>February</v>
      </c>
      <c r="E7533">
        <f t="shared" si="1058"/>
        <v>1</v>
      </c>
      <c r="F7533" t="str">
        <f t="shared" si="1053"/>
        <v>2010-Feb</v>
      </c>
      <c r="G7533">
        <f t="shared" si="1054"/>
        <v>2</v>
      </c>
      <c r="H7533" t="str">
        <f t="shared" si="1059"/>
        <v>Tuesday</v>
      </c>
      <c r="I7533" t="str">
        <f t="shared" si="1060"/>
        <v>FM11</v>
      </c>
      <c r="J7533" t="str">
        <f t="shared" si="1061"/>
        <v>FQ4</v>
      </c>
    </row>
    <row r="7534" spans="1:10" x14ac:dyDescent="0.5">
      <c r="A7534" s="1">
        <f>DATE(Main!$Z7534,Main!$AA7534,Main!$AB7534)</f>
        <v>43123</v>
      </c>
      <c r="B7534">
        <f t="shared" si="1055"/>
        <v>2018</v>
      </c>
      <c r="C7534">
        <f t="shared" si="1056"/>
        <v>1</v>
      </c>
      <c r="D7534" t="str">
        <f t="shared" si="1057"/>
        <v>January</v>
      </c>
      <c r="E7534">
        <f t="shared" si="1058"/>
        <v>1</v>
      </c>
      <c r="F7534" t="str">
        <f t="shared" si="1053"/>
        <v>2018-Jan</v>
      </c>
      <c r="G7534">
        <f t="shared" si="1054"/>
        <v>2</v>
      </c>
      <c r="H7534" t="str">
        <f t="shared" si="1059"/>
        <v>Tuesday</v>
      </c>
      <c r="I7534" t="str">
        <f t="shared" si="1060"/>
        <v>FM10</v>
      </c>
      <c r="J7534" t="str">
        <f t="shared" si="1061"/>
        <v>FQ4</v>
      </c>
    </row>
    <row r="7535" spans="1:10" x14ac:dyDescent="0.5">
      <c r="A7535" s="1">
        <f>DATE(Main!$Z7535,Main!$AA7535,Main!$AB7535)</f>
        <v>40909</v>
      </c>
      <c r="B7535">
        <f t="shared" si="1055"/>
        <v>2012</v>
      </c>
      <c r="C7535">
        <f t="shared" si="1056"/>
        <v>1</v>
      </c>
      <c r="D7535" t="str">
        <f t="shared" si="1057"/>
        <v>January</v>
      </c>
      <c r="E7535">
        <f t="shared" si="1058"/>
        <v>1</v>
      </c>
      <c r="F7535" t="str">
        <f t="shared" si="1053"/>
        <v>2012-Jan</v>
      </c>
      <c r="G7535">
        <f t="shared" si="1054"/>
        <v>7</v>
      </c>
      <c r="H7535" t="str">
        <f t="shared" si="1059"/>
        <v>Sunday</v>
      </c>
      <c r="I7535" t="str">
        <f t="shared" si="1060"/>
        <v>FM10</v>
      </c>
      <c r="J7535" t="str">
        <f t="shared" si="1061"/>
        <v>FQ4</v>
      </c>
    </row>
    <row r="7536" spans="1:10" x14ac:dyDescent="0.5">
      <c r="A7536" s="1">
        <f>DATE(Main!$Z7536,Main!$AA7536,Main!$AB7536)</f>
        <v>42388</v>
      </c>
      <c r="B7536">
        <f t="shared" si="1055"/>
        <v>2016</v>
      </c>
      <c r="C7536">
        <f t="shared" si="1056"/>
        <v>1</v>
      </c>
      <c r="D7536" t="str">
        <f t="shared" si="1057"/>
        <v>January</v>
      </c>
      <c r="E7536">
        <f t="shared" si="1058"/>
        <v>1</v>
      </c>
      <c r="F7536" t="str">
        <f t="shared" si="1053"/>
        <v>2016-Jan</v>
      </c>
      <c r="G7536">
        <f t="shared" si="1054"/>
        <v>2</v>
      </c>
      <c r="H7536" t="str">
        <f t="shared" si="1059"/>
        <v>Tuesday</v>
      </c>
      <c r="I7536" t="str">
        <f t="shared" si="1060"/>
        <v>FM10</v>
      </c>
      <c r="J7536" t="str">
        <f t="shared" si="1061"/>
        <v>FQ4</v>
      </c>
    </row>
    <row r="7537" spans="1:10" x14ac:dyDescent="0.5">
      <c r="A7537" s="1">
        <f>DATE(Main!$Z7537,Main!$AA7537,Main!$AB7537)</f>
        <v>41295</v>
      </c>
      <c r="B7537">
        <f t="shared" si="1055"/>
        <v>2013</v>
      </c>
      <c r="C7537">
        <f t="shared" si="1056"/>
        <v>1</v>
      </c>
      <c r="D7537" t="str">
        <f t="shared" si="1057"/>
        <v>January</v>
      </c>
      <c r="E7537">
        <f t="shared" si="1058"/>
        <v>1</v>
      </c>
      <c r="F7537" t="str">
        <f t="shared" si="1053"/>
        <v>2013-Jan</v>
      </c>
      <c r="G7537">
        <f t="shared" si="1054"/>
        <v>1</v>
      </c>
      <c r="H7537" t="str">
        <f t="shared" si="1059"/>
        <v>Monday</v>
      </c>
      <c r="I7537" t="str">
        <f t="shared" si="1060"/>
        <v>FM10</v>
      </c>
      <c r="J7537" t="str">
        <f t="shared" si="1061"/>
        <v>FQ4</v>
      </c>
    </row>
    <row r="7538" spans="1:10" x14ac:dyDescent="0.5">
      <c r="A7538" s="1">
        <f>DATE(Main!$Z7538,Main!$AA7538,Main!$AB7538)</f>
        <v>41290</v>
      </c>
      <c r="B7538">
        <f t="shared" si="1055"/>
        <v>2013</v>
      </c>
      <c r="C7538">
        <f t="shared" si="1056"/>
        <v>1</v>
      </c>
      <c r="D7538" t="str">
        <f t="shared" si="1057"/>
        <v>January</v>
      </c>
      <c r="E7538">
        <f t="shared" si="1058"/>
        <v>1</v>
      </c>
      <c r="F7538" t="str">
        <f t="shared" si="1053"/>
        <v>2013-Jan</v>
      </c>
      <c r="G7538">
        <f t="shared" si="1054"/>
        <v>3</v>
      </c>
      <c r="H7538" t="str">
        <f t="shared" si="1059"/>
        <v>Wednesday</v>
      </c>
      <c r="I7538" t="str">
        <f t="shared" si="1060"/>
        <v>FM10</v>
      </c>
      <c r="J7538" t="str">
        <f t="shared" si="1061"/>
        <v>FQ4</v>
      </c>
    </row>
    <row r="7539" spans="1:10" x14ac:dyDescent="0.5">
      <c r="A7539" s="1">
        <f>DATE(Main!$Z7539,Main!$AA7539,Main!$AB7539)</f>
        <v>40187</v>
      </c>
      <c r="B7539">
        <f t="shared" si="1055"/>
        <v>2010</v>
      </c>
      <c r="C7539">
        <f t="shared" si="1056"/>
        <v>1</v>
      </c>
      <c r="D7539" t="str">
        <f t="shared" si="1057"/>
        <v>January</v>
      </c>
      <c r="E7539">
        <f t="shared" si="1058"/>
        <v>1</v>
      </c>
      <c r="F7539" t="str">
        <f t="shared" si="1053"/>
        <v>2010-Jan</v>
      </c>
      <c r="G7539">
        <f t="shared" si="1054"/>
        <v>6</v>
      </c>
      <c r="H7539" t="str">
        <f t="shared" si="1059"/>
        <v>Saturday</v>
      </c>
      <c r="I7539" t="str">
        <f t="shared" si="1060"/>
        <v>FM10</v>
      </c>
      <c r="J7539" t="str">
        <f t="shared" si="1061"/>
        <v>FQ4</v>
      </c>
    </row>
    <row r="7540" spans="1:10" x14ac:dyDescent="0.5">
      <c r="A7540" s="1">
        <f>DATE(Main!$Z7540,Main!$AA7540,Main!$AB7540)</f>
        <v>41648</v>
      </c>
      <c r="B7540">
        <f t="shared" si="1055"/>
        <v>2014</v>
      </c>
      <c r="C7540">
        <f t="shared" si="1056"/>
        <v>1</v>
      </c>
      <c r="D7540" t="str">
        <f t="shared" si="1057"/>
        <v>January</v>
      </c>
      <c r="E7540">
        <f t="shared" si="1058"/>
        <v>1</v>
      </c>
      <c r="F7540" t="str">
        <f t="shared" si="1053"/>
        <v>2014-Jan</v>
      </c>
      <c r="G7540">
        <f t="shared" si="1054"/>
        <v>4</v>
      </c>
      <c r="H7540" t="str">
        <f t="shared" si="1059"/>
        <v>Thursday</v>
      </c>
      <c r="I7540" t="str">
        <f t="shared" si="1060"/>
        <v>FM10</v>
      </c>
      <c r="J7540" t="str">
        <f t="shared" si="1061"/>
        <v>FQ4</v>
      </c>
    </row>
    <row r="7541" spans="1:10" x14ac:dyDescent="0.5">
      <c r="A7541" s="1">
        <f>DATE(Main!$Z7541,Main!$AA7541,Main!$AB7541)</f>
        <v>40535</v>
      </c>
      <c r="B7541">
        <f t="shared" si="1055"/>
        <v>2010</v>
      </c>
      <c r="C7541">
        <f t="shared" si="1056"/>
        <v>12</v>
      </c>
      <c r="D7541" t="str">
        <f t="shared" si="1057"/>
        <v>December</v>
      </c>
      <c r="E7541">
        <f t="shared" si="1058"/>
        <v>4</v>
      </c>
      <c r="F7541" t="str">
        <f t="shared" si="1053"/>
        <v>2010-Dec</v>
      </c>
      <c r="G7541">
        <f t="shared" si="1054"/>
        <v>4</v>
      </c>
      <c r="H7541" t="str">
        <f t="shared" si="1059"/>
        <v>Thursday</v>
      </c>
      <c r="I7541" t="str">
        <f t="shared" si="1060"/>
        <v>FM9</v>
      </c>
      <c r="J7541" t="str">
        <f t="shared" si="1061"/>
        <v>FQ3</v>
      </c>
    </row>
    <row r="7542" spans="1:10" x14ac:dyDescent="0.5">
      <c r="A7542" s="1">
        <f>DATE(Main!$Z7542,Main!$AA7542,Main!$AB7542)</f>
        <v>42341</v>
      </c>
      <c r="B7542">
        <f t="shared" si="1055"/>
        <v>2015</v>
      </c>
      <c r="C7542">
        <f t="shared" si="1056"/>
        <v>12</v>
      </c>
      <c r="D7542" t="str">
        <f t="shared" si="1057"/>
        <v>December</v>
      </c>
      <c r="E7542">
        <f t="shared" si="1058"/>
        <v>4</v>
      </c>
      <c r="F7542" t="str">
        <f t="shared" si="1053"/>
        <v>2015-Dec</v>
      </c>
      <c r="G7542">
        <f t="shared" si="1054"/>
        <v>4</v>
      </c>
      <c r="H7542" t="str">
        <f t="shared" si="1059"/>
        <v>Thursday</v>
      </c>
      <c r="I7542" t="str">
        <f t="shared" si="1060"/>
        <v>FM9</v>
      </c>
      <c r="J7542" t="str">
        <f t="shared" si="1061"/>
        <v>FQ3</v>
      </c>
    </row>
    <row r="7543" spans="1:10" x14ac:dyDescent="0.5">
      <c r="A7543" s="1">
        <f>DATE(Main!$Z7543,Main!$AA7543,Main!$AB7543)</f>
        <v>41993</v>
      </c>
      <c r="B7543">
        <f t="shared" si="1055"/>
        <v>2014</v>
      </c>
      <c r="C7543">
        <f t="shared" si="1056"/>
        <v>12</v>
      </c>
      <c r="D7543" t="str">
        <f t="shared" si="1057"/>
        <v>December</v>
      </c>
      <c r="E7543">
        <f t="shared" si="1058"/>
        <v>4</v>
      </c>
      <c r="F7543" t="str">
        <f t="shared" si="1053"/>
        <v>2014-Dec</v>
      </c>
      <c r="G7543">
        <f t="shared" si="1054"/>
        <v>6</v>
      </c>
      <c r="H7543" t="str">
        <f t="shared" si="1059"/>
        <v>Saturday</v>
      </c>
      <c r="I7543" t="str">
        <f t="shared" si="1060"/>
        <v>FM9</v>
      </c>
      <c r="J7543" t="str">
        <f t="shared" si="1061"/>
        <v>FQ3</v>
      </c>
    </row>
    <row r="7544" spans="1:10" x14ac:dyDescent="0.5">
      <c r="A7544" s="1">
        <f>DATE(Main!$Z7544,Main!$AA7544,Main!$AB7544)</f>
        <v>40534</v>
      </c>
      <c r="B7544">
        <f t="shared" si="1055"/>
        <v>2010</v>
      </c>
      <c r="C7544">
        <f t="shared" si="1056"/>
        <v>12</v>
      </c>
      <c r="D7544" t="str">
        <f t="shared" si="1057"/>
        <v>December</v>
      </c>
      <c r="E7544">
        <f t="shared" si="1058"/>
        <v>4</v>
      </c>
      <c r="F7544" t="str">
        <f t="shared" si="1053"/>
        <v>2010-Dec</v>
      </c>
      <c r="G7544">
        <f t="shared" si="1054"/>
        <v>3</v>
      </c>
      <c r="H7544" t="str">
        <f t="shared" si="1059"/>
        <v>Wednesday</v>
      </c>
      <c r="I7544" t="str">
        <f t="shared" si="1060"/>
        <v>FM9</v>
      </c>
      <c r="J7544" t="str">
        <f t="shared" si="1061"/>
        <v>FQ3</v>
      </c>
    </row>
    <row r="7545" spans="1:10" x14ac:dyDescent="0.5">
      <c r="A7545" s="1">
        <f>DATE(Main!$Z7545,Main!$AA7545,Main!$AB7545)</f>
        <v>40493</v>
      </c>
      <c r="B7545">
        <f t="shared" si="1055"/>
        <v>2010</v>
      </c>
      <c r="C7545">
        <f t="shared" si="1056"/>
        <v>11</v>
      </c>
      <c r="D7545" t="str">
        <f t="shared" si="1057"/>
        <v>November</v>
      </c>
      <c r="E7545">
        <f t="shared" si="1058"/>
        <v>4</v>
      </c>
      <c r="F7545" t="str">
        <f t="shared" si="1053"/>
        <v>2010-Nov</v>
      </c>
      <c r="G7545">
        <f t="shared" si="1054"/>
        <v>4</v>
      </c>
      <c r="H7545" t="str">
        <f t="shared" si="1059"/>
        <v>Thursday</v>
      </c>
      <c r="I7545" t="str">
        <f t="shared" si="1060"/>
        <v>FM8</v>
      </c>
      <c r="J7545" t="str">
        <f t="shared" si="1061"/>
        <v>FQ3</v>
      </c>
    </row>
    <row r="7546" spans="1:10" x14ac:dyDescent="0.5">
      <c r="A7546" s="1">
        <f>DATE(Main!$Z7546,Main!$AA7546,Main!$AB7546)</f>
        <v>42690</v>
      </c>
      <c r="B7546">
        <f t="shared" si="1055"/>
        <v>2016</v>
      </c>
      <c r="C7546">
        <f t="shared" si="1056"/>
        <v>11</v>
      </c>
      <c r="D7546" t="str">
        <f t="shared" si="1057"/>
        <v>November</v>
      </c>
      <c r="E7546">
        <f t="shared" si="1058"/>
        <v>4</v>
      </c>
      <c r="F7546" t="str">
        <f t="shared" si="1053"/>
        <v>2016-Nov</v>
      </c>
      <c r="G7546">
        <f t="shared" si="1054"/>
        <v>3</v>
      </c>
      <c r="H7546" t="str">
        <f t="shared" si="1059"/>
        <v>Wednesday</v>
      </c>
      <c r="I7546" t="str">
        <f t="shared" si="1060"/>
        <v>FM8</v>
      </c>
      <c r="J7546" t="str">
        <f t="shared" si="1061"/>
        <v>FQ3</v>
      </c>
    </row>
    <row r="7547" spans="1:10" x14ac:dyDescent="0.5">
      <c r="A7547" s="1">
        <f>DATE(Main!$Z7547,Main!$AA7547,Main!$AB7547)</f>
        <v>43429</v>
      </c>
      <c r="B7547">
        <f t="shared" si="1055"/>
        <v>2018</v>
      </c>
      <c r="C7547">
        <f t="shared" si="1056"/>
        <v>11</v>
      </c>
      <c r="D7547" t="str">
        <f t="shared" si="1057"/>
        <v>November</v>
      </c>
      <c r="E7547">
        <f t="shared" si="1058"/>
        <v>4</v>
      </c>
      <c r="F7547" t="str">
        <f t="shared" si="1053"/>
        <v>2018-Nov</v>
      </c>
      <c r="G7547">
        <f t="shared" si="1054"/>
        <v>7</v>
      </c>
      <c r="H7547" t="str">
        <f t="shared" si="1059"/>
        <v>Sunday</v>
      </c>
      <c r="I7547" t="str">
        <f t="shared" si="1060"/>
        <v>FM8</v>
      </c>
      <c r="J7547" t="str">
        <f t="shared" si="1061"/>
        <v>FQ3</v>
      </c>
    </row>
    <row r="7548" spans="1:10" x14ac:dyDescent="0.5">
      <c r="A7548" s="1">
        <f>DATE(Main!$Z7548,Main!$AA7548,Main!$AB7548)</f>
        <v>42318</v>
      </c>
      <c r="B7548">
        <f t="shared" si="1055"/>
        <v>2015</v>
      </c>
      <c r="C7548">
        <f t="shared" si="1056"/>
        <v>11</v>
      </c>
      <c r="D7548" t="str">
        <f t="shared" si="1057"/>
        <v>November</v>
      </c>
      <c r="E7548">
        <f t="shared" si="1058"/>
        <v>4</v>
      </c>
      <c r="F7548" t="str">
        <f t="shared" si="1053"/>
        <v>2015-Nov</v>
      </c>
      <c r="G7548">
        <f t="shared" si="1054"/>
        <v>2</v>
      </c>
      <c r="H7548" t="str">
        <f t="shared" si="1059"/>
        <v>Tuesday</v>
      </c>
      <c r="I7548" t="str">
        <f t="shared" si="1060"/>
        <v>FM8</v>
      </c>
      <c r="J7548" t="str">
        <f t="shared" si="1061"/>
        <v>FQ3</v>
      </c>
    </row>
    <row r="7549" spans="1:10" x14ac:dyDescent="0.5">
      <c r="A7549" s="1">
        <f>DATE(Main!$Z7549,Main!$AA7549,Main!$AB7549)</f>
        <v>40853</v>
      </c>
      <c r="B7549">
        <f t="shared" si="1055"/>
        <v>2011</v>
      </c>
      <c r="C7549">
        <f t="shared" si="1056"/>
        <v>11</v>
      </c>
      <c r="D7549" t="str">
        <f t="shared" si="1057"/>
        <v>November</v>
      </c>
      <c r="E7549">
        <f t="shared" si="1058"/>
        <v>4</v>
      </c>
      <c r="F7549" t="str">
        <f t="shared" si="1053"/>
        <v>2011-Nov</v>
      </c>
      <c r="G7549">
        <f t="shared" si="1054"/>
        <v>7</v>
      </c>
      <c r="H7549" t="str">
        <f t="shared" si="1059"/>
        <v>Sunday</v>
      </c>
      <c r="I7549" t="str">
        <f t="shared" si="1060"/>
        <v>FM8</v>
      </c>
      <c r="J7549" t="str">
        <f t="shared" si="1061"/>
        <v>FQ3</v>
      </c>
    </row>
    <row r="7550" spans="1:10" x14ac:dyDescent="0.5">
      <c r="A7550" s="1">
        <f>DATE(Main!$Z7550,Main!$AA7550,Main!$AB7550)</f>
        <v>42688</v>
      </c>
      <c r="B7550">
        <f t="shared" si="1055"/>
        <v>2016</v>
      </c>
      <c r="C7550">
        <f t="shared" si="1056"/>
        <v>11</v>
      </c>
      <c r="D7550" t="str">
        <f t="shared" si="1057"/>
        <v>November</v>
      </c>
      <c r="E7550">
        <f t="shared" si="1058"/>
        <v>4</v>
      </c>
      <c r="F7550" t="str">
        <f t="shared" si="1053"/>
        <v>2016-Nov</v>
      </c>
      <c r="G7550">
        <f t="shared" si="1054"/>
        <v>1</v>
      </c>
      <c r="H7550" t="str">
        <f t="shared" si="1059"/>
        <v>Monday</v>
      </c>
      <c r="I7550" t="str">
        <f t="shared" si="1060"/>
        <v>FM8</v>
      </c>
      <c r="J7550" t="str">
        <f t="shared" si="1061"/>
        <v>FQ3</v>
      </c>
    </row>
    <row r="7551" spans="1:10" x14ac:dyDescent="0.5">
      <c r="A7551" s="1">
        <f>DATE(Main!$Z7551,Main!$AA7551,Main!$AB7551)</f>
        <v>43387</v>
      </c>
      <c r="B7551">
        <f t="shared" si="1055"/>
        <v>2018</v>
      </c>
      <c r="C7551">
        <f t="shared" si="1056"/>
        <v>10</v>
      </c>
      <c r="D7551" t="str">
        <f t="shared" si="1057"/>
        <v>October</v>
      </c>
      <c r="E7551">
        <f t="shared" si="1058"/>
        <v>4</v>
      </c>
      <c r="F7551" t="str">
        <f t="shared" si="1053"/>
        <v>2018-Oct</v>
      </c>
      <c r="G7551">
        <f t="shared" si="1054"/>
        <v>7</v>
      </c>
      <c r="H7551" t="str">
        <f t="shared" si="1059"/>
        <v>Sunday</v>
      </c>
      <c r="I7551" t="str">
        <f t="shared" si="1060"/>
        <v>FM7</v>
      </c>
      <c r="J7551" t="str">
        <f t="shared" si="1061"/>
        <v>FQ3</v>
      </c>
    </row>
    <row r="7552" spans="1:10" x14ac:dyDescent="0.5">
      <c r="A7552" s="1">
        <f>DATE(Main!$Z7552,Main!$AA7552,Main!$AB7552)</f>
        <v>41575</v>
      </c>
      <c r="B7552">
        <f t="shared" si="1055"/>
        <v>2013</v>
      </c>
      <c r="C7552">
        <f t="shared" si="1056"/>
        <v>10</v>
      </c>
      <c r="D7552" t="str">
        <f t="shared" si="1057"/>
        <v>October</v>
      </c>
      <c r="E7552">
        <f t="shared" si="1058"/>
        <v>4</v>
      </c>
      <c r="F7552" t="str">
        <f t="shared" si="1053"/>
        <v>2013-Oct</v>
      </c>
      <c r="G7552">
        <f t="shared" si="1054"/>
        <v>1</v>
      </c>
      <c r="H7552" t="str">
        <f t="shared" si="1059"/>
        <v>Monday</v>
      </c>
      <c r="I7552" t="str">
        <f t="shared" si="1060"/>
        <v>FM7</v>
      </c>
      <c r="J7552" t="str">
        <f t="shared" si="1061"/>
        <v>FQ3</v>
      </c>
    </row>
    <row r="7553" spans="1:10" x14ac:dyDescent="0.5">
      <c r="A7553" s="1">
        <f>DATE(Main!$Z7553,Main!$AA7553,Main!$AB7553)</f>
        <v>40468</v>
      </c>
      <c r="B7553">
        <f t="shared" si="1055"/>
        <v>2010</v>
      </c>
      <c r="C7553">
        <f t="shared" si="1056"/>
        <v>10</v>
      </c>
      <c r="D7553" t="str">
        <f t="shared" si="1057"/>
        <v>October</v>
      </c>
      <c r="E7553">
        <f t="shared" si="1058"/>
        <v>4</v>
      </c>
      <c r="F7553" t="str">
        <f t="shared" si="1053"/>
        <v>2010-Oct</v>
      </c>
      <c r="G7553">
        <f t="shared" si="1054"/>
        <v>7</v>
      </c>
      <c r="H7553" t="str">
        <f t="shared" si="1059"/>
        <v>Sunday</v>
      </c>
      <c r="I7553" t="str">
        <f t="shared" si="1060"/>
        <v>FM7</v>
      </c>
      <c r="J7553" t="str">
        <f t="shared" si="1061"/>
        <v>FQ3</v>
      </c>
    </row>
    <row r="7554" spans="1:10" x14ac:dyDescent="0.5">
      <c r="A7554" s="1">
        <f>DATE(Main!$Z7554,Main!$AA7554,Main!$AB7554)</f>
        <v>42667</v>
      </c>
      <c r="B7554">
        <f t="shared" si="1055"/>
        <v>2016</v>
      </c>
      <c r="C7554">
        <f t="shared" si="1056"/>
        <v>10</v>
      </c>
      <c r="D7554" t="str">
        <f t="shared" si="1057"/>
        <v>October</v>
      </c>
      <c r="E7554">
        <f t="shared" si="1058"/>
        <v>4</v>
      </c>
      <c r="F7554" t="str">
        <f t="shared" ref="F7554:F7617" si="1062">TEXT($A7554,"yyyy-mmm")</f>
        <v>2016-Oct</v>
      </c>
      <c r="G7554">
        <f t="shared" ref="G7554:G7617" si="1063">WEEKDAY($A7554,2)</f>
        <v>1</v>
      </c>
      <c r="H7554" t="str">
        <f t="shared" si="1059"/>
        <v>Monday</v>
      </c>
      <c r="I7554" t="str">
        <f t="shared" si="1060"/>
        <v>FM7</v>
      </c>
      <c r="J7554" t="str">
        <f t="shared" si="1061"/>
        <v>FQ3</v>
      </c>
    </row>
    <row r="7555" spans="1:10" x14ac:dyDescent="0.5">
      <c r="A7555" s="1">
        <f>DATE(Main!$Z7555,Main!$AA7555,Main!$AB7555)</f>
        <v>43382</v>
      </c>
      <c r="B7555">
        <f t="shared" ref="B7555:B7618" si="1064">YEAR($A7555)</f>
        <v>2018</v>
      </c>
      <c r="C7555">
        <f t="shared" ref="C7555:C7618" si="1065">MONTH($A7555)</f>
        <v>10</v>
      </c>
      <c r="D7555" t="str">
        <f t="shared" ref="D7555:D7618" si="1066">TEXT($A7555,"mmmm")</f>
        <v>October</v>
      </c>
      <c r="E7555">
        <f t="shared" ref="E7555:E7618" si="1067">ROUNDUP(MONTH($A7555)/3,0)</f>
        <v>4</v>
      </c>
      <c r="F7555" t="str">
        <f t="shared" si="1062"/>
        <v>2018-Oct</v>
      </c>
      <c r="G7555">
        <f t="shared" si="1063"/>
        <v>2</v>
      </c>
      <c r="H7555" t="str">
        <f t="shared" ref="H7555:H7618" si="1068">TEXT($A7555,"dddd")</f>
        <v>Tuesday</v>
      </c>
      <c r="I7555" t="str">
        <f t="shared" ref="I7555:I7618" si="1069">CHOOSE(MONTH($A7555),"FM10","FM11","FM12","FM1","FM2","FM3","FM4","FM5","FM6","FM7","FM8","FM9")</f>
        <v>FM7</v>
      </c>
      <c r="J7555" t="str">
        <f t="shared" ref="J7555:J7618" si="1070">CHOOSE(MONTH($A7555),"FQ4","FQ4","FQ4","FQ1","FQ1","FQ1","FQ2","FQ2","FQ2","FQ3","FQ3","FQ3")</f>
        <v>FQ3</v>
      </c>
    </row>
    <row r="7556" spans="1:10" x14ac:dyDescent="0.5">
      <c r="A7556" s="1">
        <f>DATE(Main!$Z7556,Main!$AA7556,Main!$AB7556)</f>
        <v>42651</v>
      </c>
      <c r="B7556">
        <f t="shared" si="1064"/>
        <v>2016</v>
      </c>
      <c r="C7556">
        <f t="shared" si="1065"/>
        <v>10</v>
      </c>
      <c r="D7556" t="str">
        <f t="shared" si="1066"/>
        <v>October</v>
      </c>
      <c r="E7556">
        <f t="shared" si="1067"/>
        <v>4</v>
      </c>
      <c r="F7556" t="str">
        <f t="shared" si="1062"/>
        <v>2016-Oct</v>
      </c>
      <c r="G7556">
        <f t="shared" si="1063"/>
        <v>6</v>
      </c>
      <c r="H7556" t="str">
        <f t="shared" si="1068"/>
        <v>Saturday</v>
      </c>
      <c r="I7556" t="str">
        <f t="shared" si="1069"/>
        <v>FM7</v>
      </c>
      <c r="J7556" t="str">
        <f t="shared" si="1070"/>
        <v>FQ3</v>
      </c>
    </row>
    <row r="7557" spans="1:10" x14ac:dyDescent="0.5">
      <c r="A7557" s="1">
        <f>DATE(Main!$Z7557,Main!$AA7557,Main!$AB7557)</f>
        <v>40820</v>
      </c>
      <c r="B7557">
        <f t="shared" si="1064"/>
        <v>2011</v>
      </c>
      <c r="C7557">
        <f t="shared" si="1065"/>
        <v>10</v>
      </c>
      <c r="D7557" t="str">
        <f t="shared" si="1066"/>
        <v>October</v>
      </c>
      <c r="E7557">
        <f t="shared" si="1067"/>
        <v>4</v>
      </c>
      <c r="F7557" t="str">
        <f t="shared" si="1062"/>
        <v>2011-Oct</v>
      </c>
      <c r="G7557">
        <f t="shared" si="1063"/>
        <v>2</v>
      </c>
      <c r="H7557" t="str">
        <f t="shared" si="1068"/>
        <v>Tuesday</v>
      </c>
      <c r="I7557" t="str">
        <f t="shared" si="1069"/>
        <v>FM7</v>
      </c>
      <c r="J7557" t="str">
        <f t="shared" si="1070"/>
        <v>FQ3</v>
      </c>
    </row>
    <row r="7558" spans="1:10" x14ac:dyDescent="0.5">
      <c r="A7558" s="1">
        <f>DATE(Main!$Z7558,Main!$AA7558,Main!$AB7558)</f>
        <v>41931</v>
      </c>
      <c r="B7558">
        <f t="shared" si="1064"/>
        <v>2014</v>
      </c>
      <c r="C7558">
        <f t="shared" si="1065"/>
        <v>10</v>
      </c>
      <c r="D7558" t="str">
        <f t="shared" si="1066"/>
        <v>October</v>
      </c>
      <c r="E7558">
        <f t="shared" si="1067"/>
        <v>4</v>
      </c>
      <c r="F7558" t="str">
        <f t="shared" si="1062"/>
        <v>2014-Oct</v>
      </c>
      <c r="G7558">
        <f t="shared" si="1063"/>
        <v>7</v>
      </c>
      <c r="H7558" t="str">
        <f t="shared" si="1068"/>
        <v>Sunday</v>
      </c>
      <c r="I7558" t="str">
        <f t="shared" si="1069"/>
        <v>FM7</v>
      </c>
      <c r="J7558" t="str">
        <f t="shared" si="1070"/>
        <v>FQ3</v>
      </c>
    </row>
    <row r="7559" spans="1:10" x14ac:dyDescent="0.5">
      <c r="A7559" s="1">
        <f>DATE(Main!$Z7559,Main!$AA7559,Main!$AB7559)</f>
        <v>42647</v>
      </c>
      <c r="B7559">
        <f t="shared" si="1064"/>
        <v>2016</v>
      </c>
      <c r="C7559">
        <f t="shared" si="1065"/>
        <v>10</v>
      </c>
      <c r="D7559" t="str">
        <f t="shared" si="1066"/>
        <v>October</v>
      </c>
      <c r="E7559">
        <f t="shared" si="1067"/>
        <v>4</v>
      </c>
      <c r="F7559" t="str">
        <f t="shared" si="1062"/>
        <v>2016-Oct</v>
      </c>
      <c r="G7559">
        <f t="shared" si="1063"/>
        <v>2</v>
      </c>
      <c r="H7559" t="str">
        <f t="shared" si="1068"/>
        <v>Tuesday</v>
      </c>
      <c r="I7559" t="str">
        <f t="shared" si="1069"/>
        <v>FM7</v>
      </c>
      <c r="J7559" t="str">
        <f t="shared" si="1070"/>
        <v>FQ3</v>
      </c>
    </row>
    <row r="7560" spans="1:10" x14ac:dyDescent="0.5">
      <c r="A7560" s="1">
        <f>DATE(Main!$Z7560,Main!$AA7560,Main!$AB7560)</f>
        <v>42652</v>
      </c>
      <c r="B7560">
        <f t="shared" si="1064"/>
        <v>2016</v>
      </c>
      <c r="C7560">
        <f t="shared" si="1065"/>
        <v>10</v>
      </c>
      <c r="D7560" t="str">
        <f t="shared" si="1066"/>
        <v>October</v>
      </c>
      <c r="E7560">
        <f t="shared" si="1067"/>
        <v>4</v>
      </c>
      <c r="F7560" t="str">
        <f t="shared" si="1062"/>
        <v>2016-Oct</v>
      </c>
      <c r="G7560">
        <f t="shared" si="1063"/>
        <v>7</v>
      </c>
      <c r="H7560" t="str">
        <f t="shared" si="1068"/>
        <v>Sunday</v>
      </c>
      <c r="I7560" t="str">
        <f t="shared" si="1069"/>
        <v>FM7</v>
      </c>
      <c r="J7560" t="str">
        <f t="shared" si="1070"/>
        <v>FQ3</v>
      </c>
    </row>
    <row r="7561" spans="1:10" x14ac:dyDescent="0.5">
      <c r="A7561" s="1">
        <f>DATE(Main!$Z7561,Main!$AA7561,Main!$AB7561)</f>
        <v>40794</v>
      </c>
      <c r="B7561">
        <f t="shared" si="1064"/>
        <v>2011</v>
      </c>
      <c r="C7561">
        <f t="shared" si="1065"/>
        <v>9</v>
      </c>
      <c r="D7561" t="str">
        <f t="shared" si="1066"/>
        <v>September</v>
      </c>
      <c r="E7561">
        <f t="shared" si="1067"/>
        <v>3</v>
      </c>
      <c r="F7561" t="str">
        <f t="shared" si="1062"/>
        <v>2011-Sep</v>
      </c>
      <c r="G7561">
        <f t="shared" si="1063"/>
        <v>4</v>
      </c>
      <c r="H7561" t="str">
        <f t="shared" si="1068"/>
        <v>Thursday</v>
      </c>
      <c r="I7561" t="str">
        <f t="shared" si="1069"/>
        <v>FM6</v>
      </c>
      <c r="J7561" t="str">
        <f t="shared" si="1070"/>
        <v>FQ2</v>
      </c>
    </row>
    <row r="7562" spans="1:10" x14ac:dyDescent="0.5">
      <c r="A7562" s="1">
        <f>DATE(Main!$Z7562,Main!$AA7562,Main!$AB7562)</f>
        <v>41905</v>
      </c>
      <c r="B7562">
        <f t="shared" si="1064"/>
        <v>2014</v>
      </c>
      <c r="C7562">
        <f t="shared" si="1065"/>
        <v>9</v>
      </c>
      <c r="D7562" t="str">
        <f t="shared" si="1066"/>
        <v>September</v>
      </c>
      <c r="E7562">
        <f t="shared" si="1067"/>
        <v>3</v>
      </c>
      <c r="F7562" t="str">
        <f t="shared" si="1062"/>
        <v>2014-Sep</v>
      </c>
      <c r="G7562">
        <f t="shared" si="1063"/>
        <v>2</v>
      </c>
      <c r="H7562" t="str">
        <f t="shared" si="1068"/>
        <v>Tuesday</v>
      </c>
      <c r="I7562" t="str">
        <f t="shared" si="1069"/>
        <v>FM6</v>
      </c>
      <c r="J7562" t="str">
        <f t="shared" si="1070"/>
        <v>FQ2</v>
      </c>
    </row>
    <row r="7563" spans="1:10" x14ac:dyDescent="0.5">
      <c r="A7563" s="1">
        <f>DATE(Main!$Z7563,Main!$AA7563,Main!$AB7563)</f>
        <v>41539</v>
      </c>
      <c r="B7563">
        <f t="shared" si="1064"/>
        <v>2013</v>
      </c>
      <c r="C7563">
        <f t="shared" si="1065"/>
        <v>9</v>
      </c>
      <c r="D7563" t="str">
        <f t="shared" si="1066"/>
        <v>September</v>
      </c>
      <c r="E7563">
        <f t="shared" si="1067"/>
        <v>3</v>
      </c>
      <c r="F7563" t="str">
        <f t="shared" si="1062"/>
        <v>2013-Sep</v>
      </c>
      <c r="G7563">
        <f t="shared" si="1063"/>
        <v>7</v>
      </c>
      <c r="H7563" t="str">
        <f t="shared" si="1068"/>
        <v>Sunday</v>
      </c>
      <c r="I7563" t="str">
        <f t="shared" si="1069"/>
        <v>FM6</v>
      </c>
      <c r="J7563" t="str">
        <f t="shared" si="1070"/>
        <v>FQ2</v>
      </c>
    </row>
    <row r="7564" spans="1:10" x14ac:dyDescent="0.5">
      <c r="A7564" s="1">
        <f>DATE(Main!$Z7564,Main!$AA7564,Main!$AB7564)</f>
        <v>40796</v>
      </c>
      <c r="B7564">
        <f t="shared" si="1064"/>
        <v>2011</v>
      </c>
      <c r="C7564">
        <f t="shared" si="1065"/>
        <v>9</v>
      </c>
      <c r="D7564" t="str">
        <f t="shared" si="1066"/>
        <v>September</v>
      </c>
      <c r="E7564">
        <f t="shared" si="1067"/>
        <v>3</v>
      </c>
      <c r="F7564" t="str">
        <f t="shared" si="1062"/>
        <v>2011-Sep</v>
      </c>
      <c r="G7564">
        <f t="shared" si="1063"/>
        <v>6</v>
      </c>
      <c r="H7564" t="str">
        <f t="shared" si="1068"/>
        <v>Saturday</v>
      </c>
      <c r="I7564" t="str">
        <f t="shared" si="1069"/>
        <v>FM6</v>
      </c>
      <c r="J7564" t="str">
        <f t="shared" si="1070"/>
        <v>FQ2</v>
      </c>
    </row>
    <row r="7565" spans="1:10" x14ac:dyDescent="0.5">
      <c r="A7565" s="1">
        <f>DATE(Main!$Z7565,Main!$AA7565,Main!$AB7565)</f>
        <v>41156</v>
      </c>
      <c r="B7565">
        <f t="shared" si="1064"/>
        <v>2012</v>
      </c>
      <c r="C7565">
        <f t="shared" si="1065"/>
        <v>9</v>
      </c>
      <c r="D7565" t="str">
        <f t="shared" si="1066"/>
        <v>September</v>
      </c>
      <c r="E7565">
        <f t="shared" si="1067"/>
        <v>3</v>
      </c>
      <c r="F7565" t="str">
        <f t="shared" si="1062"/>
        <v>2012-Sep</v>
      </c>
      <c r="G7565">
        <f t="shared" si="1063"/>
        <v>2</v>
      </c>
      <c r="H7565" t="str">
        <f t="shared" si="1068"/>
        <v>Tuesday</v>
      </c>
      <c r="I7565" t="str">
        <f t="shared" si="1069"/>
        <v>FM6</v>
      </c>
      <c r="J7565" t="str">
        <f t="shared" si="1070"/>
        <v>FQ2</v>
      </c>
    </row>
    <row r="7566" spans="1:10" x14ac:dyDescent="0.5">
      <c r="A7566" s="1">
        <f>DATE(Main!$Z7566,Main!$AA7566,Main!$AB7566)</f>
        <v>42629</v>
      </c>
      <c r="B7566">
        <f t="shared" si="1064"/>
        <v>2016</v>
      </c>
      <c r="C7566">
        <f t="shared" si="1065"/>
        <v>9</v>
      </c>
      <c r="D7566" t="str">
        <f t="shared" si="1066"/>
        <v>September</v>
      </c>
      <c r="E7566">
        <f t="shared" si="1067"/>
        <v>3</v>
      </c>
      <c r="F7566" t="str">
        <f t="shared" si="1062"/>
        <v>2016-Sep</v>
      </c>
      <c r="G7566">
        <f t="shared" si="1063"/>
        <v>5</v>
      </c>
      <c r="H7566" t="str">
        <f t="shared" si="1068"/>
        <v>Friday</v>
      </c>
      <c r="I7566" t="str">
        <f t="shared" si="1069"/>
        <v>FM6</v>
      </c>
      <c r="J7566" t="str">
        <f t="shared" si="1070"/>
        <v>FQ2</v>
      </c>
    </row>
    <row r="7567" spans="1:10" x14ac:dyDescent="0.5">
      <c r="A7567" s="1">
        <f>DATE(Main!$Z7567,Main!$AA7567,Main!$AB7567)</f>
        <v>43348</v>
      </c>
      <c r="B7567">
        <f t="shared" si="1064"/>
        <v>2018</v>
      </c>
      <c r="C7567">
        <f t="shared" si="1065"/>
        <v>9</v>
      </c>
      <c r="D7567" t="str">
        <f t="shared" si="1066"/>
        <v>September</v>
      </c>
      <c r="E7567">
        <f t="shared" si="1067"/>
        <v>3</v>
      </c>
      <c r="F7567" t="str">
        <f t="shared" si="1062"/>
        <v>2018-Sep</v>
      </c>
      <c r="G7567">
        <f t="shared" si="1063"/>
        <v>3</v>
      </c>
      <c r="H7567" t="str">
        <f t="shared" si="1068"/>
        <v>Wednesday</v>
      </c>
      <c r="I7567" t="str">
        <f t="shared" si="1069"/>
        <v>FM6</v>
      </c>
      <c r="J7567" t="str">
        <f t="shared" si="1070"/>
        <v>FQ2</v>
      </c>
    </row>
    <row r="7568" spans="1:10" x14ac:dyDescent="0.5">
      <c r="A7568" s="1">
        <f>DATE(Main!$Z7568,Main!$AA7568,Main!$AB7568)</f>
        <v>43365</v>
      </c>
      <c r="B7568">
        <f t="shared" si="1064"/>
        <v>2018</v>
      </c>
      <c r="C7568">
        <f t="shared" si="1065"/>
        <v>9</v>
      </c>
      <c r="D7568" t="str">
        <f t="shared" si="1066"/>
        <v>September</v>
      </c>
      <c r="E7568">
        <f t="shared" si="1067"/>
        <v>3</v>
      </c>
      <c r="F7568" t="str">
        <f t="shared" si="1062"/>
        <v>2018-Sep</v>
      </c>
      <c r="G7568">
        <f t="shared" si="1063"/>
        <v>6</v>
      </c>
      <c r="H7568" t="str">
        <f t="shared" si="1068"/>
        <v>Saturday</v>
      </c>
      <c r="I7568" t="str">
        <f t="shared" si="1069"/>
        <v>FM6</v>
      </c>
      <c r="J7568" t="str">
        <f t="shared" si="1070"/>
        <v>FQ2</v>
      </c>
    </row>
    <row r="7569" spans="1:10" x14ac:dyDescent="0.5">
      <c r="A7569" s="1">
        <f>DATE(Main!$Z7569,Main!$AA7569,Main!$AB7569)</f>
        <v>42235</v>
      </c>
      <c r="B7569">
        <f t="shared" si="1064"/>
        <v>2015</v>
      </c>
      <c r="C7569">
        <f t="shared" si="1065"/>
        <v>8</v>
      </c>
      <c r="D7569" t="str">
        <f t="shared" si="1066"/>
        <v>August</v>
      </c>
      <c r="E7569">
        <f t="shared" si="1067"/>
        <v>3</v>
      </c>
      <c r="F7569" t="str">
        <f t="shared" si="1062"/>
        <v>2015-Aug</v>
      </c>
      <c r="G7569">
        <f t="shared" si="1063"/>
        <v>3</v>
      </c>
      <c r="H7569" t="str">
        <f t="shared" si="1068"/>
        <v>Wednesday</v>
      </c>
      <c r="I7569" t="str">
        <f t="shared" si="1069"/>
        <v>FM5</v>
      </c>
      <c r="J7569" t="str">
        <f t="shared" si="1070"/>
        <v>FQ2</v>
      </c>
    </row>
    <row r="7570" spans="1:10" x14ac:dyDescent="0.5">
      <c r="A7570" s="1">
        <f>DATE(Main!$Z7570,Main!$AA7570,Main!$AB7570)</f>
        <v>41139</v>
      </c>
      <c r="B7570">
        <f t="shared" si="1064"/>
        <v>2012</v>
      </c>
      <c r="C7570">
        <f t="shared" si="1065"/>
        <v>8</v>
      </c>
      <c r="D7570" t="str">
        <f t="shared" si="1066"/>
        <v>August</v>
      </c>
      <c r="E7570">
        <f t="shared" si="1067"/>
        <v>3</v>
      </c>
      <c r="F7570" t="str">
        <f t="shared" si="1062"/>
        <v>2012-Aug</v>
      </c>
      <c r="G7570">
        <f t="shared" si="1063"/>
        <v>6</v>
      </c>
      <c r="H7570" t="str">
        <f t="shared" si="1068"/>
        <v>Saturday</v>
      </c>
      <c r="I7570" t="str">
        <f t="shared" si="1069"/>
        <v>FM5</v>
      </c>
      <c r="J7570" t="str">
        <f t="shared" si="1070"/>
        <v>FQ2</v>
      </c>
    </row>
    <row r="7571" spans="1:10" x14ac:dyDescent="0.5">
      <c r="A7571" s="1">
        <f>DATE(Main!$Z7571,Main!$AA7571,Main!$AB7571)</f>
        <v>40764</v>
      </c>
      <c r="B7571">
        <f t="shared" si="1064"/>
        <v>2011</v>
      </c>
      <c r="C7571">
        <f t="shared" si="1065"/>
        <v>8</v>
      </c>
      <c r="D7571" t="str">
        <f t="shared" si="1066"/>
        <v>August</v>
      </c>
      <c r="E7571">
        <f t="shared" si="1067"/>
        <v>3</v>
      </c>
      <c r="F7571" t="str">
        <f t="shared" si="1062"/>
        <v>2011-Aug</v>
      </c>
      <c r="G7571">
        <f t="shared" si="1063"/>
        <v>2</v>
      </c>
      <c r="H7571" t="str">
        <f t="shared" si="1068"/>
        <v>Tuesday</v>
      </c>
      <c r="I7571" t="str">
        <f t="shared" si="1069"/>
        <v>FM5</v>
      </c>
      <c r="J7571" t="str">
        <f t="shared" si="1070"/>
        <v>FQ2</v>
      </c>
    </row>
    <row r="7572" spans="1:10" x14ac:dyDescent="0.5">
      <c r="A7572" s="1">
        <f>DATE(Main!$Z7572,Main!$AA7572,Main!$AB7572)</f>
        <v>42959</v>
      </c>
      <c r="B7572">
        <f t="shared" si="1064"/>
        <v>2017</v>
      </c>
      <c r="C7572">
        <f t="shared" si="1065"/>
        <v>8</v>
      </c>
      <c r="D7572" t="str">
        <f t="shared" si="1066"/>
        <v>August</v>
      </c>
      <c r="E7572">
        <f t="shared" si="1067"/>
        <v>3</v>
      </c>
      <c r="F7572" t="str">
        <f t="shared" si="1062"/>
        <v>2017-Aug</v>
      </c>
      <c r="G7572">
        <f t="shared" si="1063"/>
        <v>6</v>
      </c>
      <c r="H7572" t="str">
        <f t="shared" si="1068"/>
        <v>Saturday</v>
      </c>
      <c r="I7572" t="str">
        <f t="shared" si="1069"/>
        <v>FM5</v>
      </c>
      <c r="J7572" t="str">
        <f t="shared" si="1070"/>
        <v>FQ2</v>
      </c>
    </row>
    <row r="7573" spans="1:10" x14ac:dyDescent="0.5">
      <c r="A7573" s="1">
        <f>DATE(Main!$Z7573,Main!$AA7573,Main!$AB7573)</f>
        <v>41509</v>
      </c>
      <c r="B7573">
        <f t="shared" si="1064"/>
        <v>2013</v>
      </c>
      <c r="C7573">
        <f t="shared" si="1065"/>
        <v>8</v>
      </c>
      <c r="D7573" t="str">
        <f t="shared" si="1066"/>
        <v>August</v>
      </c>
      <c r="E7573">
        <f t="shared" si="1067"/>
        <v>3</v>
      </c>
      <c r="F7573" t="str">
        <f t="shared" si="1062"/>
        <v>2013-Aug</v>
      </c>
      <c r="G7573">
        <f t="shared" si="1063"/>
        <v>5</v>
      </c>
      <c r="H7573" t="str">
        <f t="shared" si="1068"/>
        <v>Friday</v>
      </c>
      <c r="I7573" t="str">
        <f t="shared" si="1069"/>
        <v>FM5</v>
      </c>
      <c r="J7573" t="str">
        <f t="shared" si="1070"/>
        <v>FQ2</v>
      </c>
    </row>
    <row r="7574" spans="1:10" x14ac:dyDescent="0.5">
      <c r="A7574" s="1">
        <f>DATE(Main!$Z7574,Main!$AA7574,Main!$AB7574)</f>
        <v>41496</v>
      </c>
      <c r="B7574">
        <f t="shared" si="1064"/>
        <v>2013</v>
      </c>
      <c r="C7574">
        <f t="shared" si="1065"/>
        <v>8</v>
      </c>
      <c r="D7574" t="str">
        <f t="shared" si="1066"/>
        <v>August</v>
      </c>
      <c r="E7574">
        <f t="shared" si="1067"/>
        <v>3</v>
      </c>
      <c r="F7574" t="str">
        <f t="shared" si="1062"/>
        <v>2013-Aug</v>
      </c>
      <c r="G7574">
        <f t="shared" si="1063"/>
        <v>6</v>
      </c>
      <c r="H7574" t="str">
        <f t="shared" si="1068"/>
        <v>Saturday</v>
      </c>
      <c r="I7574" t="str">
        <f t="shared" si="1069"/>
        <v>FM5</v>
      </c>
      <c r="J7574" t="str">
        <f t="shared" si="1070"/>
        <v>FQ2</v>
      </c>
    </row>
    <row r="7575" spans="1:10" x14ac:dyDescent="0.5">
      <c r="A7575" s="1">
        <f>DATE(Main!$Z7575,Main!$AA7575,Main!$AB7575)</f>
        <v>40776</v>
      </c>
      <c r="B7575">
        <f t="shared" si="1064"/>
        <v>2011</v>
      </c>
      <c r="C7575">
        <f t="shared" si="1065"/>
        <v>8</v>
      </c>
      <c r="D7575" t="str">
        <f t="shared" si="1066"/>
        <v>August</v>
      </c>
      <c r="E7575">
        <f t="shared" si="1067"/>
        <v>3</v>
      </c>
      <c r="F7575" t="str">
        <f t="shared" si="1062"/>
        <v>2011-Aug</v>
      </c>
      <c r="G7575">
        <f t="shared" si="1063"/>
        <v>7</v>
      </c>
      <c r="H7575" t="str">
        <f t="shared" si="1068"/>
        <v>Sunday</v>
      </c>
      <c r="I7575" t="str">
        <f t="shared" si="1069"/>
        <v>FM5</v>
      </c>
      <c r="J7575" t="str">
        <f t="shared" si="1070"/>
        <v>FQ2</v>
      </c>
    </row>
    <row r="7576" spans="1:10" x14ac:dyDescent="0.5">
      <c r="A7576" s="1">
        <f>DATE(Main!$Z7576,Main!$AA7576,Main!$AB7576)</f>
        <v>41147</v>
      </c>
      <c r="B7576">
        <f t="shared" si="1064"/>
        <v>2012</v>
      </c>
      <c r="C7576">
        <f t="shared" si="1065"/>
        <v>8</v>
      </c>
      <c r="D7576" t="str">
        <f t="shared" si="1066"/>
        <v>August</v>
      </c>
      <c r="E7576">
        <f t="shared" si="1067"/>
        <v>3</v>
      </c>
      <c r="F7576" t="str">
        <f t="shared" si="1062"/>
        <v>2012-Aug</v>
      </c>
      <c r="G7576">
        <f t="shared" si="1063"/>
        <v>7</v>
      </c>
      <c r="H7576" t="str">
        <f t="shared" si="1068"/>
        <v>Sunday</v>
      </c>
      <c r="I7576" t="str">
        <f t="shared" si="1069"/>
        <v>FM5</v>
      </c>
      <c r="J7576" t="str">
        <f t="shared" si="1070"/>
        <v>FQ2</v>
      </c>
    </row>
    <row r="7577" spans="1:10" x14ac:dyDescent="0.5">
      <c r="A7577" s="1">
        <f>DATE(Main!$Z7577,Main!$AA7577,Main!$AB7577)</f>
        <v>41139</v>
      </c>
      <c r="B7577">
        <f t="shared" si="1064"/>
        <v>2012</v>
      </c>
      <c r="C7577">
        <f t="shared" si="1065"/>
        <v>8</v>
      </c>
      <c r="D7577" t="str">
        <f t="shared" si="1066"/>
        <v>August</v>
      </c>
      <c r="E7577">
        <f t="shared" si="1067"/>
        <v>3</v>
      </c>
      <c r="F7577" t="str">
        <f t="shared" si="1062"/>
        <v>2012-Aug</v>
      </c>
      <c r="G7577">
        <f t="shared" si="1063"/>
        <v>6</v>
      </c>
      <c r="H7577" t="str">
        <f t="shared" si="1068"/>
        <v>Saturday</v>
      </c>
      <c r="I7577" t="str">
        <f t="shared" si="1069"/>
        <v>FM5</v>
      </c>
      <c r="J7577" t="str">
        <f t="shared" si="1070"/>
        <v>FQ2</v>
      </c>
    </row>
    <row r="7578" spans="1:10" x14ac:dyDescent="0.5">
      <c r="A7578" s="1">
        <f>DATE(Main!$Z7578,Main!$AA7578,Main!$AB7578)</f>
        <v>41131</v>
      </c>
      <c r="B7578">
        <f t="shared" si="1064"/>
        <v>2012</v>
      </c>
      <c r="C7578">
        <f t="shared" si="1065"/>
        <v>8</v>
      </c>
      <c r="D7578" t="str">
        <f t="shared" si="1066"/>
        <v>August</v>
      </c>
      <c r="E7578">
        <f t="shared" si="1067"/>
        <v>3</v>
      </c>
      <c r="F7578" t="str">
        <f t="shared" si="1062"/>
        <v>2012-Aug</v>
      </c>
      <c r="G7578">
        <f t="shared" si="1063"/>
        <v>5</v>
      </c>
      <c r="H7578" t="str">
        <f t="shared" si="1068"/>
        <v>Friday</v>
      </c>
      <c r="I7578" t="str">
        <f t="shared" si="1069"/>
        <v>FM5</v>
      </c>
      <c r="J7578" t="str">
        <f t="shared" si="1070"/>
        <v>FQ2</v>
      </c>
    </row>
    <row r="7579" spans="1:10" x14ac:dyDescent="0.5">
      <c r="A7579" s="1">
        <f>DATE(Main!$Z7579,Main!$AA7579,Main!$AB7579)</f>
        <v>42242</v>
      </c>
      <c r="B7579">
        <f t="shared" si="1064"/>
        <v>2015</v>
      </c>
      <c r="C7579">
        <f t="shared" si="1065"/>
        <v>8</v>
      </c>
      <c r="D7579" t="str">
        <f t="shared" si="1066"/>
        <v>August</v>
      </c>
      <c r="E7579">
        <f t="shared" si="1067"/>
        <v>3</v>
      </c>
      <c r="F7579" t="str">
        <f t="shared" si="1062"/>
        <v>2015-Aug</v>
      </c>
      <c r="G7579">
        <f t="shared" si="1063"/>
        <v>3</v>
      </c>
      <c r="H7579" t="str">
        <f t="shared" si="1068"/>
        <v>Wednesday</v>
      </c>
      <c r="I7579" t="str">
        <f t="shared" si="1069"/>
        <v>FM5</v>
      </c>
      <c r="J7579" t="str">
        <f t="shared" si="1070"/>
        <v>FQ2</v>
      </c>
    </row>
    <row r="7580" spans="1:10" x14ac:dyDescent="0.5">
      <c r="A7580" s="1">
        <f>DATE(Main!$Z7580,Main!$AA7580,Main!$AB7580)</f>
        <v>40414</v>
      </c>
      <c r="B7580">
        <f t="shared" si="1064"/>
        <v>2010</v>
      </c>
      <c r="C7580">
        <f t="shared" si="1065"/>
        <v>8</v>
      </c>
      <c r="D7580" t="str">
        <f t="shared" si="1066"/>
        <v>August</v>
      </c>
      <c r="E7580">
        <f t="shared" si="1067"/>
        <v>3</v>
      </c>
      <c r="F7580" t="str">
        <f t="shared" si="1062"/>
        <v>2010-Aug</v>
      </c>
      <c r="G7580">
        <f t="shared" si="1063"/>
        <v>2</v>
      </c>
      <c r="H7580" t="str">
        <f t="shared" si="1068"/>
        <v>Tuesday</v>
      </c>
      <c r="I7580" t="str">
        <f t="shared" si="1069"/>
        <v>FM5</v>
      </c>
      <c r="J7580" t="str">
        <f t="shared" si="1070"/>
        <v>FQ2</v>
      </c>
    </row>
    <row r="7581" spans="1:10" x14ac:dyDescent="0.5">
      <c r="A7581" s="1">
        <f>DATE(Main!$Z7581,Main!$AA7581,Main!$AB7581)</f>
        <v>40780</v>
      </c>
      <c r="B7581">
        <f t="shared" si="1064"/>
        <v>2011</v>
      </c>
      <c r="C7581">
        <f t="shared" si="1065"/>
        <v>8</v>
      </c>
      <c r="D7581" t="str">
        <f t="shared" si="1066"/>
        <v>August</v>
      </c>
      <c r="E7581">
        <f t="shared" si="1067"/>
        <v>3</v>
      </c>
      <c r="F7581" t="str">
        <f t="shared" si="1062"/>
        <v>2011-Aug</v>
      </c>
      <c r="G7581">
        <f t="shared" si="1063"/>
        <v>4</v>
      </c>
      <c r="H7581" t="str">
        <f t="shared" si="1068"/>
        <v>Thursday</v>
      </c>
      <c r="I7581" t="str">
        <f t="shared" si="1069"/>
        <v>FM5</v>
      </c>
      <c r="J7581" t="str">
        <f t="shared" si="1070"/>
        <v>FQ2</v>
      </c>
    </row>
    <row r="7582" spans="1:10" x14ac:dyDescent="0.5">
      <c r="A7582" s="1">
        <f>DATE(Main!$Z7582,Main!$AA7582,Main!$AB7582)</f>
        <v>42952</v>
      </c>
      <c r="B7582">
        <f t="shared" si="1064"/>
        <v>2017</v>
      </c>
      <c r="C7582">
        <f t="shared" si="1065"/>
        <v>8</v>
      </c>
      <c r="D7582" t="str">
        <f t="shared" si="1066"/>
        <v>August</v>
      </c>
      <c r="E7582">
        <f t="shared" si="1067"/>
        <v>3</v>
      </c>
      <c r="F7582" t="str">
        <f t="shared" si="1062"/>
        <v>2017-Aug</v>
      </c>
      <c r="G7582">
        <f t="shared" si="1063"/>
        <v>6</v>
      </c>
      <c r="H7582" t="str">
        <f t="shared" si="1068"/>
        <v>Saturday</v>
      </c>
      <c r="I7582" t="str">
        <f t="shared" si="1069"/>
        <v>FM5</v>
      </c>
      <c r="J7582" t="str">
        <f t="shared" si="1070"/>
        <v>FQ2</v>
      </c>
    </row>
    <row r="7583" spans="1:10" x14ac:dyDescent="0.5">
      <c r="A7583" s="1">
        <f>DATE(Main!$Z7583,Main!$AA7583,Main!$AB7583)</f>
        <v>43303</v>
      </c>
      <c r="B7583">
        <f t="shared" si="1064"/>
        <v>2018</v>
      </c>
      <c r="C7583">
        <f t="shared" si="1065"/>
        <v>7</v>
      </c>
      <c r="D7583" t="str">
        <f t="shared" si="1066"/>
        <v>July</v>
      </c>
      <c r="E7583">
        <f t="shared" si="1067"/>
        <v>3</v>
      </c>
      <c r="F7583" t="str">
        <f t="shared" si="1062"/>
        <v>2018-Jul</v>
      </c>
      <c r="G7583">
        <f t="shared" si="1063"/>
        <v>7</v>
      </c>
      <c r="H7583" t="str">
        <f t="shared" si="1068"/>
        <v>Sunday</v>
      </c>
      <c r="I7583" t="str">
        <f t="shared" si="1069"/>
        <v>FM4</v>
      </c>
      <c r="J7583" t="str">
        <f t="shared" si="1070"/>
        <v>FQ2</v>
      </c>
    </row>
    <row r="7584" spans="1:10" x14ac:dyDescent="0.5">
      <c r="A7584" s="1">
        <f>DATE(Main!$Z7584,Main!$AA7584,Main!$AB7584)</f>
        <v>41832</v>
      </c>
      <c r="B7584">
        <f t="shared" si="1064"/>
        <v>2014</v>
      </c>
      <c r="C7584">
        <f t="shared" si="1065"/>
        <v>7</v>
      </c>
      <c r="D7584" t="str">
        <f t="shared" si="1066"/>
        <v>July</v>
      </c>
      <c r="E7584">
        <f t="shared" si="1067"/>
        <v>3</v>
      </c>
      <c r="F7584" t="str">
        <f t="shared" si="1062"/>
        <v>2014-Jul</v>
      </c>
      <c r="G7584">
        <f t="shared" si="1063"/>
        <v>6</v>
      </c>
      <c r="H7584" t="str">
        <f t="shared" si="1068"/>
        <v>Saturday</v>
      </c>
      <c r="I7584" t="str">
        <f t="shared" si="1069"/>
        <v>FM4</v>
      </c>
      <c r="J7584" t="str">
        <f t="shared" si="1070"/>
        <v>FQ2</v>
      </c>
    </row>
    <row r="7585" spans="1:10" x14ac:dyDescent="0.5">
      <c r="A7585" s="1">
        <f>DATE(Main!$Z7585,Main!$AA7585,Main!$AB7585)</f>
        <v>40368</v>
      </c>
      <c r="B7585">
        <f t="shared" si="1064"/>
        <v>2010</v>
      </c>
      <c r="C7585">
        <f t="shared" si="1065"/>
        <v>7</v>
      </c>
      <c r="D7585" t="str">
        <f t="shared" si="1066"/>
        <v>July</v>
      </c>
      <c r="E7585">
        <f t="shared" si="1067"/>
        <v>3</v>
      </c>
      <c r="F7585" t="str">
        <f t="shared" si="1062"/>
        <v>2010-Jul</v>
      </c>
      <c r="G7585">
        <f t="shared" si="1063"/>
        <v>5</v>
      </c>
      <c r="H7585" t="str">
        <f t="shared" si="1068"/>
        <v>Friday</v>
      </c>
      <c r="I7585" t="str">
        <f t="shared" si="1069"/>
        <v>FM4</v>
      </c>
      <c r="J7585" t="str">
        <f t="shared" si="1070"/>
        <v>FQ2</v>
      </c>
    </row>
    <row r="7586" spans="1:10" x14ac:dyDescent="0.5">
      <c r="A7586" s="1">
        <f>DATE(Main!$Z7586,Main!$AA7586,Main!$AB7586)</f>
        <v>40739</v>
      </c>
      <c r="B7586">
        <f t="shared" si="1064"/>
        <v>2011</v>
      </c>
      <c r="C7586">
        <f t="shared" si="1065"/>
        <v>7</v>
      </c>
      <c r="D7586" t="str">
        <f t="shared" si="1066"/>
        <v>July</v>
      </c>
      <c r="E7586">
        <f t="shared" si="1067"/>
        <v>3</v>
      </c>
      <c r="F7586" t="str">
        <f t="shared" si="1062"/>
        <v>2011-Jul</v>
      </c>
      <c r="G7586">
        <f t="shared" si="1063"/>
        <v>5</v>
      </c>
      <c r="H7586" t="str">
        <f t="shared" si="1068"/>
        <v>Friday</v>
      </c>
      <c r="I7586" t="str">
        <f t="shared" si="1069"/>
        <v>FM4</v>
      </c>
      <c r="J7586" t="str">
        <f t="shared" si="1070"/>
        <v>FQ2</v>
      </c>
    </row>
    <row r="7587" spans="1:10" x14ac:dyDescent="0.5">
      <c r="A7587" s="1">
        <f>DATE(Main!$Z7587,Main!$AA7587,Main!$AB7587)</f>
        <v>42938</v>
      </c>
      <c r="B7587">
        <f t="shared" si="1064"/>
        <v>2017</v>
      </c>
      <c r="C7587">
        <f t="shared" si="1065"/>
        <v>7</v>
      </c>
      <c r="D7587" t="str">
        <f t="shared" si="1066"/>
        <v>July</v>
      </c>
      <c r="E7587">
        <f t="shared" si="1067"/>
        <v>3</v>
      </c>
      <c r="F7587" t="str">
        <f t="shared" si="1062"/>
        <v>2017-Jul</v>
      </c>
      <c r="G7587">
        <f t="shared" si="1063"/>
        <v>6</v>
      </c>
      <c r="H7587" t="str">
        <f t="shared" si="1068"/>
        <v>Saturday</v>
      </c>
      <c r="I7587" t="str">
        <f t="shared" si="1069"/>
        <v>FM4</v>
      </c>
      <c r="J7587" t="str">
        <f t="shared" si="1070"/>
        <v>FQ2</v>
      </c>
    </row>
    <row r="7588" spans="1:10" x14ac:dyDescent="0.5">
      <c r="A7588" s="1">
        <f>DATE(Main!$Z7588,Main!$AA7588,Main!$AB7588)</f>
        <v>43304</v>
      </c>
      <c r="B7588">
        <f t="shared" si="1064"/>
        <v>2018</v>
      </c>
      <c r="C7588">
        <f t="shared" si="1065"/>
        <v>7</v>
      </c>
      <c r="D7588" t="str">
        <f t="shared" si="1066"/>
        <v>July</v>
      </c>
      <c r="E7588">
        <f t="shared" si="1067"/>
        <v>3</v>
      </c>
      <c r="F7588" t="str">
        <f t="shared" si="1062"/>
        <v>2018-Jul</v>
      </c>
      <c r="G7588">
        <f t="shared" si="1063"/>
        <v>1</v>
      </c>
      <c r="H7588" t="str">
        <f t="shared" si="1068"/>
        <v>Monday</v>
      </c>
      <c r="I7588" t="str">
        <f t="shared" si="1069"/>
        <v>FM4</v>
      </c>
      <c r="J7588" t="str">
        <f t="shared" si="1070"/>
        <v>FQ2</v>
      </c>
    </row>
    <row r="7589" spans="1:10" x14ac:dyDescent="0.5">
      <c r="A7589" s="1">
        <f>DATE(Main!$Z7589,Main!$AA7589,Main!$AB7589)</f>
        <v>42558</v>
      </c>
      <c r="B7589">
        <f t="shared" si="1064"/>
        <v>2016</v>
      </c>
      <c r="C7589">
        <f t="shared" si="1065"/>
        <v>7</v>
      </c>
      <c r="D7589" t="str">
        <f t="shared" si="1066"/>
        <v>July</v>
      </c>
      <c r="E7589">
        <f t="shared" si="1067"/>
        <v>3</v>
      </c>
      <c r="F7589" t="str">
        <f t="shared" si="1062"/>
        <v>2016-Jul</v>
      </c>
      <c r="G7589">
        <f t="shared" si="1063"/>
        <v>4</v>
      </c>
      <c r="H7589" t="str">
        <f t="shared" si="1068"/>
        <v>Thursday</v>
      </c>
      <c r="I7589" t="str">
        <f t="shared" si="1069"/>
        <v>FM4</v>
      </c>
      <c r="J7589" t="str">
        <f t="shared" si="1070"/>
        <v>FQ2</v>
      </c>
    </row>
    <row r="7590" spans="1:10" x14ac:dyDescent="0.5">
      <c r="A7590" s="1">
        <f>DATE(Main!$Z7590,Main!$AA7590,Main!$AB7590)</f>
        <v>40745</v>
      </c>
      <c r="B7590">
        <f t="shared" si="1064"/>
        <v>2011</v>
      </c>
      <c r="C7590">
        <f t="shared" si="1065"/>
        <v>7</v>
      </c>
      <c r="D7590" t="str">
        <f t="shared" si="1066"/>
        <v>July</v>
      </c>
      <c r="E7590">
        <f t="shared" si="1067"/>
        <v>3</v>
      </c>
      <c r="F7590" t="str">
        <f t="shared" si="1062"/>
        <v>2011-Jul</v>
      </c>
      <c r="G7590">
        <f t="shared" si="1063"/>
        <v>4</v>
      </c>
      <c r="H7590" t="str">
        <f t="shared" si="1068"/>
        <v>Thursday</v>
      </c>
      <c r="I7590" t="str">
        <f t="shared" si="1069"/>
        <v>FM4</v>
      </c>
      <c r="J7590" t="str">
        <f t="shared" si="1070"/>
        <v>FQ2</v>
      </c>
    </row>
    <row r="7591" spans="1:10" x14ac:dyDescent="0.5">
      <c r="A7591" s="1">
        <f>DATE(Main!$Z7591,Main!$AA7591,Main!$AB7591)</f>
        <v>41816</v>
      </c>
      <c r="B7591">
        <f t="shared" si="1064"/>
        <v>2014</v>
      </c>
      <c r="C7591">
        <f t="shared" si="1065"/>
        <v>6</v>
      </c>
      <c r="D7591" t="str">
        <f t="shared" si="1066"/>
        <v>June</v>
      </c>
      <c r="E7591">
        <f t="shared" si="1067"/>
        <v>2</v>
      </c>
      <c r="F7591" t="str">
        <f t="shared" si="1062"/>
        <v>2014-Jun</v>
      </c>
      <c r="G7591">
        <f t="shared" si="1063"/>
        <v>4</v>
      </c>
      <c r="H7591" t="str">
        <f t="shared" si="1068"/>
        <v>Thursday</v>
      </c>
      <c r="I7591" t="str">
        <f t="shared" si="1069"/>
        <v>FM3</v>
      </c>
      <c r="J7591" t="str">
        <f t="shared" si="1070"/>
        <v>FQ1</v>
      </c>
    </row>
    <row r="7592" spans="1:10" x14ac:dyDescent="0.5">
      <c r="A7592" s="1">
        <f>DATE(Main!$Z7592,Main!$AA7592,Main!$AB7592)</f>
        <v>42888</v>
      </c>
      <c r="B7592">
        <f t="shared" si="1064"/>
        <v>2017</v>
      </c>
      <c r="C7592">
        <f t="shared" si="1065"/>
        <v>6</v>
      </c>
      <c r="D7592" t="str">
        <f t="shared" si="1066"/>
        <v>June</v>
      </c>
      <c r="E7592">
        <f t="shared" si="1067"/>
        <v>2</v>
      </c>
      <c r="F7592" t="str">
        <f t="shared" si="1062"/>
        <v>2017-Jun</v>
      </c>
      <c r="G7592">
        <f t="shared" si="1063"/>
        <v>5</v>
      </c>
      <c r="H7592" t="str">
        <f t="shared" si="1068"/>
        <v>Friday</v>
      </c>
      <c r="I7592" t="str">
        <f t="shared" si="1069"/>
        <v>FM3</v>
      </c>
      <c r="J7592" t="str">
        <f t="shared" si="1070"/>
        <v>FQ1</v>
      </c>
    </row>
    <row r="7593" spans="1:10" x14ac:dyDescent="0.5">
      <c r="A7593" s="1">
        <f>DATE(Main!$Z7593,Main!$AA7593,Main!$AB7593)</f>
        <v>41064</v>
      </c>
      <c r="B7593">
        <f t="shared" si="1064"/>
        <v>2012</v>
      </c>
      <c r="C7593">
        <f t="shared" si="1065"/>
        <v>6</v>
      </c>
      <c r="D7593" t="str">
        <f t="shared" si="1066"/>
        <v>June</v>
      </c>
      <c r="E7593">
        <f t="shared" si="1067"/>
        <v>2</v>
      </c>
      <c r="F7593" t="str">
        <f t="shared" si="1062"/>
        <v>2012-Jun</v>
      </c>
      <c r="G7593">
        <f t="shared" si="1063"/>
        <v>1</v>
      </c>
      <c r="H7593" t="str">
        <f t="shared" si="1068"/>
        <v>Monday</v>
      </c>
      <c r="I7593" t="str">
        <f t="shared" si="1069"/>
        <v>FM3</v>
      </c>
      <c r="J7593" t="str">
        <f t="shared" si="1070"/>
        <v>FQ1</v>
      </c>
    </row>
    <row r="7594" spans="1:10" x14ac:dyDescent="0.5">
      <c r="A7594" s="1">
        <f>DATE(Main!$Z7594,Main!$AA7594,Main!$AB7594)</f>
        <v>41076</v>
      </c>
      <c r="B7594">
        <f t="shared" si="1064"/>
        <v>2012</v>
      </c>
      <c r="C7594">
        <f t="shared" si="1065"/>
        <v>6</v>
      </c>
      <c r="D7594" t="str">
        <f t="shared" si="1066"/>
        <v>June</v>
      </c>
      <c r="E7594">
        <f t="shared" si="1067"/>
        <v>2</v>
      </c>
      <c r="F7594" t="str">
        <f t="shared" si="1062"/>
        <v>2012-Jun</v>
      </c>
      <c r="G7594">
        <f t="shared" si="1063"/>
        <v>6</v>
      </c>
      <c r="H7594" t="str">
        <f t="shared" si="1068"/>
        <v>Saturday</v>
      </c>
      <c r="I7594" t="str">
        <f t="shared" si="1069"/>
        <v>FM3</v>
      </c>
      <c r="J7594" t="str">
        <f t="shared" si="1070"/>
        <v>FQ1</v>
      </c>
    </row>
    <row r="7595" spans="1:10" x14ac:dyDescent="0.5">
      <c r="A7595" s="1">
        <f>DATE(Main!$Z7595,Main!$AA7595,Main!$AB7595)</f>
        <v>42888</v>
      </c>
      <c r="B7595">
        <f t="shared" si="1064"/>
        <v>2017</v>
      </c>
      <c r="C7595">
        <f t="shared" si="1065"/>
        <v>6</v>
      </c>
      <c r="D7595" t="str">
        <f t="shared" si="1066"/>
        <v>June</v>
      </c>
      <c r="E7595">
        <f t="shared" si="1067"/>
        <v>2</v>
      </c>
      <c r="F7595" t="str">
        <f t="shared" si="1062"/>
        <v>2017-Jun</v>
      </c>
      <c r="G7595">
        <f t="shared" si="1063"/>
        <v>5</v>
      </c>
      <c r="H7595" t="str">
        <f t="shared" si="1068"/>
        <v>Friday</v>
      </c>
      <c r="I7595" t="str">
        <f t="shared" si="1069"/>
        <v>FM3</v>
      </c>
      <c r="J7595" t="str">
        <f t="shared" si="1070"/>
        <v>FQ1</v>
      </c>
    </row>
    <row r="7596" spans="1:10" x14ac:dyDescent="0.5">
      <c r="A7596" s="1">
        <f>DATE(Main!$Z7596,Main!$AA7596,Main!$AB7596)</f>
        <v>40702</v>
      </c>
      <c r="B7596">
        <f t="shared" si="1064"/>
        <v>2011</v>
      </c>
      <c r="C7596">
        <f t="shared" si="1065"/>
        <v>6</v>
      </c>
      <c r="D7596" t="str">
        <f t="shared" si="1066"/>
        <v>June</v>
      </c>
      <c r="E7596">
        <f t="shared" si="1067"/>
        <v>2</v>
      </c>
      <c r="F7596" t="str">
        <f t="shared" si="1062"/>
        <v>2011-Jun</v>
      </c>
      <c r="G7596">
        <f t="shared" si="1063"/>
        <v>3</v>
      </c>
      <c r="H7596" t="str">
        <f t="shared" si="1068"/>
        <v>Wednesday</v>
      </c>
      <c r="I7596" t="str">
        <f t="shared" si="1069"/>
        <v>FM3</v>
      </c>
      <c r="J7596" t="str">
        <f t="shared" si="1070"/>
        <v>FQ1</v>
      </c>
    </row>
    <row r="7597" spans="1:10" x14ac:dyDescent="0.5">
      <c r="A7597" s="1">
        <f>DATE(Main!$Z7597,Main!$AA7597,Main!$AB7597)</f>
        <v>42493</v>
      </c>
      <c r="B7597">
        <f t="shared" si="1064"/>
        <v>2016</v>
      </c>
      <c r="C7597">
        <f t="shared" si="1065"/>
        <v>5</v>
      </c>
      <c r="D7597" t="str">
        <f t="shared" si="1066"/>
        <v>May</v>
      </c>
      <c r="E7597">
        <f t="shared" si="1067"/>
        <v>2</v>
      </c>
      <c r="F7597" t="str">
        <f t="shared" si="1062"/>
        <v>2016-May</v>
      </c>
      <c r="G7597">
        <f t="shared" si="1063"/>
        <v>2</v>
      </c>
      <c r="H7597" t="str">
        <f t="shared" si="1068"/>
        <v>Tuesday</v>
      </c>
      <c r="I7597" t="str">
        <f t="shared" si="1069"/>
        <v>FM2</v>
      </c>
      <c r="J7597" t="str">
        <f t="shared" si="1070"/>
        <v>FQ1</v>
      </c>
    </row>
    <row r="7598" spans="1:10" x14ac:dyDescent="0.5">
      <c r="A7598" s="1">
        <f>DATE(Main!$Z7598,Main!$AA7598,Main!$AB7598)</f>
        <v>41405</v>
      </c>
      <c r="B7598">
        <f t="shared" si="1064"/>
        <v>2013</v>
      </c>
      <c r="C7598">
        <f t="shared" si="1065"/>
        <v>5</v>
      </c>
      <c r="D7598" t="str">
        <f t="shared" si="1066"/>
        <v>May</v>
      </c>
      <c r="E7598">
        <f t="shared" si="1067"/>
        <v>2</v>
      </c>
      <c r="F7598" t="str">
        <f t="shared" si="1062"/>
        <v>2013-May</v>
      </c>
      <c r="G7598">
        <f t="shared" si="1063"/>
        <v>6</v>
      </c>
      <c r="H7598" t="str">
        <f t="shared" si="1068"/>
        <v>Saturday</v>
      </c>
      <c r="I7598" t="str">
        <f t="shared" si="1069"/>
        <v>FM2</v>
      </c>
      <c r="J7598" t="str">
        <f t="shared" si="1070"/>
        <v>FQ1</v>
      </c>
    </row>
    <row r="7599" spans="1:10" x14ac:dyDescent="0.5">
      <c r="A7599" s="1">
        <f>DATE(Main!$Z7599,Main!$AA7599,Main!$AB7599)</f>
        <v>40308</v>
      </c>
      <c r="B7599">
        <f t="shared" si="1064"/>
        <v>2010</v>
      </c>
      <c r="C7599">
        <f t="shared" si="1065"/>
        <v>5</v>
      </c>
      <c r="D7599" t="str">
        <f t="shared" si="1066"/>
        <v>May</v>
      </c>
      <c r="E7599">
        <f t="shared" si="1067"/>
        <v>2</v>
      </c>
      <c r="F7599" t="str">
        <f t="shared" si="1062"/>
        <v>2010-May</v>
      </c>
      <c r="G7599">
        <f t="shared" si="1063"/>
        <v>1</v>
      </c>
      <c r="H7599" t="str">
        <f t="shared" si="1068"/>
        <v>Monday</v>
      </c>
      <c r="I7599" t="str">
        <f t="shared" si="1069"/>
        <v>FM2</v>
      </c>
      <c r="J7599" t="str">
        <f t="shared" si="1070"/>
        <v>FQ1</v>
      </c>
    </row>
    <row r="7600" spans="1:10" x14ac:dyDescent="0.5">
      <c r="A7600" s="1">
        <f>DATE(Main!$Z7600,Main!$AA7600,Main!$AB7600)</f>
        <v>42495</v>
      </c>
      <c r="B7600">
        <f t="shared" si="1064"/>
        <v>2016</v>
      </c>
      <c r="C7600">
        <f t="shared" si="1065"/>
        <v>5</v>
      </c>
      <c r="D7600" t="str">
        <f t="shared" si="1066"/>
        <v>May</v>
      </c>
      <c r="E7600">
        <f t="shared" si="1067"/>
        <v>2</v>
      </c>
      <c r="F7600" t="str">
        <f t="shared" si="1062"/>
        <v>2016-May</v>
      </c>
      <c r="G7600">
        <f t="shared" si="1063"/>
        <v>4</v>
      </c>
      <c r="H7600" t="str">
        <f t="shared" si="1068"/>
        <v>Thursday</v>
      </c>
      <c r="I7600" t="str">
        <f t="shared" si="1069"/>
        <v>FM2</v>
      </c>
      <c r="J7600" t="str">
        <f t="shared" si="1070"/>
        <v>FQ1</v>
      </c>
    </row>
    <row r="7601" spans="1:10" x14ac:dyDescent="0.5">
      <c r="A7601" s="1">
        <f>DATE(Main!$Z7601,Main!$AA7601,Main!$AB7601)</f>
        <v>41782</v>
      </c>
      <c r="B7601">
        <f t="shared" si="1064"/>
        <v>2014</v>
      </c>
      <c r="C7601">
        <f t="shared" si="1065"/>
        <v>5</v>
      </c>
      <c r="D7601" t="str">
        <f t="shared" si="1066"/>
        <v>May</v>
      </c>
      <c r="E7601">
        <f t="shared" si="1067"/>
        <v>2</v>
      </c>
      <c r="F7601" t="str">
        <f t="shared" si="1062"/>
        <v>2014-May</v>
      </c>
      <c r="G7601">
        <f t="shared" si="1063"/>
        <v>5</v>
      </c>
      <c r="H7601" t="str">
        <f t="shared" si="1068"/>
        <v>Friday</v>
      </c>
      <c r="I7601" t="str">
        <f t="shared" si="1069"/>
        <v>FM2</v>
      </c>
      <c r="J7601" t="str">
        <f t="shared" si="1070"/>
        <v>FQ1</v>
      </c>
    </row>
    <row r="7602" spans="1:10" x14ac:dyDescent="0.5">
      <c r="A7602" s="1">
        <f>DATE(Main!$Z7602,Main!$AA7602,Main!$AB7602)</f>
        <v>41045</v>
      </c>
      <c r="B7602">
        <f t="shared" si="1064"/>
        <v>2012</v>
      </c>
      <c r="C7602">
        <f t="shared" si="1065"/>
        <v>5</v>
      </c>
      <c r="D7602" t="str">
        <f t="shared" si="1066"/>
        <v>May</v>
      </c>
      <c r="E7602">
        <f t="shared" si="1067"/>
        <v>2</v>
      </c>
      <c r="F7602" t="str">
        <f t="shared" si="1062"/>
        <v>2012-May</v>
      </c>
      <c r="G7602">
        <f t="shared" si="1063"/>
        <v>3</v>
      </c>
      <c r="H7602" t="str">
        <f t="shared" si="1068"/>
        <v>Wednesday</v>
      </c>
      <c r="I7602" t="str">
        <f t="shared" si="1069"/>
        <v>FM2</v>
      </c>
      <c r="J7602" t="str">
        <f t="shared" si="1070"/>
        <v>FQ1</v>
      </c>
    </row>
    <row r="7603" spans="1:10" x14ac:dyDescent="0.5">
      <c r="A7603" s="1">
        <f>DATE(Main!$Z7603,Main!$AA7603,Main!$AB7603)</f>
        <v>43211</v>
      </c>
      <c r="B7603">
        <f t="shared" si="1064"/>
        <v>2018</v>
      </c>
      <c r="C7603">
        <f t="shared" si="1065"/>
        <v>4</v>
      </c>
      <c r="D7603" t="str">
        <f t="shared" si="1066"/>
        <v>April</v>
      </c>
      <c r="E7603">
        <f t="shared" si="1067"/>
        <v>2</v>
      </c>
      <c r="F7603" t="str">
        <f t="shared" si="1062"/>
        <v>2018-Apr</v>
      </c>
      <c r="G7603">
        <f t="shared" si="1063"/>
        <v>6</v>
      </c>
      <c r="H7603" t="str">
        <f t="shared" si="1068"/>
        <v>Saturday</v>
      </c>
      <c r="I7603" t="str">
        <f t="shared" si="1069"/>
        <v>FM1</v>
      </c>
      <c r="J7603" t="str">
        <f t="shared" si="1070"/>
        <v>FQ1</v>
      </c>
    </row>
    <row r="7604" spans="1:10" x14ac:dyDescent="0.5">
      <c r="A7604" s="1">
        <f>DATE(Main!$Z7604,Main!$AA7604,Main!$AB7604)</f>
        <v>41017</v>
      </c>
      <c r="B7604">
        <f t="shared" si="1064"/>
        <v>2012</v>
      </c>
      <c r="C7604">
        <f t="shared" si="1065"/>
        <v>4</v>
      </c>
      <c r="D7604" t="str">
        <f t="shared" si="1066"/>
        <v>April</v>
      </c>
      <c r="E7604">
        <f t="shared" si="1067"/>
        <v>2</v>
      </c>
      <c r="F7604" t="str">
        <f t="shared" si="1062"/>
        <v>2012-Apr</v>
      </c>
      <c r="G7604">
        <f t="shared" si="1063"/>
        <v>3</v>
      </c>
      <c r="H7604" t="str">
        <f t="shared" si="1068"/>
        <v>Wednesday</v>
      </c>
      <c r="I7604" t="str">
        <f t="shared" si="1069"/>
        <v>FM1</v>
      </c>
      <c r="J7604" t="str">
        <f t="shared" si="1070"/>
        <v>FQ1</v>
      </c>
    </row>
    <row r="7605" spans="1:10" x14ac:dyDescent="0.5">
      <c r="A7605" s="1">
        <f>DATE(Main!$Z7605,Main!$AA7605,Main!$AB7605)</f>
        <v>41392</v>
      </c>
      <c r="B7605">
        <f t="shared" si="1064"/>
        <v>2013</v>
      </c>
      <c r="C7605">
        <f t="shared" si="1065"/>
        <v>4</v>
      </c>
      <c r="D7605" t="str">
        <f t="shared" si="1066"/>
        <v>April</v>
      </c>
      <c r="E7605">
        <f t="shared" si="1067"/>
        <v>2</v>
      </c>
      <c r="F7605" t="str">
        <f t="shared" si="1062"/>
        <v>2013-Apr</v>
      </c>
      <c r="G7605">
        <f t="shared" si="1063"/>
        <v>7</v>
      </c>
      <c r="H7605" t="str">
        <f t="shared" si="1068"/>
        <v>Sunday</v>
      </c>
      <c r="I7605" t="str">
        <f t="shared" si="1069"/>
        <v>FM1</v>
      </c>
      <c r="J7605" t="str">
        <f t="shared" si="1070"/>
        <v>FQ1</v>
      </c>
    </row>
    <row r="7606" spans="1:10" x14ac:dyDescent="0.5">
      <c r="A7606" s="1">
        <f>DATE(Main!$Z7606,Main!$AA7606,Main!$AB7606)</f>
        <v>41367</v>
      </c>
      <c r="B7606">
        <f t="shared" si="1064"/>
        <v>2013</v>
      </c>
      <c r="C7606">
        <f t="shared" si="1065"/>
        <v>4</v>
      </c>
      <c r="D7606" t="str">
        <f t="shared" si="1066"/>
        <v>April</v>
      </c>
      <c r="E7606">
        <f t="shared" si="1067"/>
        <v>2</v>
      </c>
      <c r="F7606" t="str">
        <f t="shared" si="1062"/>
        <v>2013-Apr</v>
      </c>
      <c r="G7606">
        <f t="shared" si="1063"/>
        <v>3</v>
      </c>
      <c r="H7606" t="str">
        <f t="shared" si="1068"/>
        <v>Wednesday</v>
      </c>
      <c r="I7606" t="str">
        <f t="shared" si="1069"/>
        <v>FM1</v>
      </c>
      <c r="J7606" t="str">
        <f t="shared" si="1070"/>
        <v>FQ1</v>
      </c>
    </row>
    <row r="7607" spans="1:10" x14ac:dyDescent="0.5">
      <c r="A7607" s="1">
        <f>DATE(Main!$Z7607,Main!$AA7607,Main!$AB7607)</f>
        <v>40642</v>
      </c>
      <c r="B7607">
        <f t="shared" si="1064"/>
        <v>2011</v>
      </c>
      <c r="C7607">
        <f t="shared" si="1065"/>
        <v>4</v>
      </c>
      <c r="D7607" t="str">
        <f t="shared" si="1066"/>
        <v>April</v>
      </c>
      <c r="E7607">
        <f t="shared" si="1067"/>
        <v>2</v>
      </c>
      <c r="F7607" t="str">
        <f t="shared" si="1062"/>
        <v>2011-Apr</v>
      </c>
      <c r="G7607">
        <f t="shared" si="1063"/>
        <v>6</v>
      </c>
      <c r="H7607" t="str">
        <f t="shared" si="1068"/>
        <v>Saturday</v>
      </c>
      <c r="I7607" t="str">
        <f t="shared" si="1069"/>
        <v>FM1</v>
      </c>
      <c r="J7607" t="str">
        <f t="shared" si="1070"/>
        <v>FQ1</v>
      </c>
    </row>
    <row r="7608" spans="1:10" x14ac:dyDescent="0.5">
      <c r="A7608" s="1">
        <f>DATE(Main!$Z7608,Main!$AA7608,Main!$AB7608)</f>
        <v>41021</v>
      </c>
      <c r="B7608">
        <f t="shared" si="1064"/>
        <v>2012</v>
      </c>
      <c r="C7608">
        <f t="shared" si="1065"/>
        <v>4</v>
      </c>
      <c r="D7608" t="str">
        <f t="shared" si="1066"/>
        <v>April</v>
      </c>
      <c r="E7608">
        <f t="shared" si="1067"/>
        <v>2</v>
      </c>
      <c r="F7608" t="str">
        <f t="shared" si="1062"/>
        <v>2012-Apr</v>
      </c>
      <c r="G7608">
        <f t="shared" si="1063"/>
        <v>7</v>
      </c>
      <c r="H7608" t="str">
        <f t="shared" si="1068"/>
        <v>Sunday</v>
      </c>
      <c r="I7608" t="str">
        <f t="shared" si="1069"/>
        <v>FM1</v>
      </c>
      <c r="J7608" t="str">
        <f t="shared" si="1070"/>
        <v>FQ1</v>
      </c>
    </row>
    <row r="7609" spans="1:10" x14ac:dyDescent="0.5">
      <c r="A7609" s="1">
        <f>DATE(Main!$Z7609,Main!$AA7609,Main!$AB7609)</f>
        <v>42826</v>
      </c>
      <c r="B7609">
        <f t="shared" si="1064"/>
        <v>2017</v>
      </c>
      <c r="C7609">
        <f t="shared" si="1065"/>
        <v>4</v>
      </c>
      <c r="D7609" t="str">
        <f t="shared" si="1066"/>
        <v>April</v>
      </c>
      <c r="E7609">
        <f t="shared" si="1067"/>
        <v>2</v>
      </c>
      <c r="F7609" t="str">
        <f t="shared" si="1062"/>
        <v>2017-Apr</v>
      </c>
      <c r="G7609">
        <f t="shared" si="1063"/>
        <v>6</v>
      </c>
      <c r="H7609" t="str">
        <f t="shared" si="1068"/>
        <v>Saturday</v>
      </c>
      <c r="I7609" t="str">
        <f t="shared" si="1069"/>
        <v>FM1</v>
      </c>
      <c r="J7609" t="str">
        <f t="shared" si="1070"/>
        <v>FQ1</v>
      </c>
    </row>
    <row r="7610" spans="1:10" x14ac:dyDescent="0.5">
      <c r="A7610" s="1">
        <f>DATE(Main!$Z7610,Main!$AA7610,Main!$AB7610)</f>
        <v>42464</v>
      </c>
      <c r="B7610">
        <f t="shared" si="1064"/>
        <v>2016</v>
      </c>
      <c r="C7610">
        <f t="shared" si="1065"/>
        <v>4</v>
      </c>
      <c r="D7610" t="str">
        <f t="shared" si="1066"/>
        <v>April</v>
      </c>
      <c r="E7610">
        <f t="shared" si="1067"/>
        <v>2</v>
      </c>
      <c r="F7610" t="str">
        <f t="shared" si="1062"/>
        <v>2016-Apr</v>
      </c>
      <c r="G7610">
        <f t="shared" si="1063"/>
        <v>1</v>
      </c>
      <c r="H7610" t="str">
        <f t="shared" si="1068"/>
        <v>Monday</v>
      </c>
      <c r="I7610" t="str">
        <f t="shared" si="1069"/>
        <v>FM1</v>
      </c>
      <c r="J7610" t="str">
        <f t="shared" si="1070"/>
        <v>FQ1</v>
      </c>
    </row>
    <row r="7611" spans="1:10" x14ac:dyDescent="0.5">
      <c r="A7611" s="1">
        <f>DATE(Main!$Z7611,Main!$AA7611,Main!$AB7611)</f>
        <v>40277</v>
      </c>
      <c r="B7611">
        <f t="shared" si="1064"/>
        <v>2010</v>
      </c>
      <c r="C7611">
        <f t="shared" si="1065"/>
        <v>4</v>
      </c>
      <c r="D7611" t="str">
        <f t="shared" si="1066"/>
        <v>April</v>
      </c>
      <c r="E7611">
        <f t="shared" si="1067"/>
        <v>2</v>
      </c>
      <c r="F7611" t="str">
        <f t="shared" si="1062"/>
        <v>2010-Apr</v>
      </c>
      <c r="G7611">
        <f t="shared" si="1063"/>
        <v>5</v>
      </c>
      <c r="H7611" t="str">
        <f t="shared" si="1068"/>
        <v>Friday</v>
      </c>
      <c r="I7611" t="str">
        <f t="shared" si="1069"/>
        <v>FM1</v>
      </c>
      <c r="J7611" t="str">
        <f t="shared" si="1070"/>
        <v>FQ1</v>
      </c>
    </row>
    <row r="7612" spans="1:10" x14ac:dyDescent="0.5">
      <c r="A7612" s="1">
        <f>DATE(Main!$Z7612,Main!$AA7612,Main!$AB7612)</f>
        <v>41023</v>
      </c>
      <c r="B7612">
        <f t="shared" si="1064"/>
        <v>2012</v>
      </c>
      <c r="C7612">
        <f t="shared" si="1065"/>
        <v>4</v>
      </c>
      <c r="D7612" t="str">
        <f t="shared" si="1066"/>
        <v>April</v>
      </c>
      <c r="E7612">
        <f t="shared" si="1067"/>
        <v>2</v>
      </c>
      <c r="F7612" t="str">
        <f t="shared" si="1062"/>
        <v>2012-Apr</v>
      </c>
      <c r="G7612">
        <f t="shared" si="1063"/>
        <v>2</v>
      </c>
      <c r="H7612" t="str">
        <f t="shared" si="1068"/>
        <v>Tuesday</v>
      </c>
      <c r="I7612" t="str">
        <f t="shared" si="1069"/>
        <v>FM1</v>
      </c>
      <c r="J7612" t="str">
        <f t="shared" si="1070"/>
        <v>FQ1</v>
      </c>
    </row>
    <row r="7613" spans="1:10" x14ac:dyDescent="0.5">
      <c r="A7613" s="1">
        <f>DATE(Main!$Z7613,Main!$AA7613,Main!$AB7613)</f>
        <v>42468</v>
      </c>
      <c r="B7613">
        <f t="shared" si="1064"/>
        <v>2016</v>
      </c>
      <c r="C7613">
        <f t="shared" si="1065"/>
        <v>4</v>
      </c>
      <c r="D7613" t="str">
        <f t="shared" si="1066"/>
        <v>April</v>
      </c>
      <c r="E7613">
        <f t="shared" si="1067"/>
        <v>2</v>
      </c>
      <c r="F7613" t="str">
        <f t="shared" si="1062"/>
        <v>2016-Apr</v>
      </c>
      <c r="G7613">
        <f t="shared" si="1063"/>
        <v>5</v>
      </c>
      <c r="H7613" t="str">
        <f t="shared" si="1068"/>
        <v>Friday</v>
      </c>
      <c r="I7613" t="str">
        <f t="shared" si="1069"/>
        <v>FM1</v>
      </c>
      <c r="J7613" t="str">
        <f t="shared" si="1070"/>
        <v>FQ1</v>
      </c>
    </row>
    <row r="7614" spans="1:10" x14ac:dyDescent="0.5">
      <c r="A7614" s="1">
        <f>DATE(Main!$Z7614,Main!$AA7614,Main!$AB7614)</f>
        <v>42440</v>
      </c>
      <c r="B7614">
        <f t="shared" si="1064"/>
        <v>2016</v>
      </c>
      <c r="C7614">
        <f t="shared" si="1065"/>
        <v>3</v>
      </c>
      <c r="D7614" t="str">
        <f t="shared" si="1066"/>
        <v>March</v>
      </c>
      <c r="E7614">
        <f t="shared" si="1067"/>
        <v>1</v>
      </c>
      <c r="F7614" t="str">
        <f t="shared" si="1062"/>
        <v>2016-Mar</v>
      </c>
      <c r="G7614">
        <f t="shared" si="1063"/>
        <v>5</v>
      </c>
      <c r="H7614" t="str">
        <f t="shared" si="1068"/>
        <v>Friday</v>
      </c>
      <c r="I7614" t="str">
        <f t="shared" si="1069"/>
        <v>FM12</v>
      </c>
      <c r="J7614" t="str">
        <f t="shared" si="1070"/>
        <v>FQ4</v>
      </c>
    </row>
    <row r="7615" spans="1:10" x14ac:dyDescent="0.5">
      <c r="A7615" s="1">
        <f>DATE(Main!$Z7615,Main!$AA7615,Main!$AB7615)</f>
        <v>40605</v>
      </c>
      <c r="B7615">
        <f t="shared" si="1064"/>
        <v>2011</v>
      </c>
      <c r="C7615">
        <f t="shared" si="1065"/>
        <v>3</v>
      </c>
      <c r="D7615" t="str">
        <f t="shared" si="1066"/>
        <v>March</v>
      </c>
      <c r="E7615">
        <f t="shared" si="1067"/>
        <v>1</v>
      </c>
      <c r="F7615" t="str">
        <f t="shared" si="1062"/>
        <v>2011-Mar</v>
      </c>
      <c r="G7615">
        <f t="shared" si="1063"/>
        <v>4</v>
      </c>
      <c r="H7615" t="str">
        <f t="shared" si="1068"/>
        <v>Thursday</v>
      </c>
      <c r="I7615" t="str">
        <f t="shared" si="1069"/>
        <v>FM12</v>
      </c>
      <c r="J7615" t="str">
        <f t="shared" si="1070"/>
        <v>FQ4</v>
      </c>
    </row>
    <row r="7616" spans="1:10" x14ac:dyDescent="0.5">
      <c r="A7616" s="1">
        <f>DATE(Main!$Z7616,Main!$AA7616,Main!$AB7616)</f>
        <v>42070</v>
      </c>
      <c r="B7616">
        <f t="shared" si="1064"/>
        <v>2015</v>
      </c>
      <c r="C7616">
        <f t="shared" si="1065"/>
        <v>3</v>
      </c>
      <c r="D7616" t="str">
        <f t="shared" si="1066"/>
        <v>March</v>
      </c>
      <c r="E7616">
        <f t="shared" si="1067"/>
        <v>1</v>
      </c>
      <c r="F7616" t="str">
        <f t="shared" si="1062"/>
        <v>2015-Mar</v>
      </c>
      <c r="G7616">
        <f t="shared" si="1063"/>
        <v>6</v>
      </c>
      <c r="H7616" t="str">
        <f t="shared" si="1068"/>
        <v>Saturday</v>
      </c>
      <c r="I7616" t="str">
        <f t="shared" si="1069"/>
        <v>FM12</v>
      </c>
      <c r="J7616" t="str">
        <f t="shared" si="1070"/>
        <v>FQ4</v>
      </c>
    </row>
    <row r="7617" spans="1:10" x14ac:dyDescent="0.5">
      <c r="A7617" s="1">
        <f>DATE(Main!$Z7617,Main!$AA7617,Main!$AB7617)</f>
        <v>42441</v>
      </c>
      <c r="B7617">
        <f t="shared" si="1064"/>
        <v>2016</v>
      </c>
      <c r="C7617">
        <f t="shared" si="1065"/>
        <v>3</v>
      </c>
      <c r="D7617" t="str">
        <f t="shared" si="1066"/>
        <v>March</v>
      </c>
      <c r="E7617">
        <f t="shared" si="1067"/>
        <v>1</v>
      </c>
      <c r="F7617" t="str">
        <f t="shared" si="1062"/>
        <v>2016-Mar</v>
      </c>
      <c r="G7617">
        <f t="shared" si="1063"/>
        <v>6</v>
      </c>
      <c r="H7617" t="str">
        <f t="shared" si="1068"/>
        <v>Saturday</v>
      </c>
      <c r="I7617" t="str">
        <f t="shared" si="1069"/>
        <v>FM12</v>
      </c>
      <c r="J7617" t="str">
        <f t="shared" si="1070"/>
        <v>FQ4</v>
      </c>
    </row>
    <row r="7618" spans="1:10" x14ac:dyDescent="0.5">
      <c r="A7618" s="1">
        <f>DATE(Main!$Z7618,Main!$AA7618,Main!$AB7618)</f>
        <v>40608</v>
      </c>
      <c r="B7618">
        <f t="shared" si="1064"/>
        <v>2011</v>
      </c>
      <c r="C7618">
        <f t="shared" si="1065"/>
        <v>3</v>
      </c>
      <c r="D7618" t="str">
        <f t="shared" si="1066"/>
        <v>March</v>
      </c>
      <c r="E7618">
        <f t="shared" si="1067"/>
        <v>1</v>
      </c>
      <c r="F7618" t="str">
        <f t="shared" ref="F7618:F7681" si="1071">TEXT($A7618,"yyyy-mmm")</f>
        <v>2011-Mar</v>
      </c>
      <c r="G7618">
        <f t="shared" ref="G7618:G7681" si="1072">WEEKDAY($A7618,2)</f>
        <v>7</v>
      </c>
      <c r="H7618" t="str">
        <f t="shared" si="1068"/>
        <v>Sunday</v>
      </c>
      <c r="I7618" t="str">
        <f t="shared" si="1069"/>
        <v>FM12</v>
      </c>
      <c r="J7618" t="str">
        <f t="shared" si="1070"/>
        <v>FQ4</v>
      </c>
    </row>
    <row r="7619" spans="1:10" x14ac:dyDescent="0.5">
      <c r="A7619" s="1">
        <f>DATE(Main!$Z7619,Main!$AA7619,Main!$AB7619)</f>
        <v>40619</v>
      </c>
      <c r="B7619">
        <f t="shared" ref="B7619:B7682" si="1073">YEAR($A7619)</f>
        <v>2011</v>
      </c>
      <c r="C7619">
        <f t="shared" ref="C7619:C7682" si="1074">MONTH($A7619)</f>
        <v>3</v>
      </c>
      <c r="D7619" t="str">
        <f t="shared" ref="D7619:D7682" si="1075">TEXT($A7619,"mmmm")</f>
        <v>March</v>
      </c>
      <c r="E7619">
        <f t="shared" ref="E7619:E7682" si="1076">ROUNDUP(MONTH($A7619)/3,0)</f>
        <v>1</v>
      </c>
      <c r="F7619" t="str">
        <f t="shared" si="1071"/>
        <v>2011-Mar</v>
      </c>
      <c r="G7619">
        <f t="shared" si="1072"/>
        <v>4</v>
      </c>
      <c r="H7619" t="str">
        <f t="shared" ref="H7619:H7682" si="1077">TEXT($A7619,"dddd")</f>
        <v>Thursday</v>
      </c>
      <c r="I7619" t="str">
        <f t="shared" ref="I7619:I7682" si="1078">CHOOSE(MONTH($A7619),"FM10","FM11","FM12","FM1","FM2","FM3","FM4","FM5","FM6","FM7","FM8","FM9")</f>
        <v>FM12</v>
      </c>
      <c r="J7619" t="str">
        <f t="shared" ref="J7619:J7682" si="1079">CHOOSE(MONTH($A7619),"FQ4","FQ4","FQ4","FQ1","FQ1","FQ1","FQ2","FQ2","FQ2","FQ3","FQ3","FQ3")</f>
        <v>FQ4</v>
      </c>
    </row>
    <row r="7620" spans="1:10" x14ac:dyDescent="0.5">
      <c r="A7620" s="1">
        <f>DATE(Main!$Z7620,Main!$AA7620,Main!$AB7620)</f>
        <v>42805</v>
      </c>
      <c r="B7620">
        <f t="shared" si="1073"/>
        <v>2017</v>
      </c>
      <c r="C7620">
        <f t="shared" si="1074"/>
        <v>3</v>
      </c>
      <c r="D7620" t="str">
        <f t="shared" si="1075"/>
        <v>March</v>
      </c>
      <c r="E7620">
        <f t="shared" si="1076"/>
        <v>1</v>
      </c>
      <c r="F7620" t="str">
        <f t="shared" si="1071"/>
        <v>2017-Mar</v>
      </c>
      <c r="G7620">
        <f t="shared" si="1072"/>
        <v>6</v>
      </c>
      <c r="H7620" t="str">
        <f t="shared" si="1077"/>
        <v>Saturday</v>
      </c>
      <c r="I7620" t="str">
        <f t="shared" si="1078"/>
        <v>FM12</v>
      </c>
      <c r="J7620" t="str">
        <f t="shared" si="1079"/>
        <v>FQ4</v>
      </c>
    </row>
    <row r="7621" spans="1:10" x14ac:dyDescent="0.5">
      <c r="A7621" s="1">
        <f>DATE(Main!$Z7621,Main!$AA7621,Main!$AB7621)</f>
        <v>42807</v>
      </c>
      <c r="B7621">
        <f t="shared" si="1073"/>
        <v>2017</v>
      </c>
      <c r="C7621">
        <f t="shared" si="1074"/>
        <v>3</v>
      </c>
      <c r="D7621" t="str">
        <f t="shared" si="1075"/>
        <v>March</v>
      </c>
      <c r="E7621">
        <f t="shared" si="1076"/>
        <v>1</v>
      </c>
      <c r="F7621" t="str">
        <f t="shared" si="1071"/>
        <v>2017-Mar</v>
      </c>
      <c r="G7621">
        <f t="shared" si="1072"/>
        <v>1</v>
      </c>
      <c r="H7621" t="str">
        <f t="shared" si="1077"/>
        <v>Monday</v>
      </c>
      <c r="I7621" t="str">
        <f t="shared" si="1078"/>
        <v>FM12</v>
      </c>
      <c r="J7621" t="str">
        <f t="shared" si="1079"/>
        <v>FQ4</v>
      </c>
    </row>
    <row r="7622" spans="1:10" x14ac:dyDescent="0.5">
      <c r="A7622" s="1">
        <f>DATE(Main!$Z7622,Main!$AA7622,Main!$AB7622)</f>
        <v>41706</v>
      </c>
      <c r="B7622">
        <f t="shared" si="1073"/>
        <v>2014</v>
      </c>
      <c r="C7622">
        <f t="shared" si="1074"/>
        <v>3</v>
      </c>
      <c r="D7622" t="str">
        <f t="shared" si="1075"/>
        <v>March</v>
      </c>
      <c r="E7622">
        <f t="shared" si="1076"/>
        <v>1</v>
      </c>
      <c r="F7622" t="str">
        <f t="shared" si="1071"/>
        <v>2014-Mar</v>
      </c>
      <c r="G7622">
        <f t="shared" si="1072"/>
        <v>6</v>
      </c>
      <c r="H7622" t="str">
        <f t="shared" si="1077"/>
        <v>Saturday</v>
      </c>
      <c r="I7622" t="str">
        <f t="shared" si="1078"/>
        <v>FM12</v>
      </c>
      <c r="J7622" t="str">
        <f t="shared" si="1079"/>
        <v>FQ4</v>
      </c>
    </row>
    <row r="7623" spans="1:10" x14ac:dyDescent="0.5">
      <c r="A7623" s="1">
        <f>DATE(Main!$Z7623,Main!$AA7623,Main!$AB7623)</f>
        <v>42085</v>
      </c>
      <c r="B7623">
        <f t="shared" si="1073"/>
        <v>2015</v>
      </c>
      <c r="C7623">
        <f t="shared" si="1074"/>
        <v>3</v>
      </c>
      <c r="D7623" t="str">
        <f t="shared" si="1075"/>
        <v>March</v>
      </c>
      <c r="E7623">
        <f t="shared" si="1076"/>
        <v>1</v>
      </c>
      <c r="F7623" t="str">
        <f t="shared" si="1071"/>
        <v>2015-Mar</v>
      </c>
      <c r="G7623">
        <f t="shared" si="1072"/>
        <v>7</v>
      </c>
      <c r="H7623" t="str">
        <f t="shared" si="1077"/>
        <v>Sunday</v>
      </c>
      <c r="I7623" t="str">
        <f t="shared" si="1078"/>
        <v>FM12</v>
      </c>
      <c r="J7623" t="str">
        <f t="shared" si="1079"/>
        <v>FQ4</v>
      </c>
    </row>
    <row r="7624" spans="1:10" x14ac:dyDescent="0.5">
      <c r="A7624" s="1">
        <f>DATE(Main!$Z7624,Main!$AA7624,Main!$AB7624)</f>
        <v>40972</v>
      </c>
      <c r="B7624">
        <f t="shared" si="1073"/>
        <v>2012</v>
      </c>
      <c r="C7624">
        <f t="shared" si="1074"/>
        <v>3</v>
      </c>
      <c r="D7624" t="str">
        <f t="shared" si="1075"/>
        <v>March</v>
      </c>
      <c r="E7624">
        <f t="shared" si="1076"/>
        <v>1</v>
      </c>
      <c r="F7624" t="str">
        <f t="shared" si="1071"/>
        <v>2012-Mar</v>
      </c>
      <c r="G7624">
        <f t="shared" si="1072"/>
        <v>7</v>
      </c>
      <c r="H7624" t="str">
        <f t="shared" si="1077"/>
        <v>Sunday</v>
      </c>
      <c r="I7624" t="str">
        <f t="shared" si="1078"/>
        <v>FM12</v>
      </c>
      <c r="J7624" t="str">
        <f t="shared" si="1079"/>
        <v>FQ4</v>
      </c>
    </row>
    <row r="7625" spans="1:10" x14ac:dyDescent="0.5">
      <c r="A7625" s="1">
        <f>DATE(Main!$Z7625,Main!$AA7625,Main!$AB7625)</f>
        <v>42778</v>
      </c>
      <c r="B7625">
        <f t="shared" si="1073"/>
        <v>2017</v>
      </c>
      <c r="C7625">
        <f t="shared" si="1074"/>
        <v>2</v>
      </c>
      <c r="D7625" t="str">
        <f t="shared" si="1075"/>
        <v>February</v>
      </c>
      <c r="E7625">
        <f t="shared" si="1076"/>
        <v>1</v>
      </c>
      <c r="F7625" t="str">
        <f t="shared" si="1071"/>
        <v>2017-Feb</v>
      </c>
      <c r="G7625">
        <f t="shared" si="1072"/>
        <v>7</v>
      </c>
      <c r="H7625" t="str">
        <f t="shared" si="1077"/>
        <v>Sunday</v>
      </c>
      <c r="I7625" t="str">
        <f t="shared" si="1078"/>
        <v>FM11</v>
      </c>
      <c r="J7625" t="str">
        <f t="shared" si="1079"/>
        <v>FQ4</v>
      </c>
    </row>
    <row r="7626" spans="1:10" x14ac:dyDescent="0.5">
      <c r="A7626" s="1">
        <f>DATE(Main!$Z7626,Main!$AA7626,Main!$AB7626)</f>
        <v>42413</v>
      </c>
      <c r="B7626">
        <f t="shared" si="1073"/>
        <v>2016</v>
      </c>
      <c r="C7626">
        <f t="shared" si="1074"/>
        <v>2</v>
      </c>
      <c r="D7626" t="str">
        <f t="shared" si="1075"/>
        <v>February</v>
      </c>
      <c r="E7626">
        <f t="shared" si="1076"/>
        <v>1</v>
      </c>
      <c r="F7626" t="str">
        <f t="shared" si="1071"/>
        <v>2016-Feb</v>
      </c>
      <c r="G7626">
        <f t="shared" si="1072"/>
        <v>6</v>
      </c>
      <c r="H7626" t="str">
        <f t="shared" si="1077"/>
        <v>Saturday</v>
      </c>
      <c r="I7626" t="str">
        <f t="shared" si="1078"/>
        <v>FM11</v>
      </c>
      <c r="J7626" t="str">
        <f t="shared" si="1079"/>
        <v>FQ4</v>
      </c>
    </row>
    <row r="7627" spans="1:10" x14ac:dyDescent="0.5">
      <c r="A7627" s="1">
        <f>DATE(Main!$Z7627,Main!$AA7627,Main!$AB7627)</f>
        <v>40210</v>
      </c>
      <c r="B7627">
        <f t="shared" si="1073"/>
        <v>2010</v>
      </c>
      <c r="C7627">
        <f t="shared" si="1074"/>
        <v>2</v>
      </c>
      <c r="D7627" t="str">
        <f t="shared" si="1075"/>
        <v>February</v>
      </c>
      <c r="E7627">
        <f t="shared" si="1076"/>
        <v>1</v>
      </c>
      <c r="F7627" t="str">
        <f t="shared" si="1071"/>
        <v>2010-Feb</v>
      </c>
      <c r="G7627">
        <f t="shared" si="1072"/>
        <v>1</v>
      </c>
      <c r="H7627" t="str">
        <f t="shared" si="1077"/>
        <v>Monday</v>
      </c>
      <c r="I7627" t="str">
        <f t="shared" si="1078"/>
        <v>FM11</v>
      </c>
      <c r="J7627" t="str">
        <f t="shared" si="1079"/>
        <v>FQ4</v>
      </c>
    </row>
    <row r="7628" spans="1:10" x14ac:dyDescent="0.5">
      <c r="A7628" s="1">
        <f>DATE(Main!$Z7628,Main!$AA7628,Main!$AB7628)</f>
        <v>42041</v>
      </c>
      <c r="B7628">
        <f t="shared" si="1073"/>
        <v>2015</v>
      </c>
      <c r="C7628">
        <f t="shared" si="1074"/>
        <v>2</v>
      </c>
      <c r="D7628" t="str">
        <f t="shared" si="1075"/>
        <v>February</v>
      </c>
      <c r="E7628">
        <f t="shared" si="1076"/>
        <v>1</v>
      </c>
      <c r="F7628" t="str">
        <f t="shared" si="1071"/>
        <v>2015-Feb</v>
      </c>
      <c r="G7628">
        <f t="shared" si="1072"/>
        <v>5</v>
      </c>
      <c r="H7628" t="str">
        <f t="shared" si="1077"/>
        <v>Friday</v>
      </c>
      <c r="I7628" t="str">
        <f t="shared" si="1078"/>
        <v>FM11</v>
      </c>
      <c r="J7628" t="str">
        <f t="shared" si="1079"/>
        <v>FQ4</v>
      </c>
    </row>
    <row r="7629" spans="1:10" x14ac:dyDescent="0.5">
      <c r="A7629" s="1">
        <f>DATE(Main!$Z7629,Main!$AA7629,Main!$AB7629)</f>
        <v>42789</v>
      </c>
      <c r="B7629">
        <f t="shared" si="1073"/>
        <v>2017</v>
      </c>
      <c r="C7629">
        <f t="shared" si="1074"/>
        <v>2</v>
      </c>
      <c r="D7629" t="str">
        <f t="shared" si="1075"/>
        <v>February</v>
      </c>
      <c r="E7629">
        <f t="shared" si="1076"/>
        <v>1</v>
      </c>
      <c r="F7629" t="str">
        <f t="shared" si="1071"/>
        <v>2017-Feb</v>
      </c>
      <c r="G7629">
        <f t="shared" si="1072"/>
        <v>4</v>
      </c>
      <c r="H7629" t="str">
        <f t="shared" si="1077"/>
        <v>Thursday</v>
      </c>
      <c r="I7629" t="str">
        <f t="shared" si="1078"/>
        <v>FM11</v>
      </c>
      <c r="J7629" t="str">
        <f t="shared" si="1079"/>
        <v>FQ4</v>
      </c>
    </row>
    <row r="7630" spans="1:10" x14ac:dyDescent="0.5">
      <c r="A7630" s="1">
        <f>DATE(Main!$Z7630,Main!$AA7630,Main!$AB7630)</f>
        <v>43145</v>
      </c>
      <c r="B7630">
        <f t="shared" si="1073"/>
        <v>2018</v>
      </c>
      <c r="C7630">
        <f t="shared" si="1074"/>
        <v>2</v>
      </c>
      <c r="D7630" t="str">
        <f t="shared" si="1075"/>
        <v>February</v>
      </c>
      <c r="E7630">
        <f t="shared" si="1076"/>
        <v>1</v>
      </c>
      <c r="F7630" t="str">
        <f t="shared" si="1071"/>
        <v>2018-Feb</v>
      </c>
      <c r="G7630">
        <f t="shared" si="1072"/>
        <v>3</v>
      </c>
      <c r="H7630" t="str">
        <f t="shared" si="1077"/>
        <v>Wednesday</v>
      </c>
      <c r="I7630" t="str">
        <f t="shared" si="1078"/>
        <v>FM11</v>
      </c>
      <c r="J7630" t="str">
        <f t="shared" si="1079"/>
        <v>FQ4</v>
      </c>
    </row>
    <row r="7631" spans="1:10" x14ac:dyDescent="0.5">
      <c r="A7631" s="1">
        <f>DATE(Main!$Z7631,Main!$AA7631,Main!$AB7631)</f>
        <v>40945</v>
      </c>
      <c r="B7631">
        <f t="shared" si="1073"/>
        <v>2012</v>
      </c>
      <c r="C7631">
        <f t="shared" si="1074"/>
        <v>2</v>
      </c>
      <c r="D7631" t="str">
        <f t="shared" si="1075"/>
        <v>February</v>
      </c>
      <c r="E7631">
        <f t="shared" si="1076"/>
        <v>1</v>
      </c>
      <c r="F7631" t="str">
        <f t="shared" si="1071"/>
        <v>2012-Feb</v>
      </c>
      <c r="G7631">
        <f t="shared" si="1072"/>
        <v>1</v>
      </c>
      <c r="H7631" t="str">
        <f t="shared" si="1077"/>
        <v>Monday</v>
      </c>
      <c r="I7631" t="str">
        <f t="shared" si="1078"/>
        <v>FM11</v>
      </c>
      <c r="J7631" t="str">
        <f t="shared" si="1079"/>
        <v>FQ4</v>
      </c>
    </row>
    <row r="7632" spans="1:10" x14ac:dyDescent="0.5">
      <c r="A7632" s="1">
        <f>DATE(Main!$Z7632,Main!$AA7632,Main!$AB7632)</f>
        <v>43121</v>
      </c>
      <c r="B7632">
        <f t="shared" si="1073"/>
        <v>2018</v>
      </c>
      <c r="C7632">
        <f t="shared" si="1074"/>
        <v>1</v>
      </c>
      <c r="D7632" t="str">
        <f t="shared" si="1075"/>
        <v>January</v>
      </c>
      <c r="E7632">
        <f t="shared" si="1076"/>
        <v>1</v>
      </c>
      <c r="F7632" t="str">
        <f t="shared" si="1071"/>
        <v>2018-Jan</v>
      </c>
      <c r="G7632">
        <f t="shared" si="1072"/>
        <v>7</v>
      </c>
      <c r="H7632" t="str">
        <f t="shared" si="1077"/>
        <v>Sunday</v>
      </c>
      <c r="I7632" t="str">
        <f t="shared" si="1078"/>
        <v>FM10</v>
      </c>
      <c r="J7632" t="str">
        <f t="shared" si="1079"/>
        <v>FQ4</v>
      </c>
    </row>
    <row r="7633" spans="1:10" x14ac:dyDescent="0.5">
      <c r="A7633" s="1">
        <f>DATE(Main!$Z7633,Main!$AA7633,Main!$AB7633)</f>
        <v>42737</v>
      </c>
      <c r="B7633">
        <f t="shared" si="1073"/>
        <v>2017</v>
      </c>
      <c r="C7633">
        <f t="shared" si="1074"/>
        <v>1</v>
      </c>
      <c r="D7633" t="str">
        <f t="shared" si="1075"/>
        <v>January</v>
      </c>
      <c r="E7633">
        <f t="shared" si="1076"/>
        <v>1</v>
      </c>
      <c r="F7633" t="str">
        <f t="shared" si="1071"/>
        <v>2017-Jan</v>
      </c>
      <c r="G7633">
        <f t="shared" si="1072"/>
        <v>1</v>
      </c>
      <c r="H7633" t="str">
        <f t="shared" si="1077"/>
        <v>Monday</v>
      </c>
      <c r="I7633" t="str">
        <f t="shared" si="1078"/>
        <v>FM10</v>
      </c>
      <c r="J7633" t="str">
        <f t="shared" si="1079"/>
        <v>FQ4</v>
      </c>
    </row>
    <row r="7634" spans="1:10" x14ac:dyDescent="0.5">
      <c r="A7634" s="1">
        <f>DATE(Main!$Z7634,Main!$AA7634,Main!$AB7634)</f>
        <v>41645</v>
      </c>
      <c r="B7634">
        <f t="shared" si="1073"/>
        <v>2014</v>
      </c>
      <c r="C7634">
        <f t="shared" si="1074"/>
        <v>1</v>
      </c>
      <c r="D7634" t="str">
        <f t="shared" si="1075"/>
        <v>January</v>
      </c>
      <c r="E7634">
        <f t="shared" si="1076"/>
        <v>1</v>
      </c>
      <c r="F7634" t="str">
        <f t="shared" si="1071"/>
        <v>2014-Jan</v>
      </c>
      <c r="G7634">
        <f t="shared" si="1072"/>
        <v>1</v>
      </c>
      <c r="H7634" t="str">
        <f t="shared" si="1077"/>
        <v>Monday</v>
      </c>
      <c r="I7634" t="str">
        <f t="shared" si="1078"/>
        <v>FM10</v>
      </c>
      <c r="J7634" t="str">
        <f t="shared" si="1079"/>
        <v>FQ4</v>
      </c>
    </row>
    <row r="7635" spans="1:10" x14ac:dyDescent="0.5">
      <c r="A7635" s="1">
        <f>DATE(Main!$Z7635,Main!$AA7635,Main!$AB7635)</f>
        <v>40197</v>
      </c>
      <c r="B7635">
        <f t="shared" si="1073"/>
        <v>2010</v>
      </c>
      <c r="C7635">
        <f t="shared" si="1074"/>
        <v>1</v>
      </c>
      <c r="D7635" t="str">
        <f t="shared" si="1075"/>
        <v>January</v>
      </c>
      <c r="E7635">
        <f t="shared" si="1076"/>
        <v>1</v>
      </c>
      <c r="F7635" t="str">
        <f t="shared" si="1071"/>
        <v>2010-Jan</v>
      </c>
      <c r="G7635">
        <f t="shared" si="1072"/>
        <v>2</v>
      </c>
      <c r="H7635" t="str">
        <f t="shared" si="1077"/>
        <v>Tuesday</v>
      </c>
      <c r="I7635" t="str">
        <f t="shared" si="1078"/>
        <v>FM10</v>
      </c>
      <c r="J7635" t="str">
        <f t="shared" si="1079"/>
        <v>FQ4</v>
      </c>
    </row>
    <row r="7636" spans="1:10" x14ac:dyDescent="0.5">
      <c r="A7636" s="1">
        <f>DATE(Main!$Z7636,Main!$AA7636,Main!$AB7636)</f>
        <v>43125</v>
      </c>
      <c r="B7636">
        <f t="shared" si="1073"/>
        <v>2018</v>
      </c>
      <c r="C7636">
        <f t="shared" si="1074"/>
        <v>1</v>
      </c>
      <c r="D7636" t="str">
        <f t="shared" si="1075"/>
        <v>January</v>
      </c>
      <c r="E7636">
        <f t="shared" si="1076"/>
        <v>1</v>
      </c>
      <c r="F7636" t="str">
        <f t="shared" si="1071"/>
        <v>2018-Jan</v>
      </c>
      <c r="G7636">
        <f t="shared" si="1072"/>
        <v>4</v>
      </c>
      <c r="H7636" t="str">
        <f t="shared" si="1077"/>
        <v>Thursday</v>
      </c>
      <c r="I7636" t="str">
        <f t="shared" si="1078"/>
        <v>FM10</v>
      </c>
      <c r="J7636" t="str">
        <f t="shared" si="1079"/>
        <v>FQ4</v>
      </c>
    </row>
    <row r="7637" spans="1:10" x14ac:dyDescent="0.5">
      <c r="A7637" s="1">
        <f>DATE(Main!$Z7637,Main!$AA7637,Main!$AB7637)</f>
        <v>42740</v>
      </c>
      <c r="B7637">
        <f t="shared" si="1073"/>
        <v>2017</v>
      </c>
      <c r="C7637">
        <f t="shared" si="1074"/>
        <v>1</v>
      </c>
      <c r="D7637" t="str">
        <f t="shared" si="1075"/>
        <v>January</v>
      </c>
      <c r="E7637">
        <f t="shared" si="1076"/>
        <v>1</v>
      </c>
      <c r="F7637" t="str">
        <f t="shared" si="1071"/>
        <v>2017-Jan</v>
      </c>
      <c r="G7637">
        <f t="shared" si="1072"/>
        <v>4</v>
      </c>
      <c r="H7637" t="str">
        <f t="shared" si="1077"/>
        <v>Thursday</v>
      </c>
      <c r="I7637" t="str">
        <f t="shared" si="1078"/>
        <v>FM10</v>
      </c>
      <c r="J7637" t="str">
        <f t="shared" si="1079"/>
        <v>FQ4</v>
      </c>
    </row>
    <row r="7638" spans="1:10" x14ac:dyDescent="0.5">
      <c r="A7638" s="1">
        <f>DATE(Main!$Z7638,Main!$AA7638,Main!$AB7638)</f>
        <v>41249</v>
      </c>
      <c r="B7638">
        <f t="shared" si="1073"/>
        <v>2012</v>
      </c>
      <c r="C7638">
        <f t="shared" si="1074"/>
        <v>12</v>
      </c>
      <c r="D7638" t="str">
        <f t="shared" si="1075"/>
        <v>December</v>
      </c>
      <c r="E7638">
        <f t="shared" si="1076"/>
        <v>4</v>
      </c>
      <c r="F7638" t="str">
        <f t="shared" si="1071"/>
        <v>2012-Dec</v>
      </c>
      <c r="G7638">
        <f t="shared" si="1072"/>
        <v>4</v>
      </c>
      <c r="H7638" t="str">
        <f t="shared" si="1077"/>
        <v>Thursday</v>
      </c>
      <c r="I7638" t="str">
        <f t="shared" si="1078"/>
        <v>FM9</v>
      </c>
      <c r="J7638" t="str">
        <f t="shared" si="1079"/>
        <v>FQ3</v>
      </c>
    </row>
    <row r="7639" spans="1:10" x14ac:dyDescent="0.5">
      <c r="A7639" s="1">
        <f>DATE(Main!$Z7639,Main!$AA7639,Main!$AB7639)</f>
        <v>42711</v>
      </c>
      <c r="B7639">
        <f t="shared" si="1073"/>
        <v>2016</v>
      </c>
      <c r="C7639">
        <f t="shared" si="1074"/>
        <v>12</v>
      </c>
      <c r="D7639" t="str">
        <f t="shared" si="1075"/>
        <v>December</v>
      </c>
      <c r="E7639">
        <f t="shared" si="1076"/>
        <v>4</v>
      </c>
      <c r="F7639" t="str">
        <f t="shared" si="1071"/>
        <v>2016-Dec</v>
      </c>
      <c r="G7639">
        <f t="shared" si="1072"/>
        <v>3</v>
      </c>
      <c r="H7639" t="str">
        <f t="shared" si="1077"/>
        <v>Wednesday</v>
      </c>
      <c r="I7639" t="str">
        <f t="shared" si="1078"/>
        <v>FM9</v>
      </c>
      <c r="J7639" t="str">
        <f t="shared" si="1079"/>
        <v>FQ3</v>
      </c>
    </row>
    <row r="7640" spans="1:10" x14ac:dyDescent="0.5">
      <c r="A7640" s="1">
        <f>DATE(Main!$Z7640,Main!$AA7640,Main!$AB7640)</f>
        <v>42359</v>
      </c>
      <c r="B7640">
        <f t="shared" si="1073"/>
        <v>2015</v>
      </c>
      <c r="C7640">
        <f t="shared" si="1074"/>
        <v>12</v>
      </c>
      <c r="D7640" t="str">
        <f t="shared" si="1075"/>
        <v>December</v>
      </c>
      <c r="E7640">
        <f t="shared" si="1076"/>
        <v>4</v>
      </c>
      <c r="F7640" t="str">
        <f t="shared" si="1071"/>
        <v>2015-Dec</v>
      </c>
      <c r="G7640">
        <f t="shared" si="1072"/>
        <v>1</v>
      </c>
      <c r="H7640" t="str">
        <f t="shared" si="1077"/>
        <v>Monday</v>
      </c>
      <c r="I7640" t="str">
        <f t="shared" si="1078"/>
        <v>FM9</v>
      </c>
      <c r="J7640" t="str">
        <f t="shared" si="1079"/>
        <v>FQ3</v>
      </c>
    </row>
    <row r="7641" spans="1:10" x14ac:dyDescent="0.5">
      <c r="A7641" s="1">
        <f>DATE(Main!$Z7641,Main!$AA7641,Main!$AB7641)</f>
        <v>41625</v>
      </c>
      <c r="B7641">
        <f t="shared" si="1073"/>
        <v>2013</v>
      </c>
      <c r="C7641">
        <f t="shared" si="1074"/>
        <v>12</v>
      </c>
      <c r="D7641" t="str">
        <f t="shared" si="1075"/>
        <v>December</v>
      </c>
      <c r="E7641">
        <f t="shared" si="1076"/>
        <v>4</v>
      </c>
      <c r="F7641" t="str">
        <f t="shared" si="1071"/>
        <v>2013-Dec</v>
      </c>
      <c r="G7641">
        <f t="shared" si="1072"/>
        <v>2</v>
      </c>
      <c r="H7641" t="str">
        <f t="shared" si="1077"/>
        <v>Tuesday</v>
      </c>
      <c r="I7641" t="str">
        <f t="shared" si="1078"/>
        <v>FM9</v>
      </c>
      <c r="J7641" t="str">
        <f t="shared" si="1079"/>
        <v>FQ3</v>
      </c>
    </row>
    <row r="7642" spans="1:10" x14ac:dyDescent="0.5">
      <c r="A7642" s="1">
        <f>DATE(Main!$Z7642,Main!$AA7642,Main!$AB7642)</f>
        <v>42721</v>
      </c>
      <c r="B7642">
        <f t="shared" si="1073"/>
        <v>2016</v>
      </c>
      <c r="C7642">
        <f t="shared" si="1074"/>
        <v>12</v>
      </c>
      <c r="D7642" t="str">
        <f t="shared" si="1075"/>
        <v>December</v>
      </c>
      <c r="E7642">
        <f t="shared" si="1076"/>
        <v>4</v>
      </c>
      <c r="F7642" t="str">
        <f t="shared" si="1071"/>
        <v>2016-Dec</v>
      </c>
      <c r="G7642">
        <f t="shared" si="1072"/>
        <v>6</v>
      </c>
      <c r="H7642" t="str">
        <f t="shared" si="1077"/>
        <v>Saturday</v>
      </c>
      <c r="I7642" t="str">
        <f t="shared" si="1078"/>
        <v>FM9</v>
      </c>
      <c r="J7642" t="str">
        <f t="shared" si="1079"/>
        <v>FQ3</v>
      </c>
    </row>
    <row r="7643" spans="1:10" x14ac:dyDescent="0.5">
      <c r="A7643" s="1">
        <f>DATE(Main!$Z7643,Main!$AA7643,Main!$AB7643)</f>
        <v>41635</v>
      </c>
      <c r="B7643">
        <f t="shared" si="1073"/>
        <v>2013</v>
      </c>
      <c r="C7643">
        <f t="shared" si="1074"/>
        <v>12</v>
      </c>
      <c r="D7643" t="str">
        <f t="shared" si="1075"/>
        <v>December</v>
      </c>
      <c r="E7643">
        <f t="shared" si="1076"/>
        <v>4</v>
      </c>
      <c r="F7643" t="str">
        <f t="shared" si="1071"/>
        <v>2013-Dec</v>
      </c>
      <c r="G7643">
        <f t="shared" si="1072"/>
        <v>5</v>
      </c>
      <c r="H7643" t="str">
        <f t="shared" si="1077"/>
        <v>Friday</v>
      </c>
      <c r="I7643" t="str">
        <f t="shared" si="1078"/>
        <v>FM9</v>
      </c>
      <c r="J7643" t="str">
        <f t="shared" si="1079"/>
        <v>FQ3</v>
      </c>
    </row>
    <row r="7644" spans="1:10" x14ac:dyDescent="0.5">
      <c r="A7644" s="1">
        <f>DATE(Main!$Z7644,Main!$AA7644,Main!$AB7644)</f>
        <v>42356</v>
      </c>
      <c r="B7644">
        <f t="shared" si="1073"/>
        <v>2015</v>
      </c>
      <c r="C7644">
        <f t="shared" si="1074"/>
        <v>12</v>
      </c>
      <c r="D7644" t="str">
        <f t="shared" si="1075"/>
        <v>December</v>
      </c>
      <c r="E7644">
        <f t="shared" si="1076"/>
        <v>4</v>
      </c>
      <c r="F7644" t="str">
        <f t="shared" si="1071"/>
        <v>2015-Dec</v>
      </c>
      <c r="G7644">
        <f t="shared" si="1072"/>
        <v>5</v>
      </c>
      <c r="H7644" t="str">
        <f t="shared" si="1077"/>
        <v>Friday</v>
      </c>
      <c r="I7644" t="str">
        <f t="shared" si="1078"/>
        <v>FM9</v>
      </c>
      <c r="J7644" t="str">
        <f t="shared" si="1079"/>
        <v>FQ3</v>
      </c>
    </row>
    <row r="7645" spans="1:10" x14ac:dyDescent="0.5">
      <c r="A7645" s="1">
        <f>DATE(Main!$Z7645,Main!$AA7645,Main!$AB7645)</f>
        <v>41986</v>
      </c>
      <c r="B7645">
        <f t="shared" si="1073"/>
        <v>2014</v>
      </c>
      <c r="C7645">
        <f t="shared" si="1074"/>
        <v>12</v>
      </c>
      <c r="D7645" t="str">
        <f t="shared" si="1075"/>
        <v>December</v>
      </c>
      <c r="E7645">
        <f t="shared" si="1076"/>
        <v>4</v>
      </c>
      <c r="F7645" t="str">
        <f t="shared" si="1071"/>
        <v>2014-Dec</v>
      </c>
      <c r="G7645">
        <f t="shared" si="1072"/>
        <v>6</v>
      </c>
      <c r="H7645" t="str">
        <f t="shared" si="1077"/>
        <v>Saturday</v>
      </c>
      <c r="I7645" t="str">
        <f t="shared" si="1078"/>
        <v>FM9</v>
      </c>
      <c r="J7645" t="str">
        <f t="shared" si="1079"/>
        <v>FQ3</v>
      </c>
    </row>
    <row r="7646" spans="1:10" x14ac:dyDescent="0.5">
      <c r="A7646" s="1">
        <f>DATE(Main!$Z7646,Main!$AA7646,Main!$AB7646)</f>
        <v>40540</v>
      </c>
      <c r="B7646">
        <f t="shared" si="1073"/>
        <v>2010</v>
      </c>
      <c r="C7646">
        <f t="shared" si="1074"/>
        <v>12</v>
      </c>
      <c r="D7646" t="str">
        <f t="shared" si="1075"/>
        <v>December</v>
      </c>
      <c r="E7646">
        <f t="shared" si="1076"/>
        <v>4</v>
      </c>
      <c r="F7646" t="str">
        <f t="shared" si="1071"/>
        <v>2010-Dec</v>
      </c>
      <c r="G7646">
        <f t="shared" si="1072"/>
        <v>2</v>
      </c>
      <c r="H7646" t="str">
        <f t="shared" si="1077"/>
        <v>Tuesday</v>
      </c>
      <c r="I7646" t="str">
        <f t="shared" si="1078"/>
        <v>FM9</v>
      </c>
      <c r="J7646" t="str">
        <f t="shared" si="1079"/>
        <v>FQ3</v>
      </c>
    </row>
    <row r="7647" spans="1:10" x14ac:dyDescent="0.5">
      <c r="A7647" s="1">
        <f>DATE(Main!$Z7647,Main!$AA7647,Main!$AB7647)</f>
        <v>40880</v>
      </c>
      <c r="B7647">
        <f t="shared" si="1073"/>
        <v>2011</v>
      </c>
      <c r="C7647">
        <f t="shared" si="1074"/>
        <v>12</v>
      </c>
      <c r="D7647" t="str">
        <f t="shared" si="1075"/>
        <v>December</v>
      </c>
      <c r="E7647">
        <f t="shared" si="1076"/>
        <v>4</v>
      </c>
      <c r="F7647" t="str">
        <f t="shared" si="1071"/>
        <v>2011-Dec</v>
      </c>
      <c r="G7647">
        <f t="shared" si="1072"/>
        <v>6</v>
      </c>
      <c r="H7647" t="str">
        <f t="shared" si="1077"/>
        <v>Saturday</v>
      </c>
      <c r="I7647" t="str">
        <f t="shared" si="1078"/>
        <v>FM9</v>
      </c>
      <c r="J7647" t="str">
        <f t="shared" si="1079"/>
        <v>FQ3</v>
      </c>
    </row>
    <row r="7648" spans="1:10" x14ac:dyDescent="0.5">
      <c r="A7648" s="1">
        <f>DATE(Main!$Z7648,Main!$AA7648,Main!$AB7648)</f>
        <v>40878</v>
      </c>
      <c r="B7648">
        <f t="shared" si="1073"/>
        <v>2011</v>
      </c>
      <c r="C7648">
        <f t="shared" si="1074"/>
        <v>12</v>
      </c>
      <c r="D7648" t="str">
        <f t="shared" si="1075"/>
        <v>December</v>
      </c>
      <c r="E7648">
        <f t="shared" si="1076"/>
        <v>4</v>
      </c>
      <c r="F7648" t="str">
        <f t="shared" si="1071"/>
        <v>2011-Dec</v>
      </c>
      <c r="G7648">
        <f t="shared" si="1072"/>
        <v>4</v>
      </c>
      <c r="H7648" t="str">
        <f t="shared" si="1077"/>
        <v>Thursday</v>
      </c>
      <c r="I7648" t="str">
        <f t="shared" si="1078"/>
        <v>FM9</v>
      </c>
      <c r="J7648" t="str">
        <f t="shared" si="1079"/>
        <v>FQ3</v>
      </c>
    </row>
    <row r="7649" spans="1:10" x14ac:dyDescent="0.5">
      <c r="A7649" s="1">
        <f>DATE(Main!$Z7649,Main!$AA7649,Main!$AB7649)</f>
        <v>40524</v>
      </c>
      <c r="B7649">
        <f t="shared" si="1073"/>
        <v>2010</v>
      </c>
      <c r="C7649">
        <f t="shared" si="1074"/>
        <v>12</v>
      </c>
      <c r="D7649" t="str">
        <f t="shared" si="1075"/>
        <v>December</v>
      </c>
      <c r="E7649">
        <f t="shared" si="1076"/>
        <v>4</v>
      </c>
      <c r="F7649" t="str">
        <f t="shared" si="1071"/>
        <v>2010-Dec</v>
      </c>
      <c r="G7649">
        <f t="shared" si="1072"/>
        <v>7</v>
      </c>
      <c r="H7649" t="str">
        <f t="shared" si="1077"/>
        <v>Sunday</v>
      </c>
      <c r="I7649" t="str">
        <f t="shared" si="1078"/>
        <v>FM9</v>
      </c>
      <c r="J7649" t="str">
        <f t="shared" si="1079"/>
        <v>FQ3</v>
      </c>
    </row>
    <row r="7650" spans="1:10" x14ac:dyDescent="0.5">
      <c r="A7650" s="1">
        <f>DATE(Main!$Z7650,Main!$AA7650,Main!$AB7650)</f>
        <v>41625</v>
      </c>
      <c r="B7650">
        <f t="shared" si="1073"/>
        <v>2013</v>
      </c>
      <c r="C7650">
        <f t="shared" si="1074"/>
        <v>12</v>
      </c>
      <c r="D7650" t="str">
        <f t="shared" si="1075"/>
        <v>December</v>
      </c>
      <c r="E7650">
        <f t="shared" si="1076"/>
        <v>4</v>
      </c>
      <c r="F7650" t="str">
        <f t="shared" si="1071"/>
        <v>2013-Dec</v>
      </c>
      <c r="G7650">
        <f t="shared" si="1072"/>
        <v>2</v>
      </c>
      <c r="H7650" t="str">
        <f t="shared" si="1077"/>
        <v>Tuesday</v>
      </c>
      <c r="I7650" t="str">
        <f t="shared" si="1078"/>
        <v>FM9</v>
      </c>
      <c r="J7650" t="str">
        <f t="shared" si="1079"/>
        <v>FQ3</v>
      </c>
    </row>
    <row r="7651" spans="1:10" x14ac:dyDescent="0.5">
      <c r="A7651" s="1">
        <f>DATE(Main!$Z7651,Main!$AA7651,Main!$AB7651)</f>
        <v>40879</v>
      </c>
      <c r="B7651">
        <f t="shared" si="1073"/>
        <v>2011</v>
      </c>
      <c r="C7651">
        <f t="shared" si="1074"/>
        <v>12</v>
      </c>
      <c r="D7651" t="str">
        <f t="shared" si="1075"/>
        <v>December</v>
      </c>
      <c r="E7651">
        <f t="shared" si="1076"/>
        <v>4</v>
      </c>
      <c r="F7651" t="str">
        <f t="shared" si="1071"/>
        <v>2011-Dec</v>
      </c>
      <c r="G7651">
        <f t="shared" si="1072"/>
        <v>5</v>
      </c>
      <c r="H7651" t="str">
        <f t="shared" si="1077"/>
        <v>Friday</v>
      </c>
      <c r="I7651" t="str">
        <f t="shared" si="1078"/>
        <v>FM9</v>
      </c>
      <c r="J7651" t="str">
        <f t="shared" si="1079"/>
        <v>FQ3</v>
      </c>
    </row>
    <row r="7652" spans="1:10" x14ac:dyDescent="0.5">
      <c r="A7652" s="1">
        <f>DATE(Main!$Z7652,Main!$AA7652,Main!$AB7652)</f>
        <v>43461</v>
      </c>
      <c r="B7652">
        <f t="shared" si="1073"/>
        <v>2018</v>
      </c>
      <c r="C7652">
        <f t="shared" si="1074"/>
        <v>12</v>
      </c>
      <c r="D7652" t="str">
        <f t="shared" si="1075"/>
        <v>December</v>
      </c>
      <c r="E7652">
        <f t="shared" si="1076"/>
        <v>4</v>
      </c>
      <c r="F7652" t="str">
        <f t="shared" si="1071"/>
        <v>2018-Dec</v>
      </c>
      <c r="G7652">
        <f t="shared" si="1072"/>
        <v>4</v>
      </c>
      <c r="H7652" t="str">
        <f t="shared" si="1077"/>
        <v>Thursday</v>
      </c>
      <c r="I7652" t="str">
        <f t="shared" si="1078"/>
        <v>FM9</v>
      </c>
      <c r="J7652" t="str">
        <f t="shared" si="1079"/>
        <v>FQ3</v>
      </c>
    </row>
    <row r="7653" spans="1:10" x14ac:dyDescent="0.5">
      <c r="A7653" s="1">
        <f>DATE(Main!$Z7653,Main!$AA7653,Main!$AB7653)</f>
        <v>41258</v>
      </c>
      <c r="B7653">
        <f t="shared" si="1073"/>
        <v>2012</v>
      </c>
      <c r="C7653">
        <f t="shared" si="1074"/>
        <v>12</v>
      </c>
      <c r="D7653" t="str">
        <f t="shared" si="1075"/>
        <v>December</v>
      </c>
      <c r="E7653">
        <f t="shared" si="1076"/>
        <v>4</v>
      </c>
      <c r="F7653" t="str">
        <f t="shared" si="1071"/>
        <v>2012-Dec</v>
      </c>
      <c r="G7653">
        <f t="shared" si="1072"/>
        <v>6</v>
      </c>
      <c r="H7653" t="str">
        <f t="shared" si="1077"/>
        <v>Saturday</v>
      </c>
      <c r="I7653" t="str">
        <f t="shared" si="1078"/>
        <v>FM9</v>
      </c>
      <c r="J7653" t="str">
        <f t="shared" si="1079"/>
        <v>FQ3</v>
      </c>
    </row>
    <row r="7654" spans="1:10" x14ac:dyDescent="0.5">
      <c r="A7654" s="1">
        <f>DATE(Main!$Z7654,Main!$AA7654,Main!$AB7654)</f>
        <v>41618</v>
      </c>
      <c r="B7654">
        <f t="shared" si="1073"/>
        <v>2013</v>
      </c>
      <c r="C7654">
        <f t="shared" si="1074"/>
        <v>12</v>
      </c>
      <c r="D7654" t="str">
        <f t="shared" si="1075"/>
        <v>December</v>
      </c>
      <c r="E7654">
        <f t="shared" si="1076"/>
        <v>4</v>
      </c>
      <c r="F7654" t="str">
        <f t="shared" si="1071"/>
        <v>2013-Dec</v>
      </c>
      <c r="G7654">
        <f t="shared" si="1072"/>
        <v>2</v>
      </c>
      <c r="H7654" t="str">
        <f t="shared" si="1077"/>
        <v>Tuesday</v>
      </c>
      <c r="I7654" t="str">
        <f t="shared" si="1078"/>
        <v>FM9</v>
      </c>
      <c r="J7654" t="str">
        <f t="shared" si="1079"/>
        <v>FQ3</v>
      </c>
    </row>
    <row r="7655" spans="1:10" x14ac:dyDescent="0.5">
      <c r="A7655" s="1">
        <f>DATE(Main!$Z7655,Main!$AA7655,Main!$AB7655)</f>
        <v>41633</v>
      </c>
      <c r="B7655">
        <f t="shared" si="1073"/>
        <v>2013</v>
      </c>
      <c r="C7655">
        <f t="shared" si="1074"/>
        <v>12</v>
      </c>
      <c r="D7655" t="str">
        <f t="shared" si="1075"/>
        <v>December</v>
      </c>
      <c r="E7655">
        <f t="shared" si="1076"/>
        <v>4</v>
      </c>
      <c r="F7655" t="str">
        <f t="shared" si="1071"/>
        <v>2013-Dec</v>
      </c>
      <c r="G7655">
        <f t="shared" si="1072"/>
        <v>3</v>
      </c>
      <c r="H7655" t="str">
        <f t="shared" si="1077"/>
        <v>Wednesday</v>
      </c>
      <c r="I7655" t="str">
        <f t="shared" si="1078"/>
        <v>FM9</v>
      </c>
      <c r="J7655" t="str">
        <f t="shared" si="1079"/>
        <v>FQ3</v>
      </c>
    </row>
    <row r="7656" spans="1:10" x14ac:dyDescent="0.5">
      <c r="A7656" s="1">
        <f>DATE(Main!$Z7656,Main!$AA7656,Main!$AB7656)</f>
        <v>40502</v>
      </c>
      <c r="B7656">
        <f t="shared" si="1073"/>
        <v>2010</v>
      </c>
      <c r="C7656">
        <f t="shared" si="1074"/>
        <v>11</v>
      </c>
      <c r="D7656" t="str">
        <f t="shared" si="1075"/>
        <v>November</v>
      </c>
      <c r="E7656">
        <f t="shared" si="1076"/>
        <v>4</v>
      </c>
      <c r="F7656" t="str">
        <f t="shared" si="1071"/>
        <v>2010-Nov</v>
      </c>
      <c r="G7656">
        <f t="shared" si="1072"/>
        <v>6</v>
      </c>
      <c r="H7656" t="str">
        <f t="shared" si="1077"/>
        <v>Saturday</v>
      </c>
      <c r="I7656" t="str">
        <f t="shared" si="1078"/>
        <v>FM8</v>
      </c>
      <c r="J7656" t="str">
        <f t="shared" si="1079"/>
        <v>FQ3</v>
      </c>
    </row>
    <row r="7657" spans="1:10" x14ac:dyDescent="0.5">
      <c r="A7657" s="1">
        <f>DATE(Main!$Z7657,Main!$AA7657,Main!$AB7657)</f>
        <v>43425</v>
      </c>
      <c r="B7657">
        <f t="shared" si="1073"/>
        <v>2018</v>
      </c>
      <c r="C7657">
        <f t="shared" si="1074"/>
        <v>11</v>
      </c>
      <c r="D7657" t="str">
        <f t="shared" si="1075"/>
        <v>November</v>
      </c>
      <c r="E7657">
        <f t="shared" si="1076"/>
        <v>4</v>
      </c>
      <c r="F7657" t="str">
        <f t="shared" si="1071"/>
        <v>2018-Nov</v>
      </c>
      <c r="G7657">
        <f t="shared" si="1072"/>
        <v>3</v>
      </c>
      <c r="H7657" t="str">
        <f t="shared" si="1077"/>
        <v>Wednesday</v>
      </c>
      <c r="I7657" t="str">
        <f t="shared" si="1078"/>
        <v>FM8</v>
      </c>
      <c r="J7657" t="str">
        <f t="shared" si="1079"/>
        <v>FQ3</v>
      </c>
    </row>
    <row r="7658" spans="1:10" x14ac:dyDescent="0.5">
      <c r="A7658" s="1">
        <f>DATE(Main!$Z7658,Main!$AA7658,Main!$AB7658)</f>
        <v>42317</v>
      </c>
      <c r="B7658">
        <f t="shared" si="1073"/>
        <v>2015</v>
      </c>
      <c r="C7658">
        <f t="shared" si="1074"/>
        <v>11</v>
      </c>
      <c r="D7658" t="str">
        <f t="shared" si="1075"/>
        <v>November</v>
      </c>
      <c r="E7658">
        <f t="shared" si="1076"/>
        <v>4</v>
      </c>
      <c r="F7658" t="str">
        <f t="shared" si="1071"/>
        <v>2015-Nov</v>
      </c>
      <c r="G7658">
        <f t="shared" si="1072"/>
        <v>1</v>
      </c>
      <c r="H7658" t="str">
        <f t="shared" si="1077"/>
        <v>Monday</v>
      </c>
      <c r="I7658" t="str">
        <f t="shared" si="1078"/>
        <v>FM8</v>
      </c>
      <c r="J7658" t="str">
        <f t="shared" si="1079"/>
        <v>FQ3</v>
      </c>
    </row>
    <row r="7659" spans="1:10" x14ac:dyDescent="0.5">
      <c r="A7659" s="1">
        <f>DATE(Main!$Z7659,Main!$AA7659,Main!$AB7659)</f>
        <v>41586</v>
      </c>
      <c r="B7659">
        <f t="shared" si="1073"/>
        <v>2013</v>
      </c>
      <c r="C7659">
        <f t="shared" si="1074"/>
        <v>11</v>
      </c>
      <c r="D7659" t="str">
        <f t="shared" si="1075"/>
        <v>November</v>
      </c>
      <c r="E7659">
        <f t="shared" si="1076"/>
        <v>4</v>
      </c>
      <c r="F7659" t="str">
        <f t="shared" si="1071"/>
        <v>2013-Nov</v>
      </c>
      <c r="G7659">
        <f t="shared" si="1072"/>
        <v>5</v>
      </c>
      <c r="H7659" t="str">
        <f t="shared" si="1077"/>
        <v>Friday</v>
      </c>
      <c r="I7659" t="str">
        <f t="shared" si="1078"/>
        <v>FM8</v>
      </c>
      <c r="J7659" t="str">
        <f t="shared" si="1079"/>
        <v>FQ3</v>
      </c>
    </row>
    <row r="7660" spans="1:10" x14ac:dyDescent="0.5">
      <c r="A7660" s="1">
        <f>DATE(Main!$Z7660,Main!$AA7660,Main!$AB7660)</f>
        <v>41969</v>
      </c>
      <c r="B7660">
        <f t="shared" si="1073"/>
        <v>2014</v>
      </c>
      <c r="C7660">
        <f t="shared" si="1074"/>
        <v>11</v>
      </c>
      <c r="D7660" t="str">
        <f t="shared" si="1075"/>
        <v>November</v>
      </c>
      <c r="E7660">
        <f t="shared" si="1076"/>
        <v>4</v>
      </c>
      <c r="F7660" t="str">
        <f t="shared" si="1071"/>
        <v>2014-Nov</v>
      </c>
      <c r="G7660">
        <f t="shared" si="1072"/>
        <v>3</v>
      </c>
      <c r="H7660" t="str">
        <f t="shared" si="1077"/>
        <v>Wednesday</v>
      </c>
      <c r="I7660" t="str">
        <f t="shared" si="1078"/>
        <v>FM8</v>
      </c>
      <c r="J7660" t="str">
        <f t="shared" si="1079"/>
        <v>FQ3</v>
      </c>
    </row>
    <row r="7661" spans="1:10" x14ac:dyDescent="0.5">
      <c r="A7661" s="1">
        <f>DATE(Main!$Z7661,Main!$AA7661,Main!$AB7661)</f>
        <v>41964</v>
      </c>
      <c r="B7661">
        <f t="shared" si="1073"/>
        <v>2014</v>
      </c>
      <c r="C7661">
        <f t="shared" si="1074"/>
        <v>11</v>
      </c>
      <c r="D7661" t="str">
        <f t="shared" si="1075"/>
        <v>November</v>
      </c>
      <c r="E7661">
        <f t="shared" si="1076"/>
        <v>4</v>
      </c>
      <c r="F7661" t="str">
        <f t="shared" si="1071"/>
        <v>2014-Nov</v>
      </c>
      <c r="G7661">
        <f t="shared" si="1072"/>
        <v>5</v>
      </c>
      <c r="H7661" t="str">
        <f t="shared" si="1077"/>
        <v>Friday</v>
      </c>
      <c r="I7661" t="str">
        <f t="shared" si="1078"/>
        <v>FM8</v>
      </c>
      <c r="J7661" t="str">
        <f t="shared" si="1079"/>
        <v>FQ3</v>
      </c>
    </row>
    <row r="7662" spans="1:10" x14ac:dyDescent="0.5">
      <c r="A7662" s="1">
        <f>DATE(Main!$Z7662,Main!$AA7662,Main!$AB7662)</f>
        <v>42694</v>
      </c>
      <c r="B7662">
        <f t="shared" si="1073"/>
        <v>2016</v>
      </c>
      <c r="C7662">
        <f t="shared" si="1074"/>
        <v>11</v>
      </c>
      <c r="D7662" t="str">
        <f t="shared" si="1075"/>
        <v>November</v>
      </c>
      <c r="E7662">
        <f t="shared" si="1076"/>
        <v>4</v>
      </c>
      <c r="F7662" t="str">
        <f t="shared" si="1071"/>
        <v>2016-Nov</v>
      </c>
      <c r="G7662">
        <f t="shared" si="1072"/>
        <v>7</v>
      </c>
      <c r="H7662" t="str">
        <f t="shared" si="1077"/>
        <v>Sunday</v>
      </c>
      <c r="I7662" t="str">
        <f t="shared" si="1078"/>
        <v>FM8</v>
      </c>
      <c r="J7662" t="str">
        <f t="shared" si="1079"/>
        <v>FQ3</v>
      </c>
    </row>
    <row r="7663" spans="1:10" x14ac:dyDescent="0.5">
      <c r="A7663" s="1">
        <f>DATE(Main!$Z7663,Main!$AA7663,Main!$AB7663)</f>
        <v>43047</v>
      </c>
      <c r="B7663">
        <f t="shared" si="1073"/>
        <v>2017</v>
      </c>
      <c r="C7663">
        <f t="shared" si="1074"/>
        <v>11</v>
      </c>
      <c r="D7663" t="str">
        <f t="shared" si="1075"/>
        <v>November</v>
      </c>
      <c r="E7663">
        <f t="shared" si="1076"/>
        <v>4</v>
      </c>
      <c r="F7663" t="str">
        <f t="shared" si="1071"/>
        <v>2017-Nov</v>
      </c>
      <c r="G7663">
        <f t="shared" si="1072"/>
        <v>3</v>
      </c>
      <c r="H7663" t="str">
        <f t="shared" si="1077"/>
        <v>Wednesday</v>
      </c>
      <c r="I7663" t="str">
        <f t="shared" si="1078"/>
        <v>FM8</v>
      </c>
      <c r="J7663" t="str">
        <f t="shared" si="1079"/>
        <v>FQ3</v>
      </c>
    </row>
    <row r="7664" spans="1:10" x14ac:dyDescent="0.5">
      <c r="A7664" s="1">
        <f>DATE(Main!$Z7664,Main!$AA7664,Main!$AB7664)</f>
        <v>41965</v>
      </c>
      <c r="B7664">
        <f t="shared" si="1073"/>
        <v>2014</v>
      </c>
      <c r="C7664">
        <f t="shared" si="1074"/>
        <v>11</v>
      </c>
      <c r="D7664" t="str">
        <f t="shared" si="1075"/>
        <v>November</v>
      </c>
      <c r="E7664">
        <f t="shared" si="1076"/>
        <v>4</v>
      </c>
      <c r="F7664" t="str">
        <f t="shared" si="1071"/>
        <v>2014-Nov</v>
      </c>
      <c r="G7664">
        <f t="shared" si="1072"/>
        <v>6</v>
      </c>
      <c r="H7664" t="str">
        <f t="shared" si="1077"/>
        <v>Saturday</v>
      </c>
      <c r="I7664" t="str">
        <f t="shared" si="1078"/>
        <v>FM8</v>
      </c>
      <c r="J7664" t="str">
        <f t="shared" si="1079"/>
        <v>FQ3</v>
      </c>
    </row>
    <row r="7665" spans="1:10" x14ac:dyDescent="0.5">
      <c r="A7665" s="1">
        <f>DATE(Main!$Z7665,Main!$AA7665,Main!$AB7665)</f>
        <v>43431</v>
      </c>
      <c r="B7665">
        <f t="shared" si="1073"/>
        <v>2018</v>
      </c>
      <c r="C7665">
        <f t="shared" si="1074"/>
        <v>11</v>
      </c>
      <c r="D7665" t="str">
        <f t="shared" si="1075"/>
        <v>November</v>
      </c>
      <c r="E7665">
        <f t="shared" si="1076"/>
        <v>4</v>
      </c>
      <c r="F7665" t="str">
        <f t="shared" si="1071"/>
        <v>2018-Nov</v>
      </c>
      <c r="G7665">
        <f t="shared" si="1072"/>
        <v>2</v>
      </c>
      <c r="H7665" t="str">
        <f t="shared" si="1077"/>
        <v>Tuesday</v>
      </c>
      <c r="I7665" t="str">
        <f t="shared" si="1078"/>
        <v>FM8</v>
      </c>
      <c r="J7665" t="str">
        <f t="shared" si="1079"/>
        <v>FQ3</v>
      </c>
    </row>
    <row r="7666" spans="1:10" x14ac:dyDescent="0.5">
      <c r="A7666" s="1">
        <f>DATE(Main!$Z7666,Main!$AA7666,Main!$AB7666)</f>
        <v>43423</v>
      </c>
      <c r="B7666">
        <f t="shared" si="1073"/>
        <v>2018</v>
      </c>
      <c r="C7666">
        <f t="shared" si="1074"/>
        <v>11</v>
      </c>
      <c r="D7666" t="str">
        <f t="shared" si="1075"/>
        <v>November</v>
      </c>
      <c r="E7666">
        <f t="shared" si="1076"/>
        <v>4</v>
      </c>
      <c r="F7666" t="str">
        <f t="shared" si="1071"/>
        <v>2018-Nov</v>
      </c>
      <c r="G7666">
        <f t="shared" si="1072"/>
        <v>1</v>
      </c>
      <c r="H7666" t="str">
        <f t="shared" si="1077"/>
        <v>Monday</v>
      </c>
      <c r="I7666" t="str">
        <f t="shared" si="1078"/>
        <v>FM8</v>
      </c>
      <c r="J7666" t="str">
        <f t="shared" si="1079"/>
        <v>FQ3</v>
      </c>
    </row>
    <row r="7667" spans="1:10" x14ac:dyDescent="0.5">
      <c r="A7667" s="1">
        <f>DATE(Main!$Z7667,Main!$AA7667,Main!$AB7667)</f>
        <v>42647</v>
      </c>
      <c r="B7667">
        <f t="shared" si="1073"/>
        <v>2016</v>
      </c>
      <c r="C7667">
        <f t="shared" si="1074"/>
        <v>10</v>
      </c>
      <c r="D7667" t="str">
        <f t="shared" si="1075"/>
        <v>October</v>
      </c>
      <c r="E7667">
        <f t="shared" si="1076"/>
        <v>4</v>
      </c>
      <c r="F7667" t="str">
        <f t="shared" si="1071"/>
        <v>2016-Oct</v>
      </c>
      <c r="G7667">
        <f t="shared" si="1072"/>
        <v>2</v>
      </c>
      <c r="H7667" t="str">
        <f t="shared" si="1077"/>
        <v>Tuesday</v>
      </c>
      <c r="I7667" t="str">
        <f t="shared" si="1078"/>
        <v>FM7</v>
      </c>
      <c r="J7667" t="str">
        <f t="shared" si="1079"/>
        <v>FQ3</v>
      </c>
    </row>
    <row r="7668" spans="1:10" x14ac:dyDescent="0.5">
      <c r="A7668" s="1">
        <f>DATE(Main!$Z7668,Main!$AA7668,Main!$AB7668)</f>
        <v>40841</v>
      </c>
      <c r="B7668">
        <f t="shared" si="1073"/>
        <v>2011</v>
      </c>
      <c r="C7668">
        <f t="shared" si="1074"/>
        <v>10</v>
      </c>
      <c r="D7668" t="str">
        <f t="shared" si="1075"/>
        <v>October</v>
      </c>
      <c r="E7668">
        <f t="shared" si="1076"/>
        <v>4</v>
      </c>
      <c r="F7668" t="str">
        <f t="shared" si="1071"/>
        <v>2011-Oct</v>
      </c>
      <c r="G7668">
        <f t="shared" si="1072"/>
        <v>2</v>
      </c>
      <c r="H7668" t="str">
        <f t="shared" si="1077"/>
        <v>Tuesday</v>
      </c>
      <c r="I7668" t="str">
        <f t="shared" si="1078"/>
        <v>FM7</v>
      </c>
      <c r="J7668" t="str">
        <f t="shared" si="1079"/>
        <v>FQ3</v>
      </c>
    </row>
    <row r="7669" spans="1:10" x14ac:dyDescent="0.5">
      <c r="A7669" s="1">
        <f>DATE(Main!$Z7669,Main!$AA7669,Main!$AB7669)</f>
        <v>41573</v>
      </c>
      <c r="B7669">
        <f t="shared" si="1073"/>
        <v>2013</v>
      </c>
      <c r="C7669">
        <f t="shared" si="1074"/>
        <v>10</v>
      </c>
      <c r="D7669" t="str">
        <f t="shared" si="1075"/>
        <v>October</v>
      </c>
      <c r="E7669">
        <f t="shared" si="1076"/>
        <v>4</v>
      </c>
      <c r="F7669" t="str">
        <f t="shared" si="1071"/>
        <v>2013-Oct</v>
      </c>
      <c r="G7669">
        <f t="shared" si="1072"/>
        <v>6</v>
      </c>
      <c r="H7669" t="str">
        <f t="shared" si="1077"/>
        <v>Saturday</v>
      </c>
      <c r="I7669" t="str">
        <f t="shared" si="1078"/>
        <v>FM7</v>
      </c>
      <c r="J7669" t="str">
        <f t="shared" si="1079"/>
        <v>FQ3</v>
      </c>
    </row>
    <row r="7670" spans="1:10" x14ac:dyDescent="0.5">
      <c r="A7670" s="1">
        <f>DATE(Main!$Z7670,Main!$AA7670,Main!$AB7670)</f>
        <v>42304</v>
      </c>
      <c r="B7670">
        <f t="shared" si="1073"/>
        <v>2015</v>
      </c>
      <c r="C7670">
        <f t="shared" si="1074"/>
        <v>10</v>
      </c>
      <c r="D7670" t="str">
        <f t="shared" si="1075"/>
        <v>October</v>
      </c>
      <c r="E7670">
        <f t="shared" si="1076"/>
        <v>4</v>
      </c>
      <c r="F7670" t="str">
        <f t="shared" si="1071"/>
        <v>2015-Oct</v>
      </c>
      <c r="G7670">
        <f t="shared" si="1072"/>
        <v>2</v>
      </c>
      <c r="H7670" t="str">
        <f t="shared" si="1077"/>
        <v>Tuesday</v>
      </c>
      <c r="I7670" t="str">
        <f t="shared" si="1078"/>
        <v>FM7</v>
      </c>
      <c r="J7670" t="str">
        <f t="shared" si="1079"/>
        <v>FQ3</v>
      </c>
    </row>
    <row r="7671" spans="1:10" x14ac:dyDescent="0.5">
      <c r="A7671" s="1">
        <f>DATE(Main!$Z7671,Main!$AA7671,Main!$AB7671)</f>
        <v>42301</v>
      </c>
      <c r="B7671">
        <f t="shared" si="1073"/>
        <v>2015</v>
      </c>
      <c r="C7671">
        <f t="shared" si="1074"/>
        <v>10</v>
      </c>
      <c r="D7671" t="str">
        <f t="shared" si="1075"/>
        <v>October</v>
      </c>
      <c r="E7671">
        <f t="shared" si="1076"/>
        <v>4</v>
      </c>
      <c r="F7671" t="str">
        <f t="shared" si="1071"/>
        <v>2015-Oct</v>
      </c>
      <c r="G7671">
        <f t="shared" si="1072"/>
        <v>6</v>
      </c>
      <c r="H7671" t="str">
        <f t="shared" si="1077"/>
        <v>Saturday</v>
      </c>
      <c r="I7671" t="str">
        <f t="shared" si="1078"/>
        <v>FM7</v>
      </c>
      <c r="J7671" t="str">
        <f t="shared" si="1079"/>
        <v>FQ3</v>
      </c>
    </row>
    <row r="7672" spans="1:10" x14ac:dyDescent="0.5">
      <c r="A7672" s="1">
        <f>DATE(Main!$Z7672,Main!$AA7672,Main!$AB7672)</f>
        <v>43385</v>
      </c>
      <c r="B7672">
        <f t="shared" si="1073"/>
        <v>2018</v>
      </c>
      <c r="C7672">
        <f t="shared" si="1074"/>
        <v>10</v>
      </c>
      <c r="D7672" t="str">
        <f t="shared" si="1075"/>
        <v>October</v>
      </c>
      <c r="E7672">
        <f t="shared" si="1076"/>
        <v>4</v>
      </c>
      <c r="F7672" t="str">
        <f t="shared" si="1071"/>
        <v>2018-Oct</v>
      </c>
      <c r="G7672">
        <f t="shared" si="1072"/>
        <v>5</v>
      </c>
      <c r="H7672" t="str">
        <f t="shared" si="1077"/>
        <v>Friday</v>
      </c>
      <c r="I7672" t="str">
        <f t="shared" si="1078"/>
        <v>FM7</v>
      </c>
      <c r="J7672" t="str">
        <f t="shared" si="1079"/>
        <v>FQ3</v>
      </c>
    </row>
    <row r="7673" spans="1:10" x14ac:dyDescent="0.5">
      <c r="A7673" s="1">
        <f>DATE(Main!$Z7673,Main!$AA7673,Main!$AB7673)</f>
        <v>41893</v>
      </c>
      <c r="B7673">
        <f t="shared" si="1073"/>
        <v>2014</v>
      </c>
      <c r="C7673">
        <f t="shared" si="1074"/>
        <v>9</v>
      </c>
      <c r="D7673" t="str">
        <f t="shared" si="1075"/>
        <v>September</v>
      </c>
      <c r="E7673">
        <f t="shared" si="1076"/>
        <v>3</v>
      </c>
      <c r="F7673" t="str">
        <f t="shared" si="1071"/>
        <v>2014-Sep</v>
      </c>
      <c r="G7673">
        <f t="shared" si="1072"/>
        <v>4</v>
      </c>
      <c r="H7673" t="str">
        <f t="shared" si="1077"/>
        <v>Thursday</v>
      </c>
      <c r="I7673" t="str">
        <f t="shared" si="1078"/>
        <v>FM6</v>
      </c>
      <c r="J7673" t="str">
        <f t="shared" si="1079"/>
        <v>FQ2</v>
      </c>
    </row>
    <row r="7674" spans="1:10" x14ac:dyDescent="0.5">
      <c r="A7674" s="1">
        <f>DATE(Main!$Z7674,Main!$AA7674,Main!$AB7674)</f>
        <v>40808</v>
      </c>
      <c r="B7674">
        <f t="shared" si="1073"/>
        <v>2011</v>
      </c>
      <c r="C7674">
        <f t="shared" si="1074"/>
        <v>9</v>
      </c>
      <c r="D7674" t="str">
        <f t="shared" si="1075"/>
        <v>September</v>
      </c>
      <c r="E7674">
        <f t="shared" si="1076"/>
        <v>3</v>
      </c>
      <c r="F7674" t="str">
        <f t="shared" si="1071"/>
        <v>2011-Sep</v>
      </c>
      <c r="G7674">
        <f t="shared" si="1072"/>
        <v>4</v>
      </c>
      <c r="H7674" t="str">
        <f t="shared" si="1077"/>
        <v>Thursday</v>
      </c>
      <c r="I7674" t="str">
        <f t="shared" si="1078"/>
        <v>FM6</v>
      </c>
      <c r="J7674" t="str">
        <f t="shared" si="1079"/>
        <v>FQ2</v>
      </c>
    </row>
    <row r="7675" spans="1:10" x14ac:dyDescent="0.5">
      <c r="A7675" s="1">
        <f>DATE(Main!$Z7675,Main!$AA7675,Main!$AB7675)</f>
        <v>41175</v>
      </c>
      <c r="B7675">
        <f t="shared" si="1073"/>
        <v>2012</v>
      </c>
      <c r="C7675">
        <f t="shared" si="1074"/>
        <v>9</v>
      </c>
      <c r="D7675" t="str">
        <f t="shared" si="1075"/>
        <v>September</v>
      </c>
      <c r="E7675">
        <f t="shared" si="1076"/>
        <v>3</v>
      </c>
      <c r="F7675" t="str">
        <f t="shared" si="1071"/>
        <v>2012-Sep</v>
      </c>
      <c r="G7675">
        <f t="shared" si="1072"/>
        <v>7</v>
      </c>
      <c r="H7675" t="str">
        <f t="shared" si="1077"/>
        <v>Sunday</v>
      </c>
      <c r="I7675" t="str">
        <f t="shared" si="1078"/>
        <v>FM6</v>
      </c>
      <c r="J7675" t="str">
        <f t="shared" si="1079"/>
        <v>FQ2</v>
      </c>
    </row>
    <row r="7676" spans="1:10" x14ac:dyDescent="0.5">
      <c r="A7676" s="1">
        <f>DATE(Main!$Z7676,Main!$AA7676,Main!$AB7676)</f>
        <v>41154</v>
      </c>
      <c r="B7676">
        <f t="shared" si="1073"/>
        <v>2012</v>
      </c>
      <c r="C7676">
        <f t="shared" si="1074"/>
        <v>9</v>
      </c>
      <c r="D7676" t="str">
        <f t="shared" si="1075"/>
        <v>September</v>
      </c>
      <c r="E7676">
        <f t="shared" si="1076"/>
        <v>3</v>
      </c>
      <c r="F7676" t="str">
        <f t="shared" si="1071"/>
        <v>2012-Sep</v>
      </c>
      <c r="G7676">
        <f t="shared" si="1072"/>
        <v>7</v>
      </c>
      <c r="H7676" t="str">
        <f t="shared" si="1077"/>
        <v>Sunday</v>
      </c>
      <c r="I7676" t="str">
        <f t="shared" si="1078"/>
        <v>FM6</v>
      </c>
      <c r="J7676" t="str">
        <f t="shared" si="1079"/>
        <v>FQ2</v>
      </c>
    </row>
    <row r="7677" spans="1:10" x14ac:dyDescent="0.5">
      <c r="A7677" s="1">
        <f>DATE(Main!$Z7677,Main!$AA7677,Main!$AB7677)</f>
        <v>40794</v>
      </c>
      <c r="B7677">
        <f t="shared" si="1073"/>
        <v>2011</v>
      </c>
      <c r="C7677">
        <f t="shared" si="1074"/>
        <v>9</v>
      </c>
      <c r="D7677" t="str">
        <f t="shared" si="1075"/>
        <v>September</v>
      </c>
      <c r="E7677">
        <f t="shared" si="1076"/>
        <v>3</v>
      </c>
      <c r="F7677" t="str">
        <f t="shared" si="1071"/>
        <v>2011-Sep</v>
      </c>
      <c r="G7677">
        <f t="shared" si="1072"/>
        <v>4</v>
      </c>
      <c r="H7677" t="str">
        <f t="shared" si="1077"/>
        <v>Thursday</v>
      </c>
      <c r="I7677" t="str">
        <f t="shared" si="1078"/>
        <v>FM6</v>
      </c>
      <c r="J7677" t="str">
        <f t="shared" si="1079"/>
        <v>FQ2</v>
      </c>
    </row>
    <row r="7678" spans="1:10" x14ac:dyDescent="0.5">
      <c r="A7678" s="1">
        <f>DATE(Main!$Z7678,Main!$AA7678,Main!$AB7678)</f>
        <v>41543</v>
      </c>
      <c r="B7678">
        <f t="shared" si="1073"/>
        <v>2013</v>
      </c>
      <c r="C7678">
        <f t="shared" si="1074"/>
        <v>9</v>
      </c>
      <c r="D7678" t="str">
        <f t="shared" si="1075"/>
        <v>September</v>
      </c>
      <c r="E7678">
        <f t="shared" si="1076"/>
        <v>3</v>
      </c>
      <c r="F7678" t="str">
        <f t="shared" si="1071"/>
        <v>2013-Sep</v>
      </c>
      <c r="G7678">
        <f t="shared" si="1072"/>
        <v>4</v>
      </c>
      <c r="H7678" t="str">
        <f t="shared" si="1077"/>
        <v>Thursday</v>
      </c>
      <c r="I7678" t="str">
        <f t="shared" si="1078"/>
        <v>FM6</v>
      </c>
      <c r="J7678" t="str">
        <f t="shared" si="1079"/>
        <v>FQ2</v>
      </c>
    </row>
    <row r="7679" spans="1:10" x14ac:dyDescent="0.5">
      <c r="A7679" s="1">
        <f>DATE(Main!$Z7679,Main!$AA7679,Main!$AB7679)</f>
        <v>42992</v>
      </c>
      <c r="B7679">
        <f t="shared" si="1073"/>
        <v>2017</v>
      </c>
      <c r="C7679">
        <f t="shared" si="1074"/>
        <v>9</v>
      </c>
      <c r="D7679" t="str">
        <f t="shared" si="1075"/>
        <v>September</v>
      </c>
      <c r="E7679">
        <f t="shared" si="1076"/>
        <v>3</v>
      </c>
      <c r="F7679" t="str">
        <f t="shared" si="1071"/>
        <v>2017-Sep</v>
      </c>
      <c r="G7679">
        <f t="shared" si="1072"/>
        <v>4</v>
      </c>
      <c r="H7679" t="str">
        <f t="shared" si="1077"/>
        <v>Thursday</v>
      </c>
      <c r="I7679" t="str">
        <f t="shared" si="1078"/>
        <v>FM6</v>
      </c>
      <c r="J7679" t="str">
        <f t="shared" si="1079"/>
        <v>FQ2</v>
      </c>
    </row>
    <row r="7680" spans="1:10" x14ac:dyDescent="0.5">
      <c r="A7680" s="1">
        <f>DATE(Main!$Z7680,Main!$AA7680,Main!$AB7680)</f>
        <v>42262</v>
      </c>
      <c r="B7680">
        <f t="shared" si="1073"/>
        <v>2015</v>
      </c>
      <c r="C7680">
        <f t="shared" si="1074"/>
        <v>9</v>
      </c>
      <c r="D7680" t="str">
        <f t="shared" si="1075"/>
        <v>September</v>
      </c>
      <c r="E7680">
        <f t="shared" si="1076"/>
        <v>3</v>
      </c>
      <c r="F7680" t="str">
        <f t="shared" si="1071"/>
        <v>2015-Sep</v>
      </c>
      <c r="G7680">
        <f t="shared" si="1072"/>
        <v>2</v>
      </c>
      <c r="H7680" t="str">
        <f t="shared" si="1077"/>
        <v>Tuesday</v>
      </c>
      <c r="I7680" t="str">
        <f t="shared" si="1078"/>
        <v>FM6</v>
      </c>
      <c r="J7680" t="str">
        <f t="shared" si="1079"/>
        <v>FQ2</v>
      </c>
    </row>
    <row r="7681" spans="1:10" x14ac:dyDescent="0.5">
      <c r="A7681" s="1">
        <f>DATE(Main!$Z7681,Main!$AA7681,Main!$AB7681)</f>
        <v>41531</v>
      </c>
      <c r="B7681">
        <f t="shared" si="1073"/>
        <v>2013</v>
      </c>
      <c r="C7681">
        <f t="shared" si="1074"/>
        <v>9</v>
      </c>
      <c r="D7681" t="str">
        <f t="shared" si="1075"/>
        <v>September</v>
      </c>
      <c r="E7681">
        <f t="shared" si="1076"/>
        <v>3</v>
      </c>
      <c r="F7681" t="str">
        <f t="shared" si="1071"/>
        <v>2013-Sep</v>
      </c>
      <c r="G7681">
        <f t="shared" si="1072"/>
        <v>6</v>
      </c>
      <c r="H7681" t="str">
        <f t="shared" si="1077"/>
        <v>Saturday</v>
      </c>
      <c r="I7681" t="str">
        <f t="shared" si="1078"/>
        <v>FM6</v>
      </c>
      <c r="J7681" t="str">
        <f t="shared" si="1079"/>
        <v>FQ2</v>
      </c>
    </row>
    <row r="7682" spans="1:10" x14ac:dyDescent="0.5">
      <c r="A7682" s="1">
        <f>DATE(Main!$Z7682,Main!$AA7682,Main!$AB7682)</f>
        <v>41164</v>
      </c>
      <c r="B7682">
        <f t="shared" si="1073"/>
        <v>2012</v>
      </c>
      <c r="C7682">
        <f t="shared" si="1074"/>
        <v>9</v>
      </c>
      <c r="D7682" t="str">
        <f t="shared" si="1075"/>
        <v>September</v>
      </c>
      <c r="E7682">
        <f t="shared" si="1076"/>
        <v>3</v>
      </c>
      <c r="F7682" t="str">
        <f t="shared" ref="F7682:F7745" si="1080">TEXT($A7682,"yyyy-mmm")</f>
        <v>2012-Sep</v>
      </c>
      <c r="G7682">
        <f t="shared" ref="G7682:G7745" si="1081">WEEKDAY($A7682,2)</f>
        <v>3</v>
      </c>
      <c r="H7682" t="str">
        <f t="shared" si="1077"/>
        <v>Wednesday</v>
      </c>
      <c r="I7682" t="str">
        <f t="shared" si="1078"/>
        <v>FM6</v>
      </c>
      <c r="J7682" t="str">
        <f t="shared" si="1079"/>
        <v>FQ2</v>
      </c>
    </row>
    <row r="7683" spans="1:10" x14ac:dyDescent="0.5">
      <c r="A7683" s="1">
        <f>DATE(Main!$Z7683,Main!$AA7683,Main!$AB7683)</f>
        <v>41534</v>
      </c>
      <c r="B7683">
        <f t="shared" ref="B7683:B7746" si="1082">YEAR($A7683)</f>
        <v>2013</v>
      </c>
      <c r="C7683">
        <f t="shared" ref="C7683:C7746" si="1083">MONTH($A7683)</f>
        <v>9</v>
      </c>
      <c r="D7683" t="str">
        <f t="shared" ref="D7683:D7746" si="1084">TEXT($A7683,"mmmm")</f>
        <v>September</v>
      </c>
      <c r="E7683">
        <f t="shared" ref="E7683:E7746" si="1085">ROUNDUP(MONTH($A7683)/3,0)</f>
        <v>3</v>
      </c>
      <c r="F7683" t="str">
        <f t="shared" si="1080"/>
        <v>2013-Sep</v>
      </c>
      <c r="G7683">
        <f t="shared" si="1081"/>
        <v>2</v>
      </c>
      <c r="H7683" t="str">
        <f t="shared" ref="H7683:H7746" si="1086">TEXT($A7683,"dddd")</f>
        <v>Tuesday</v>
      </c>
      <c r="I7683" t="str">
        <f t="shared" ref="I7683:I7746" si="1087">CHOOSE(MONTH($A7683),"FM10","FM11","FM12","FM1","FM2","FM3","FM4","FM5","FM6","FM7","FM8","FM9")</f>
        <v>FM6</v>
      </c>
      <c r="J7683" t="str">
        <f t="shared" ref="J7683:J7746" si="1088">CHOOSE(MONTH($A7683),"FQ4","FQ4","FQ4","FQ1","FQ1","FQ1","FQ2","FQ2","FQ2","FQ3","FQ3","FQ3")</f>
        <v>FQ2</v>
      </c>
    </row>
    <row r="7684" spans="1:10" x14ac:dyDescent="0.5">
      <c r="A7684" s="1">
        <f>DATE(Main!$Z7684,Main!$AA7684,Main!$AB7684)</f>
        <v>40813</v>
      </c>
      <c r="B7684">
        <f t="shared" si="1082"/>
        <v>2011</v>
      </c>
      <c r="C7684">
        <f t="shared" si="1083"/>
        <v>9</v>
      </c>
      <c r="D7684" t="str">
        <f t="shared" si="1084"/>
        <v>September</v>
      </c>
      <c r="E7684">
        <f t="shared" si="1085"/>
        <v>3</v>
      </c>
      <c r="F7684" t="str">
        <f t="shared" si="1080"/>
        <v>2011-Sep</v>
      </c>
      <c r="G7684">
        <f t="shared" si="1081"/>
        <v>2</v>
      </c>
      <c r="H7684" t="str">
        <f t="shared" si="1086"/>
        <v>Tuesday</v>
      </c>
      <c r="I7684" t="str">
        <f t="shared" si="1087"/>
        <v>FM6</v>
      </c>
      <c r="J7684" t="str">
        <f t="shared" si="1088"/>
        <v>FQ2</v>
      </c>
    </row>
    <row r="7685" spans="1:10" x14ac:dyDescent="0.5">
      <c r="A7685" s="1">
        <f>DATE(Main!$Z7685,Main!$AA7685,Main!$AB7685)</f>
        <v>40790</v>
      </c>
      <c r="B7685">
        <f t="shared" si="1082"/>
        <v>2011</v>
      </c>
      <c r="C7685">
        <f t="shared" si="1083"/>
        <v>9</v>
      </c>
      <c r="D7685" t="str">
        <f t="shared" si="1084"/>
        <v>September</v>
      </c>
      <c r="E7685">
        <f t="shared" si="1085"/>
        <v>3</v>
      </c>
      <c r="F7685" t="str">
        <f t="shared" si="1080"/>
        <v>2011-Sep</v>
      </c>
      <c r="G7685">
        <f t="shared" si="1081"/>
        <v>7</v>
      </c>
      <c r="H7685" t="str">
        <f t="shared" si="1086"/>
        <v>Sunday</v>
      </c>
      <c r="I7685" t="str">
        <f t="shared" si="1087"/>
        <v>FM6</v>
      </c>
      <c r="J7685" t="str">
        <f t="shared" si="1088"/>
        <v>FQ2</v>
      </c>
    </row>
    <row r="7686" spans="1:10" x14ac:dyDescent="0.5">
      <c r="A7686" s="1">
        <f>DATE(Main!$Z7686,Main!$AA7686,Main!$AB7686)</f>
        <v>41543</v>
      </c>
      <c r="B7686">
        <f t="shared" si="1082"/>
        <v>2013</v>
      </c>
      <c r="C7686">
        <f t="shared" si="1083"/>
        <v>9</v>
      </c>
      <c r="D7686" t="str">
        <f t="shared" si="1084"/>
        <v>September</v>
      </c>
      <c r="E7686">
        <f t="shared" si="1085"/>
        <v>3</v>
      </c>
      <c r="F7686" t="str">
        <f t="shared" si="1080"/>
        <v>2013-Sep</v>
      </c>
      <c r="G7686">
        <f t="shared" si="1081"/>
        <v>4</v>
      </c>
      <c r="H7686" t="str">
        <f t="shared" si="1086"/>
        <v>Thursday</v>
      </c>
      <c r="I7686" t="str">
        <f t="shared" si="1087"/>
        <v>FM6</v>
      </c>
      <c r="J7686" t="str">
        <f t="shared" si="1088"/>
        <v>FQ2</v>
      </c>
    </row>
    <row r="7687" spans="1:10" x14ac:dyDescent="0.5">
      <c r="A7687" s="1">
        <f>DATE(Main!$Z7687,Main!$AA7687,Main!$AB7687)</f>
        <v>42249</v>
      </c>
      <c r="B7687">
        <f t="shared" si="1082"/>
        <v>2015</v>
      </c>
      <c r="C7687">
        <f t="shared" si="1083"/>
        <v>9</v>
      </c>
      <c r="D7687" t="str">
        <f t="shared" si="1084"/>
        <v>September</v>
      </c>
      <c r="E7687">
        <f t="shared" si="1085"/>
        <v>3</v>
      </c>
      <c r="F7687" t="str">
        <f t="shared" si="1080"/>
        <v>2015-Sep</v>
      </c>
      <c r="G7687">
        <f t="shared" si="1081"/>
        <v>3</v>
      </c>
      <c r="H7687" t="str">
        <f t="shared" si="1086"/>
        <v>Wednesday</v>
      </c>
      <c r="I7687" t="str">
        <f t="shared" si="1087"/>
        <v>FM6</v>
      </c>
      <c r="J7687" t="str">
        <f t="shared" si="1088"/>
        <v>FQ2</v>
      </c>
    </row>
    <row r="7688" spans="1:10" x14ac:dyDescent="0.5">
      <c r="A7688" s="1">
        <f>DATE(Main!$Z7688,Main!$AA7688,Main!$AB7688)</f>
        <v>40443</v>
      </c>
      <c r="B7688">
        <f t="shared" si="1082"/>
        <v>2010</v>
      </c>
      <c r="C7688">
        <f t="shared" si="1083"/>
        <v>9</v>
      </c>
      <c r="D7688" t="str">
        <f t="shared" si="1084"/>
        <v>September</v>
      </c>
      <c r="E7688">
        <f t="shared" si="1085"/>
        <v>3</v>
      </c>
      <c r="F7688" t="str">
        <f t="shared" si="1080"/>
        <v>2010-Sep</v>
      </c>
      <c r="G7688">
        <f t="shared" si="1081"/>
        <v>3</v>
      </c>
      <c r="H7688" t="str">
        <f t="shared" si="1086"/>
        <v>Wednesday</v>
      </c>
      <c r="I7688" t="str">
        <f t="shared" si="1087"/>
        <v>FM6</v>
      </c>
      <c r="J7688" t="str">
        <f t="shared" si="1088"/>
        <v>FQ2</v>
      </c>
    </row>
    <row r="7689" spans="1:10" x14ac:dyDescent="0.5">
      <c r="A7689" s="1">
        <f>DATE(Main!$Z7689,Main!$AA7689,Main!$AB7689)</f>
        <v>40444</v>
      </c>
      <c r="B7689">
        <f t="shared" si="1082"/>
        <v>2010</v>
      </c>
      <c r="C7689">
        <f t="shared" si="1083"/>
        <v>9</v>
      </c>
      <c r="D7689" t="str">
        <f t="shared" si="1084"/>
        <v>September</v>
      </c>
      <c r="E7689">
        <f t="shared" si="1085"/>
        <v>3</v>
      </c>
      <c r="F7689" t="str">
        <f t="shared" si="1080"/>
        <v>2010-Sep</v>
      </c>
      <c r="G7689">
        <f t="shared" si="1081"/>
        <v>4</v>
      </c>
      <c r="H7689" t="str">
        <f t="shared" si="1086"/>
        <v>Thursday</v>
      </c>
      <c r="I7689" t="str">
        <f t="shared" si="1087"/>
        <v>FM6</v>
      </c>
      <c r="J7689" t="str">
        <f t="shared" si="1088"/>
        <v>FQ2</v>
      </c>
    </row>
    <row r="7690" spans="1:10" x14ac:dyDescent="0.5">
      <c r="A7690" s="1">
        <f>DATE(Main!$Z7690,Main!$AA7690,Main!$AB7690)</f>
        <v>41520</v>
      </c>
      <c r="B7690">
        <f t="shared" si="1082"/>
        <v>2013</v>
      </c>
      <c r="C7690">
        <f t="shared" si="1083"/>
        <v>9</v>
      </c>
      <c r="D7690" t="str">
        <f t="shared" si="1084"/>
        <v>September</v>
      </c>
      <c r="E7690">
        <f t="shared" si="1085"/>
        <v>3</v>
      </c>
      <c r="F7690" t="str">
        <f t="shared" si="1080"/>
        <v>2013-Sep</v>
      </c>
      <c r="G7690">
        <f t="shared" si="1081"/>
        <v>2</v>
      </c>
      <c r="H7690" t="str">
        <f t="shared" si="1086"/>
        <v>Tuesday</v>
      </c>
      <c r="I7690" t="str">
        <f t="shared" si="1087"/>
        <v>FM6</v>
      </c>
      <c r="J7690" t="str">
        <f t="shared" si="1088"/>
        <v>FQ2</v>
      </c>
    </row>
    <row r="7691" spans="1:10" x14ac:dyDescent="0.5">
      <c r="A7691" s="1">
        <f>DATE(Main!$Z7691,Main!$AA7691,Main!$AB7691)</f>
        <v>41895</v>
      </c>
      <c r="B7691">
        <f t="shared" si="1082"/>
        <v>2014</v>
      </c>
      <c r="C7691">
        <f t="shared" si="1083"/>
        <v>9</v>
      </c>
      <c r="D7691" t="str">
        <f t="shared" si="1084"/>
        <v>September</v>
      </c>
      <c r="E7691">
        <f t="shared" si="1085"/>
        <v>3</v>
      </c>
      <c r="F7691" t="str">
        <f t="shared" si="1080"/>
        <v>2014-Sep</v>
      </c>
      <c r="G7691">
        <f t="shared" si="1081"/>
        <v>6</v>
      </c>
      <c r="H7691" t="str">
        <f t="shared" si="1086"/>
        <v>Saturday</v>
      </c>
      <c r="I7691" t="str">
        <f t="shared" si="1087"/>
        <v>FM6</v>
      </c>
      <c r="J7691" t="str">
        <f t="shared" si="1088"/>
        <v>FQ2</v>
      </c>
    </row>
    <row r="7692" spans="1:10" x14ac:dyDescent="0.5">
      <c r="A7692" s="1">
        <f>DATE(Main!$Z7692,Main!$AA7692,Main!$AB7692)</f>
        <v>42982</v>
      </c>
      <c r="B7692">
        <f t="shared" si="1082"/>
        <v>2017</v>
      </c>
      <c r="C7692">
        <f t="shared" si="1083"/>
        <v>9</v>
      </c>
      <c r="D7692" t="str">
        <f t="shared" si="1084"/>
        <v>September</v>
      </c>
      <c r="E7692">
        <f t="shared" si="1085"/>
        <v>3</v>
      </c>
      <c r="F7692" t="str">
        <f t="shared" si="1080"/>
        <v>2017-Sep</v>
      </c>
      <c r="G7692">
        <f t="shared" si="1081"/>
        <v>1</v>
      </c>
      <c r="H7692" t="str">
        <f t="shared" si="1086"/>
        <v>Monday</v>
      </c>
      <c r="I7692" t="str">
        <f t="shared" si="1087"/>
        <v>FM6</v>
      </c>
      <c r="J7692" t="str">
        <f t="shared" si="1088"/>
        <v>FQ2</v>
      </c>
    </row>
    <row r="7693" spans="1:10" x14ac:dyDescent="0.5">
      <c r="A7693" s="1">
        <f>DATE(Main!$Z7693,Main!$AA7693,Main!$AB7693)</f>
        <v>41893</v>
      </c>
      <c r="B7693">
        <f t="shared" si="1082"/>
        <v>2014</v>
      </c>
      <c r="C7693">
        <f t="shared" si="1083"/>
        <v>9</v>
      </c>
      <c r="D7693" t="str">
        <f t="shared" si="1084"/>
        <v>September</v>
      </c>
      <c r="E7693">
        <f t="shared" si="1085"/>
        <v>3</v>
      </c>
      <c r="F7693" t="str">
        <f t="shared" si="1080"/>
        <v>2014-Sep</v>
      </c>
      <c r="G7693">
        <f t="shared" si="1081"/>
        <v>4</v>
      </c>
      <c r="H7693" t="str">
        <f t="shared" si="1086"/>
        <v>Thursday</v>
      </c>
      <c r="I7693" t="str">
        <f t="shared" si="1087"/>
        <v>FM6</v>
      </c>
      <c r="J7693" t="str">
        <f t="shared" si="1088"/>
        <v>FQ2</v>
      </c>
    </row>
    <row r="7694" spans="1:10" x14ac:dyDescent="0.5">
      <c r="A7694" s="1">
        <f>DATE(Main!$Z7694,Main!$AA7694,Main!$AB7694)</f>
        <v>42594</v>
      </c>
      <c r="B7694">
        <f t="shared" si="1082"/>
        <v>2016</v>
      </c>
      <c r="C7694">
        <f t="shared" si="1083"/>
        <v>8</v>
      </c>
      <c r="D7694" t="str">
        <f t="shared" si="1084"/>
        <v>August</v>
      </c>
      <c r="E7694">
        <f t="shared" si="1085"/>
        <v>3</v>
      </c>
      <c r="F7694" t="str">
        <f t="shared" si="1080"/>
        <v>2016-Aug</v>
      </c>
      <c r="G7694">
        <f t="shared" si="1081"/>
        <v>5</v>
      </c>
      <c r="H7694" t="str">
        <f t="shared" si="1086"/>
        <v>Friday</v>
      </c>
      <c r="I7694" t="str">
        <f t="shared" si="1087"/>
        <v>FM5</v>
      </c>
      <c r="J7694" t="str">
        <f t="shared" si="1088"/>
        <v>FQ2</v>
      </c>
    </row>
    <row r="7695" spans="1:10" x14ac:dyDescent="0.5">
      <c r="A7695" s="1">
        <f>DATE(Main!$Z7695,Main!$AA7695,Main!$AB7695)</f>
        <v>42591</v>
      </c>
      <c r="B7695">
        <f t="shared" si="1082"/>
        <v>2016</v>
      </c>
      <c r="C7695">
        <f t="shared" si="1083"/>
        <v>8</v>
      </c>
      <c r="D7695" t="str">
        <f t="shared" si="1084"/>
        <v>August</v>
      </c>
      <c r="E7695">
        <f t="shared" si="1085"/>
        <v>3</v>
      </c>
      <c r="F7695" t="str">
        <f t="shared" si="1080"/>
        <v>2016-Aug</v>
      </c>
      <c r="G7695">
        <f t="shared" si="1081"/>
        <v>2</v>
      </c>
      <c r="H7695" t="str">
        <f t="shared" si="1086"/>
        <v>Tuesday</v>
      </c>
      <c r="I7695" t="str">
        <f t="shared" si="1087"/>
        <v>FM5</v>
      </c>
      <c r="J7695" t="str">
        <f t="shared" si="1088"/>
        <v>FQ2</v>
      </c>
    </row>
    <row r="7696" spans="1:10" x14ac:dyDescent="0.5">
      <c r="A7696" s="1">
        <f>DATE(Main!$Z7696,Main!$AA7696,Main!$AB7696)</f>
        <v>40416</v>
      </c>
      <c r="B7696">
        <f t="shared" si="1082"/>
        <v>2010</v>
      </c>
      <c r="C7696">
        <f t="shared" si="1083"/>
        <v>8</v>
      </c>
      <c r="D7696" t="str">
        <f t="shared" si="1084"/>
        <v>August</v>
      </c>
      <c r="E7696">
        <f t="shared" si="1085"/>
        <v>3</v>
      </c>
      <c r="F7696" t="str">
        <f t="shared" si="1080"/>
        <v>2010-Aug</v>
      </c>
      <c r="G7696">
        <f t="shared" si="1081"/>
        <v>4</v>
      </c>
      <c r="H7696" t="str">
        <f t="shared" si="1086"/>
        <v>Thursday</v>
      </c>
      <c r="I7696" t="str">
        <f t="shared" si="1087"/>
        <v>FM5</v>
      </c>
      <c r="J7696" t="str">
        <f t="shared" si="1088"/>
        <v>FQ2</v>
      </c>
    </row>
    <row r="7697" spans="1:10" x14ac:dyDescent="0.5">
      <c r="A7697" s="1">
        <f>DATE(Main!$Z7697,Main!$AA7697,Main!$AB7697)</f>
        <v>40777</v>
      </c>
      <c r="B7697">
        <f t="shared" si="1082"/>
        <v>2011</v>
      </c>
      <c r="C7697">
        <f t="shared" si="1083"/>
        <v>8</v>
      </c>
      <c r="D7697" t="str">
        <f t="shared" si="1084"/>
        <v>August</v>
      </c>
      <c r="E7697">
        <f t="shared" si="1085"/>
        <v>3</v>
      </c>
      <c r="F7697" t="str">
        <f t="shared" si="1080"/>
        <v>2011-Aug</v>
      </c>
      <c r="G7697">
        <f t="shared" si="1081"/>
        <v>1</v>
      </c>
      <c r="H7697" t="str">
        <f t="shared" si="1086"/>
        <v>Monday</v>
      </c>
      <c r="I7697" t="str">
        <f t="shared" si="1087"/>
        <v>FM5</v>
      </c>
      <c r="J7697" t="str">
        <f t="shared" si="1088"/>
        <v>FQ2</v>
      </c>
    </row>
    <row r="7698" spans="1:10" x14ac:dyDescent="0.5">
      <c r="A7698" s="1">
        <f>DATE(Main!$Z7698,Main!$AA7698,Main!$AB7698)</f>
        <v>43315</v>
      </c>
      <c r="B7698">
        <f t="shared" si="1082"/>
        <v>2018</v>
      </c>
      <c r="C7698">
        <f t="shared" si="1083"/>
        <v>8</v>
      </c>
      <c r="D7698" t="str">
        <f t="shared" si="1084"/>
        <v>August</v>
      </c>
      <c r="E7698">
        <f t="shared" si="1085"/>
        <v>3</v>
      </c>
      <c r="F7698" t="str">
        <f t="shared" si="1080"/>
        <v>2018-Aug</v>
      </c>
      <c r="G7698">
        <f t="shared" si="1081"/>
        <v>5</v>
      </c>
      <c r="H7698" t="str">
        <f t="shared" si="1086"/>
        <v>Friday</v>
      </c>
      <c r="I7698" t="str">
        <f t="shared" si="1087"/>
        <v>FM5</v>
      </c>
      <c r="J7698" t="str">
        <f t="shared" si="1088"/>
        <v>FQ2</v>
      </c>
    </row>
    <row r="7699" spans="1:10" x14ac:dyDescent="0.5">
      <c r="A7699" s="1">
        <f>DATE(Main!$Z7699,Main!$AA7699,Main!$AB7699)</f>
        <v>40756</v>
      </c>
      <c r="B7699">
        <f t="shared" si="1082"/>
        <v>2011</v>
      </c>
      <c r="C7699">
        <f t="shared" si="1083"/>
        <v>8</v>
      </c>
      <c r="D7699" t="str">
        <f t="shared" si="1084"/>
        <v>August</v>
      </c>
      <c r="E7699">
        <f t="shared" si="1085"/>
        <v>3</v>
      </c>
      <c r="F7699" t="str">
        <f t="shared" si="1080"/>
        <v>2011-Aug</v>
      </c>
      <c r="G7699">
        <f t="shared" si="1081"/>
        <v>1</v>
      </c>
      <c r="H7699" t="str">
        <f t="shared" si="1086"/>
        <v>Monday</v>
      </c>
      <c r="I7699" t="str">
        <f t="shared" si="1087"/>
        <v>FM5</v>
      </c>
      <c r="J7699" t="str">
        <f t="shared" si="1088"/>
        <v>FQ2</v>
      </c>
    </row>
    <row r="7700" spans="1:10" x14ac:dyDescent="0.5">
      <c r="A7700" s="1">
        <f>DATE(Main!$Z7700,Main!$AA7700,Main!$AB7700)</f>
        <v>40416</v>
      </c>
      <c r="B7700">
        <f t="shared" si="1082"/>
        <v>2010</v>
      </c>
      <c r="C7700">
        <f t="shared" si="1083"/>
        <v>8</v>
      </c>
      <c r="D7700" t="str">
        <f t="shared" si="1084"/>
        <v>August</v>
      </c>
      <c r="E7700">
        <f t="shared" si="1085"/>
        <v>3</v>
      </c>
      <c r="F7700" t="str">
        <f t="shared" si="1080"/>
        <v>2010-Aug</v>
      </c>
      <c r="G7700">
        <f t="shared" si="1081"/>
        <v>4</v>
      </c>
      <c r="H7700" t="str">
        <f t="shared" si="1086"/>
        <v>Thursday</v>
      </c>
      <c r="I7700" t="str">
        <f t="shared" si="1087"/>
        <v>FM5</v>
      </c>
      <c r="J7700" t="str">
        <f t="shared" si="1088"/>
        <v>FQ2</v>
      </c>
    </row>
    <row r="7701" spans="1:10" x14ac:dyDescent="0.5">
      <c r="A7701" s="1">
        <f>DATE(Main!$Z7701,Main!$AA7701,Main!$AB7701)</f>
        <v>43330</v>
      </c>
      <c r="B7701">
        <f t="shared" si="1082"/>
        <v>2018</v>
      </c>
      <c r="C7701">
        <f t="shared" si="1083"/>
        <v>8</v>
      </c>
      <c r="D7701" t="str">
        <f t="shared" si="1084"/>
        <v>August</v>
      </c>
      <c r="E7701">
        <f t="shared" si="1085"/>
        <v>3</v>
      </c>
      <c r="F7701" t="str">
        <f t="shared" si="1080"/>
        <v>2018-Aug</v>
      </c>
      <c r="G7701">
        <f t="shared" si="1081"/>
        <v>6</v>
      </c>
      <c r="H7701" t="str">
        <f t="shared" si="1086"/>
        <v>Saturday</v>
      </c>
      <c r="I7701" t="str">
        <f t="shared" si="1087"/>
        <v>FM5</v>
      </c>
      <c r="J7701" t="str">
        <f t="shared" si="1088"/>
        <v>FQ2</v>
      </c>
    </row>
    <row r="7702" spans="1:10" x14ac:dyDescent="0.5">
      <c r="A7702" s="1">
        <f>DATE(Main!$Z7702,Main!$AA7702,Main!$AB7702)</f>
        <v>40759</v>
      </c>
      <c r="B7702">
        <f t="shared" si="1082"/>
        <v>2011</v>
      </c>
      <c r="C7702">
        <f t="shared" si="1083"/>
        <v>8</v>
      </c>
      <c r="D7702" t="str">
        <f t="shared" si="1084"/>
        <v>August</v>
      </c>
      <c r="E7702">
        <f t="shared" si="1085"/>
        <v>3</v>
      </c>
      <c r="F7702" t="str">
        <f t="shared" si="1080"/>
        <v>2011-Aug</v>
      </c>
      <c r="G7702">
        <f t="shared" si="1081"/>
        <v>4</v>
      </c>
      <c r="H7702" t="str">
        <f t="shared" si="1086"/>
        <v>Thursday</v>
      </c>
      <c r="I7702" t="str">
        <f t="shared" si="1087"/>
        <v>FM5</v>
      </c>
      <c r="J7702" t="str">
        <f t="shared" si="1088"/>
        <v>FQ2</v>
      </c>
    </row>
    <row r="7703" spans="1:10" x14ac:dyDescent="0.5">
      <c r="A7703" s="1">
        <f>DATE(Main!$Z7703,Main!$AA7703,Main!$AB7703)</f>
        <v>43338</v>
      </c>
      <c r="B7703">
        <f t="shared" si="1082"/>
        <v>2018</v>
      </c>
      <c r="C7703">
        <f t="shared" si="1083"/>
        <v>8</v>
      </c>
      <c r="D7703" t="str">
        <f t="shared" si="1084"/>
        <v>August</v>
      </c>
      <c r="E7703">
        <f t="shared" si="1085"/>
        <v>3</v>
      </c>
      <c r="F7703" t="str">
        <f t="shared" si="1080"/>
        <v>2018-Aug</v>
      </c>
      <c r="G7703">
        <f t="shared" si="1081"/>
        <v>7</v>
      </c>
      <c r="H7703" t="str">
        <f t="shared" si="1086"/>
        <v>Sunday</v>
      </c>
      <c r="I7703" t="str">
        <f t="shared" si="1087"/>
        <v>FM5</v>
      </c>
      <c r="J7703" t="str">
        <f t="shared" si="1088"/>
        <v>FQ2</v>
      </c>
    </row>
    <row r="7704" spans="1:10" x14ac:dyDescent="0.5">
      <c r="A7704" s="1">
        <f>DATE(Main!$Z7704,Main!$AA7704,Main!$AB7704)</f>
        <v>43336</v>
      </c>
      <c r="B7704">
        <f t="shared" si="1082"/>
        <v>2018</v>
      </c>
      <c r="C7704">
        <f t="shared" si="1083"/>
        <v>8</v>
      </c>
      <c r="D7704" t="str">
        <f t="shared" si="1084"/>
        <v>August</v>
      </c>
      <c r="E7704">
        <f t="shared" si="1085"/>
        <v>3</v>
      </c>
      <c r="F7704" t="str">
        <f t="shared" si="1080"/>
        <v>2018-Aug</v>
      </c>
      <c r="G7704">
        <f t="shared" si="1081"/>
        <v>5</v>
      </c>
      <c r="H7704" t="str">
        <f t="shared" si="1086"/>
        <v>Friday</v>
      </c>
      <c r="I7704" t="str">
        <f t="shared" si="1087"/>
        <v>FM5</v>
      </c>
      <c r="J7704" t="str">
        <f t="shared" si="1088"/>
        <v>FQ2</v>
      </c>
    </row>
    <row r="7705" spans="1:10" x14ac:dyDescent="0.5">
      <c r="A7705" s="1">
        <f>DATE(Main!$Z7705,Main!$AA7705,Main!$AB7705)</f>
        <v>41140</v>
      </c>
      <c r="B7705">
        <f t="shared" si="1082"/>
        <v>2012</v>
      </c>
      <c r="C7705">
        <f t="shared" si="1083"/>
        <v>8</v>
      </c>
      <c r="D7705" t="str">
        <f t="shared" si="1084"/>
        <v>August</v>
      </c>
      <c r="E7705">
        <f t="shared" si="1085"/>
        <v>3</v>
      </c>
      <c r="F7705" t="str">
        <f t="shared" si="1080"/>
        <v>2012-Aug</v>
      </c>
      <c r="G7705">
        <f t="shared" si="1081"/>
        <v>7</v>
      </c>
      <c r="H7705" t="str">
        <f t="shared" si="1086"/>
        <v>Sunday</v>
      </c>
      <c r="I7705" t="str">
        <f t="shared" si="1087"/>
        <v>FM5</v>
      </c>
      <c r="J7705" t="str">
        <f t="shared" si="1088"/>
        <v>FQ2</v>
      </c>
    </row>
    <row r="7706" spans="1:10" x14ac:dyDescent="0.5">
      <c r="A7706" s="1">
        <f>DATE(Main!$Z7706,Main!$AA7706,Main!$AB7706)</f>
        <v>40757</v>
      </c>
      <c r="B7706">
        <f t="shared" si="1082"/>
        <v>2011</v>
      </c>
      <c r="C7706">
        <f t="shared" si="1083"/>
        <v>8</v>
      </c>
      <c r="D7706" t="str">
        <f t="shared" si="1084"/>
        <v>August</v>
      </c>
      <c r="E7706">
        <f t="shared" si="1085"/>
        <v>3</v>
      </c>
      <c r="F7706" t="str">
        <f t="shared" si="1080"/>
        <v>2011-Aug</v>
      </c>
      <c r="G7706">
        <f t="shared" si="1081"/>
        <v>2</v>
      </c>
      <c r="H7706" t="str">
        <f t="shared" si="1086"/>
        <v>Tuesday</v>
      </c>
      <c r="I7706" t="str">
        <f t="shared" si="1087"/>
        <v>FM5</v>
      </c>
      <c r="J7706" t="str">
        <f t="shared" si="1088"/>
        <v>FQ2</v>
      </c>
    </row>
    <row r="7707" spans="1:10" x14ac:dyDescent="0.5">
      <c r="A7707" s="1">
        <f>DATE(Main!$Z7707,Main!$AA7707,Main!$AB7707)</f>
        <v>41491</v>
      </c>
      <c r="B7707">
        <f t="shared" si="1082"/>
        <v>2013</v>
      </c>
      <c r="C7707">
        <f t="shared" si="1083"/>
        <v>8</v>
      </c>
      <c r="D7707" t="str">
        <f t="shared" si="1084"/>
        <v>August</v>
      </c>
      <c r="E7707">
        <f t="shared" si="1085"/>
        <v>3</v>
      </c>
      <c r="F7707" t="str">
        <f t="shared" si="1080"/>
        <v>2013-Aug</v>
      </c>
      <c r="G7707">
        <f t="shared" si="1081"/>
        <v>1</v>
      </c>
      <c r="H7707" t="str">
        <f t="shared" si="1086"/>
        <v>Monday</v>
      </c>
      <c r="I7707" t="str">
        <f t="shared" si="1087"/>
        <v>FM5</v>
      </c>
      <c r="J7707" t="str">
        <f t="shared" si="1088"/>
        <v>FQ2</v>
      </c>
    </row>
    <row r="7708" spans="1:10" x14ac:dyDescent="0.5">
      <c r="A7708" s="1">
        <f>DATE(Main!$Z7708,Main!$AA7708,Main!$AB7708)</f>
        <v>42606</v>
      </c>
      <c r="B7708">
        <f t="shared" si="1082"/>
        <v>2016</v>
      </c>
      <c r="C7708">
        <f t="shared" si="1083"/>
        <v>8</v>
      </c>
      <c r="D7708" t="str">
        <f t="shared" si="1084"/>
        <v>August</v>
      </c>
      <c r="E7708">
        <f t="shared" si="1085"/>
        <v>3</v>
      </c>
      <c r="F7708" t="str">
        <f t="shared" si="1080"/>
        <v>2016-Aug</v>
      </c>
      <c r="G7708">
        <f t="shared" si="1081"/>
        <v>3</v>
      </c>
      <c r="H7708" t="str">
        <f t="shared" si="1086"/>
        <v>Wednesday</v>
      </c>
      <c r="I7708" t="str">
        <f t="shared" si="1087"/>
        <v>FM5</v>
      </c>
      <c r="J7708" t="str">
        <f t="shared" si="1088"/>
        <v>FQ2</v>
      </c>
    </row>
    <row r="7709" spans="1:10" x14ac:dyDescent="0.5">
      <c r="A7709" s="1">
        <f>DATE(Main!$Z7709,Main!$AA7709,Main!$AB7709)</f>
        <v>42961</v>
      </c>
      <c r="B7709">
        <f t="shared" si="1082"/>
        <v>2017</v>
      </c>
      <c r="C7709">
        <f t="shared" si="1083"/>
        <v>8</v>
      </c>
      <c r="D7709" t="str">
        <f t="shared" si="1084"/>
        <v>August</v>
      </c>
      <c r="E7709">
        <f t="shared" si="1085"/>
        <v>3</v>
      </c>
      <c r="F7709" t="str">
        <f t="shared" si="1080"/>
        <v>2017-Aug</v>
      </c>
      <c r="G7709">
        <f t="shared" si="1081"/>
        <v>1</v>
      </c>
      <c r="H7709" t="str">
        <f t="shared" si="1086"/>
        <v>Monday</v>
      </c>
      <c r="I7709" t="str">
        <f t="shared" si="1087"/>
        <v>FM5</v>
      </c>
      <c r="J7709" t="str">
        <f t="shared" si="1088"/>
        <v>FQ2</v>
      </c>
    </row>
    <row r="7710" spans="1:10" x14ac:dyDescent="0.5">
      <c r="A7710" s="1">
        <f>DATE(Main!$Z7710,Main!$AA7710,Main!$AB7710)</f>
        <v>42956</v>
      </c>
      <c r="B7710">
        <f t="shared" si="1082"/>
        <v>2017</v>
      </c>
      <c r="C7710">
        <f t="shared" si="1083"/>
        <v>8</v>
      </c>
      <c r="D7710" t="str">
        <f t="shared" si="1084"/>
        <v>August</v>
      </c>
      <c r="E7710">
        <f t="shared" si="1085"/>
        <v>3</v>
      </c>
      <c r="F7710" t="str">
        <f t="shared" si="1080"/>
        <v>2017-Aug</v>
      </c>
      <c r="G7710">
        <f t="shared" si="1081"/>
        <v>3</v>
      </c>
      <c r="H7710" t="str">
        <f t="shared" si="1086"/>
        <v>Wednesday</v>
      </c>
      <c r="I7710" t="str">
        <f t="shared" si="1087"/>
        <v>FM5</v>
      </c>
      <c r="J7710" t="str">
        <f t="shared" si="1088"/>
        <v>FQ2</v>
      </c>
    </row>
    <row r="7711" spans="1:10" x14ac:dyDescent="0.5">
      <c r="A7711" s="1">
        <f>DATE(Main!$Z7711,Main!$AA7711,Main!$AB7711)</f>
        <v>40404</v>
      </c>
      <c r="B7711">
        <f t="shared" si="1082"/>
        <v>2010</v>
      </c>
      <c r="C7711">
        <f t="shared" si="1083"/>
        <v>8</v>
      </c>
      <c r="D7711" t="str">
        <f t="shared" si="1084"/>
        <v>August</v>
      </c>
      <c r="E7711">
        <f t="shared" si="1085"/>
        <v>3</v>
      </c>
      <c r="F7711" t="str">
        <f t="shared" si="1080"/>
        <v>2010-Aug</v>
      </c>
      <c r="G7711">
        <f t="shared" si="1081"/>
        <v>6</v>
      </c>
      <c r="H7711" t="str">
        <f t="shared" si="1086"/>
        <v>Saturday</v>
      </c>
      <c r="I7711" t="str">
        <f t="shared" si="1087"/>
        <v>FM5</v>
      </c>
      <c r="J7711" t="str">
        <f t="shared" si="1088"/>
        <v>FQ2</v>
      </c>
    </row>
    <row r="7712" spans="1:10" x14ac:dyDescent="0.5">
      <c r="A7712" s="1">
        <f>DATE(Main!$Z7712,Main!$AA7712,Main!$AB7712)</f>
        <v>41859</v>
      </c>
      <c r="B7712">
        <f t="shared" si="1082"/>
        <v>2014</v>
      </c>
      <c r="C7712">
        <f t="shared" si="1083"/>
        <v>8</v>
      </c>
      <c r="D7712" t="str">
        <f t="shared" si="1084"/>
        <v>August</v>
      </c>
      <c r="E7712">
        <f t="shared" si="1085"/>
        <v>3</v>
      </c>
      <c r="F7712" t="str">
        <f t="shared" si="1080"/>
        <v>2014-Aug</v>
      </c>
      <c r="G7712">
        <f t="shared" si="1081"/>
        <v>5</v>
      </c>
      <c r="H7712" t="str">
        <f t="shared" si="1086"/>
        <v>Friday</v>
      </c>
      <c r="I7712" t="str">
        <f t="shared" si="1087"/>
        <v>FM5</v>
      </c>
      <c r="J7712" t="str">
        <f t="shared" si="1088"/>
        <v>FQ2</v>
      </c>
    </row>
    <row r="7713" spans="1:10" x14ac:dyDescent="0.5">
      <c r="A7713" s="1">
        <f>DATE(Main!$Z7713,Main!$AA7713,Main!$AB7713)</f>
        <v>41128</v>
      </c>
      <c r="B7713">
        <f t="shared" si="1082"/>
        <v>2012</v>
      </c>
      <c r="C7713">
        <f t="shared" si="1083"/>
        <v>8</v>
      </c>
      <c r="D7713" t="str">
        <f t="shared" si="1084"/>
        <v>August</v>
      </c>
      <c r="E7713">
        <f t="shared" si="1085"/>
        <v>3</v>
      </c>
      <c r="F7713" t="str">
        <f t="shared" si="1080"/>
        <v>2012-Aug</v>
      </c>
      <c r="G7713">
        <f t="shared" si="1081"/>
        <v>2</v>
      </c>
      <c r="H7713" t="str">
        <f t="shared" si="1086"/>
        <v>Tuesday</v>
      </c>
      <c r="I7713" t="str">
        <f t="shared" si="1087"/>
        <v>FM5</v>
      </c>
      <c r="J7713" t="str">
        <f t="shared" si="1088"/>
        <v>FQ2</v>
      </c>
    </row>
    <row r="7714" spans="1:10" x14ac:dyDescent="0.5">
      <c r="A7714" s="1">
        <f>DATE(Main!$Z7714,Main!$AA7714,Main!$AB7714)</f>
        <v>41510</v>
      </c>
      <c r="B7714">
        <f t="shared" si="1082"/>
        <v>2013</v>
      </c>
      <c r="C7714">
        <f t="shared" si="1083"/>
        <v>8</v>
      </c>
      <c r="D7714" t="str">
        <f t="shared" si="1084"/>
        <v>August</v>
      </c>
      <c r="E7714">
        <f t="shared" si="1085"/>
        <v>3</v>
      </c>
      <c r="F7714" t="str">
        <f t="shared" si="1080"/>
        <v>2013-Aug</v>
      </c>
      <c r="G7714">
        <f t="shared" si="1081"/>
        <v>6</v>
      </c>
      <c r="H7714" t="str">
        <f t="shared" si="1086"/>
        <v>Saturday</v>
      </c>
      <c r="I7714" t="str">
        <f t="shared" si="1087"/>
        <v>FM5</v>
      </c>
      <c r="J7714" t="str">
        <f t="shared" si="1088"/>
        <v>FQ2</v>
      </c>
    </row>
    <row r="7715" spans="1:10" x14ac:dyDescent="0.5">
      <c r="A7715" s="1">
        <f>DATE(Main!$Z7715,Main!$AA7715,Main!$AB7715)</f>
        <v>41870</v>
      </c>
      <c r="B7715">
        <f t="shared" si="1082"/>
        <v>2014</v>
      </c>
      <c r="C7715">
        <f t="shared" si="1083"/>
        <v>8</v>
      </c>
      <c r="D7715" t="str">
        <f t="shared" si="1084"/>
        <v>August</v>
      </c>
      <c r="E7715">
        <f t="shared" si="1085"/>
        <v>3</v>
      </c>
      <c r="F7715" t="str">
        <f t="shared" si="1080"/>
        <v>2014-Aug</v>
      </c>
      <c r="G7715">
        <f t="shared" si="1081"/>
        <v>2</v>
      </c>
      <c r="H7715" t="str">
        <f t="shared" si="1086"/>
        <v>Tuesday</v>
      </c>
      <c r="I7715" t="str">
        <f t="shared" si="1087"/>
        <v>FM5</v>
      </c>
      <c r="J7715" t="str">
        <f t="shared" si="1088"/>
        <v>FQ2</v>
      </c>
    </row>
    <row r="7716" spans="1:10" x14ac:dyDescent="0.5">
      <c r="A7716" s="1">
        <f>DATE(Main!$Z7716,Main!$AA7716,Main!$AB7716)</f>
        <v>41147</v>
      </c>
      <c r="B7716">
        <f t="shared" si="1082"/>
        <v>2012</v>
      </c>
      <c r="C7716">
        <f t="shared" si="1083"/>
        <v>8</v>
      </c>
      <c r="D7716" t="str">
        <f t="shared" si="1084"/>
        <v>August</v>
      </c>
      <c r="E7716">
        <f t="shared" si="1085"/>
        <v>3</v>
      </c>
      <c r="F7716" t="str">
        <f t="shared" si="1080"/>
        <v>2012-Aug</v>
      </c>
      <c r="G7716">
        <f t="shared" si="1081"/>
        <v>7</v>
      </c>
      <c r="H7716" t="str">
        <f t="shared" si="1086"/>
        <v>Sunday</v>
      </c>
      <c r="I7716" t="str">
        <f t="shared" si="1087"/>
        <v>FM5</v>
      </c>
      <c r="J7716" t="str">
        <f t="shared" si="1088"/>
        <v>FQ2</v>
      </c>
    </row>
    <row r="7717" spans="1:10" x14ac:dyDescent="0.5">
      <c r="A7717" s="1">
        <f>DATE(Main!$Z7717,Main!$AA7717,Main!$AB7717)</f>
        <v>43303</v>
      </c>
      <c r="B7717">
        <f t="shared" si="1082"/>
        <v>2018</v>
      </c>
      <c r="C7717">
        <f t="shared" si="1083"/>
        <v>7</v>
      </c>
      <c r="D7717" t="str">
        <f t="shared" si="1084"/>
        <v>July</v>
      </c>
      <c r="E7717">
        <f t="shared" si="1085"/>
        <v>3</v>
      </c>
      <c r="F7717" t="str">
        <f t="shared" si="1080"/>
        <v>2018-Jul</v>
      </c>
      <c r="G7717">
        <f t="shared" si="1081"/>
        <v>7</v>
      </c>
      <c r="H7717" t="str">
        <f t="shared" si="1086"/>
        <v>Sunday</v>
      </c>
      <c r="I7717" t="str">
        <f t="shared" si="1087"/>
        <v>FM4</v>
      </c>
      <c r="J7717" t="str">
        <f t="shared" si="1088"/>
        <v>FQ2</v>
      </c>
    </row>
    <row r="7718" spans="1:10" x14ac:dyDescent="0.5">
      <c r="A7718" s="1">
        <f>DATE(Main!$Z7718,Main!$AA7718,Main!$AB7718)</f>
        <v>43303</v>
      </c>
      <c r="B7718">
        <f t="shared" si="1082"/>
        <v>2018</v>
      </c>
      <c r="C7718">
        <f t="shared" si="1083"/>
        <v>7</v>
      </c>
      <c r="D7718" t="str">
        <f t="shared" si="1084"/>
        <v>July</v>
      </c>
      <c r="E7718">
        <f t="shared" si="1085"/>
        <v>3</v>
      </c>
      <c r="F7718" t="str">
        <f t="shared" si="1080"/>
        <v>2018-Jul</v>
      </c>
      <c r="G7718">
        <f t="shared" si="1081"/>
        <v>7</v>
      </c>
      <c r="H7718" t="str">
        <f t="shared" si="1086"/>
        <v>Sunday</v>
      </c>
      <c r="I7718" t="str">
        <f t="shared" si="1087"/>
        <v>FM4</v>
      </c>
      <c r="J7718" t="str">
        <f t="shared" si="1088"/>
        <v>FQ2</v>
      </c>
    </row>
    <row r="7719" spans="1:10" x14ac:dyDescent="0.5">
      <c r="A7719" s="1">
        <f>DATE(Main!$Z7719,Main!$AA7719,Main!$AB7719)</f>
        <v>42564</v>
      </c>
      <c r="B7719">
        <f t="shared" si="1082"/>
        <v>2016</v>
      </c>
      <c r="C7719">
        <f t="shared" si="1083"/>
        <v>7</v>
      </c>
      <c r="D7719" t="str">
        <f t="shared" si="1084"/>
        <v>July</v>
      </c>
      <c r="E7719">
        <f t="shared" si="1085"/>
        <v>3</v>
      </c>
      <c r="F7719" t="str">
        <f t="shared" si="1080"/>
        <v>2016-Jul</v>
      </c>
      <c r="G7719">
        <f t="shared" si="1081"/>
        <v>3</v>
      </c>
      <c r="H7719" t="str">
        <f t="shared" si="1086"/>
        <v>Wednesday</v>
      </c>
      <c r="I7719" t="str">
        <f t="shared" si="1087"/>
        <v>FM4</v>
      </c>
      <c r="J7719" t="str">
        <f t="shared" si="1088"/>
        <v>FQ2</v>
      </c>
    </row>
    <row r="7720" spans="1:10" x14ac:dyDescent="0.5">
      <c r="A7720" s="1">
        <f>DATE(Main!$Z7720,Main!$AA7720,Main!$AB7720)</f>
        <v>43295</v>
      </c>
      <c r="B7720">
        <f t="shared" si="1082"/>
        <v>2018</v>
      </c>
      <c r="C7720">
        <f t="shared" si="1083"/>
        <v>7</v>
      </c>
      <c r="D7720" t="str">
        <f t="shared" si="1084"/>
        <v>July</v>
      </c>
      <c r="E7720">
        <f t="shared" si="1085"/>
        <v>3</v>
      </c>
      <c r="F7720" t="str">
        <f t="shared" si="1080"/>
        <v>2018-Jul</v>
      </c>
      <c r="G7720">
        <f t="shared" si="1081"/>
        <v>6</v>
      </c>
      <c r="H7720" t="str">
        <f t="shared" si="1086"/>
        <v>Saturday</v>
      </c>
      <c r="I7720" t="str">
        <f t="shared" si="1087"/>
        <v>FM4</v>
      </c>
      <c r="J7720" t="str">
        <f t="shared" si="1088"/>
        <v>FQ2</v>
      </c>
    </row>
    <row r="7721" spans="1:10" x14ac:dyDescent="0.5">
      <c r="A7721" s="1">
        <f>DATE(Main!$Z7721,Main!$AA7721,Main!$AB7721)</f>
        <v>40745</v>
      </c>
      <c r="B7721">
        <f t="shared" si="1082"/>
        <v>2011</v>
      </c>
      <c r="C7721">
        <f t="shared" si="1083"/>
        <v>7</v>
      </c>
      <c r="D7721" t="str">
        <f t="shared" si="1084"/>
        <v>July</v>
      </c>
      <c r="E7721">
        <f t="shared" si="1085"/>
        <v>3</v>
      </c>
      <c r="F7721" t="str">
        <f t="shared" si="1080"/>
        <v>2011-Jul</v>
      </c>
      <c r="G7721">
        <f t="shared" si="1081"/>
        <v>4</v>
      </c>
      <c r="H7721" t="str">
        <f t="shared" si="1086"/>
        <v>Thursday</v>
      </c>
      <c r="I7721" t="str">
        <f t="shared" si="1087"/>
        <v>FM4</v>
      </c>
      <c r="J7721" t="str">
        <f t="shared" si="1088"/>
        <v>FQ2</v>
      </c>
    </row>
    <row r="7722" spans="1:10" x14ac:dyDescent="0.5">
      <c r="A7722" s="1">
        <f>DATE(Main!$Z7722,Main!$AA7722,Main!$AB7722)</f>
        <v>42930</v>
      </c>
      <c r="B7722">
        <f t="shared" si="1082"/>
        <v>2017</v>
      </c>
      <c r="C7722">
        <f t="shared" si="1083"/>
        <v>7</v>
      </c>
      <c r="D7722" t="str">
        <f t="shared" si="1084"/>
        <v>July</v>
      </c>
      <c r="E7722">
        <f t="shared" si="1085"/>
        <v>3</v>
      </c>
      <c r="F7722" t="str">
        <f t="shared" si="1080"/>
        <v>2017-Jul</v>
      </c>
      <c r="G7722">
        <f t="shared" si="1081"/>
        <v>5</v>
      </c>
      <c r="H7722" t="str">
        <f t="shared" si="1086"/>
        <v>Friday</v>
      </c>
      <c r="I7722" t="str">
        <f t="shared" si="1087"/>
        <v>FM4</v>
      </c>
      <c r="J7722" t="str">
        <f t="shared" si="1088"/>
        <v>FQ2</v>
      </c>
    </row>
    <row r="7723" spans="1:10" x14ac:dyDescent="0.5">
      <c r="A7723" s="1">
        <f>DATE(Main!$Z7723,Main!$AA7723,Main!$AB7723)</f>
        <v>40744</v>
      </c>
      <c r="B7723">
        <f t="shared" si="1082"/>
        <v>2011</v>
      </c>
      <c r="C7723">
        <f t="shared" si="1083"/>
        <v>7</v>
      </c>
      <c r="D7723" t="str">
        <f t="shared" si="1084"/>
        <v>July</v>
      </c>
      <c r="E7723">
        <f t="shared" si="1085"/>
        <v>3</v>
      </c>
      <c r="F7723" t="str">
        <f t="shared" si="1080"/>
        <v>2011-Jul</v>
      </c>
      <c r="G7723">
        <f t="shared" si="1081"/>
        <v>3</v>
      </c>
      <c r="H7723" t="str">
        <f t="shared" si="1086"/>
        <v>Wednesday</v>
      </c>
      <c r="I7723" t="str">
        <f t="shared" si="1087"/>
        <v>FM4</v>
      </c>
      <c r="J7723" t="str">
        <f t="shared" si="1088"/>
        <v>FQ2</v>
      </c>
    </row>
    <row r="7724" spans="1:10" x14ac:dyDescent="0.5">
      <c r="A7724" s="1">
        <f>DATE(Main!$Z7724,Main!$AA7724,Main!$AB7724)</f>
        <v>41108</v>
      </c>
      <c r="B7724">
        <f t="shared" si="1082"/>
        <v>2012</v>
      </c>
      <c r="C7724">
        <f t="shared" si="1083"/>
        <v>7</v>
      </c>
      <c r="D7724" t="str">
        <f t="shared" si="1084"/>
        <v>July</v>
      </c>
      <c r="E7724">
        <f t="shared" si="1085"/>
        <v>3</v>
      </c>
      <c r="F7724" t="str">
        <f t="shared" si="1080"/>
        <v>2012-Jul</v>
      </c>
      <c r="G7724">
        <f t="shared" si="1081"/>
        <v>3</v>
      </c>
      <c r="H7724" t="str">
        <f t="shared" si="1086"/>
        <v>Wednesday</v>
      </c>
      <c r="I7724" t="str">
        <f t="shared" si="1087"/>
        <v>FM4</v>
      </c>
      <c r="J7724" t="str">
        <f t="shared" si="1088"/>
        <v>FQ2</v>
      </c>
    </row>
    <row r="7725" spans="1:10" x14ac:dyDescent="0.5">
      <c r="A7725" s="1">
        <f>DATE(Main!$Z7725,Main!$AA7725,Main!$AB7725)</f>
        <v>41821</v>
      </c>
      <c r="B7725">
        <f t="shared" si="1082"/>
        <v>2014</v>
      </c>
      <c r="C7725">
        <f t="shared" si="1083"/>
        <v>7</v>
      </c>
      <c r="D7725" t="str">
        <f t="shared" si="1084"/>
        <v>July</v>
      </c>
      <c r="E7725">
        <f t="shared" si="1085"/>
        <v>3</v>
      </c>
      <c r="F7725" t="str">
        <f t="shared" si="1080"/>
        <v>2014-Jul</v>
      </c>
      <c r="G7725">
        <f t="shared" si="1081"/>
        <v>2</v>
      </c>
      <c r="H7725" t="str">
        <f t="shared" si="1086"/>
        <v>Tuesday</v>
      </c>
      <c r="I7725" t="str">
        <f t="shared" si="1087"/>
        <v>FM4</v>
      </c>
      <c r="J7725" t="str">
        <f t="shared" si="1088"/>
        <v>FQ2</v>
      </c>
    </row>
    <row r="7726" spans="1:10" x14ac:dyDescent="0.5">
      <c r="A7726" s="1">
        <f>DATE(Main!$Z7726,Main!$AA7726,Main!$AB7726)</f>
        <v>41113</v>
      </c>
      <c r="B7726">
        <f t="shared" si="1082"/>
        <v>2012</v>
      </c>
      <c r="C7726">
        <f t="shared" si="1083"/>
        <v>7</v>
      </c>
      <c r="D7726" t="str">
        <f t="shared" si="1084"/>
        <v>July</v>
      </c>
      <c r="E7726">
        <f t="shared" si="1085"/>
        <v>3</v>
      </c>
      <c r="F7726" t="str">
        <f t="shared" si="1080"/>
        <v>2012-Jul</v>
      </c>
      <c r="G7726">
        <f t="shared" si="1081"/>
        <v>1</v>
      </c>
      <c r="H7726" t="str">
        <f t="shared" si="1086"/>
        <v>Monday</v>
      </c>
      <c r="I7726" t="str">
        <f t="shared" si="1087"/>
        <v>FM4</v>
      </c>
      <c r="J7726" t="str">
        <f t="shared" si="1088"/>
        <v>FQ2</v>
      </c>
    </row>
    <row r="7727" spans="1:10" x14ac:dyDescent="0.5">
      <c r="A7727" s="1">
        <f>DATE(Main!$Z7727,Main!$AA7727,Main!$AB7727)</f>
        <v>42573</v>
      </c>
      <c r="B7727">
        <f t="shared" si="1082"/>
        <v>2016</v>
      </c>
      <c r="C7727">
        <f t="shared" si="1083"/>
        <v>7</v>
      </c>
      <c r="D7727" t="str">
        <f t="shared" si="1084"/>
        <v>July</v>
      </c>
      <c r="E7727">
        <f t="shared" si="1085"/>
        <v>3</v>
      </c>
      <c r="F7727" t="str">
        <f t="shared" si="1080"/>
        <v>2016-Jul</v>
      </c>
      <c r="G7727">
        <f t="shared" si="1081"/>
        <v>5</v>
      </c>
      <c r="H7727" t="str">
        <f t="shared" si="1086"/>
        <v>Friday</v>
      </c>
      <c r="I7727" t="str">
        <f t="shared" si="1087"/>
        <v>FM4</v>
      </c>
      <c r="J7727" t="str">
        <f t="shared" si="1088"/>
        <v>FQ2</v>
      </c>
    </row>
    <row r="7728" spans="1:10" x14ac:dyDescent="0.5">
      <c r="A7728" s="1">
        <f>DATE(Main!$Z7728,Main!$AA7728,Main!$AB7728)</f>
        <v>42572</v>
      </c>
      <c r="B7728">
        <f t="shared" si="1082"/>
        <v>2016</v>
      </c>
      <c r="C7728">
        <f t="shared" si="1083"/>
        <v>7</v>
      </c>
      <c r="D7728" t="str">
        <f t="shared" si="1084"/>
        <v>July</v>
      </c>
      <c r="E7728">
        <f t="shared" si="1085"/>
        <v>3</v>
      </c>
      <c r="F7728" t="str">
        <f t="shared" si="1080"/>
        <v>2016-Jul</v>
      </c>
      <c r="G7728">
        <f t="shared" si="1081"/>
        <v>4</v>
      </c>
      <c r="H7728" t="str">
        <f t="shared" si="1086"/>
        <v>Thursday</v>
      </c>
      <c r="I7728" t="str">
        <f t="shared" si="1087"/>
        <v>FM4</v>
      </c>
      <c r="J7728" t="str">
        <f t="shared" si="1088"/>
        <v>FQ2</v>
      </c>
    </row>
    <row r="7729" spans="1:10" x14ac:dyDescent="0.5">
      <c r="A7729" s="1">
        <f>DATE(Main!$Z7729,Main!$AA7729,Main!$AB7729)</f>
        <v>42569</v>
      </c>
      <c r="B7729">
        <f t="shared" si="1082"/>
        <v>2016</v>
      </c>
      <c r="C7729">
        <f t="shared" si="1083"/>
        <v>7</v>
      </c>
      <c r="D7729" t="str">
        <f t="shared" si="1084"/>
        <v>July</v>
      </c>
      <c r="E7729">
        <f t="shared" si="1085"/>
        <v>3</v>
      </c>
      <c r="F7729" t="str">
        <f t="shared" si="1080"/>
        <v>2016-Jul</v>
      </c>
      <c r="G7729">
        <f t="shared" si="1081"/>
        <v>1</v>
      </c>
      <c r="H7729" t="str">
        <f t="shared" si="1086"/>
        <v>Monday</v>
      </c>
      <c r="I7729" t="str">
        <f t="shared" si="1087"/>
        <v>FM4</v>
      </c>
      <c r="J7729" t="str">
        <f t="shared" si="1088"/>
        <v>FQ2</v>
      </c>
    </row>
    <row r="7730" spans="1:10" x14ac:dyDescent="0.5">
      <c r="A7730" s="1">
        <f>DATE(Main!$Z7730,Main!$AA7730,Main!$AB7730)</f>
        <v>40733</v>
      </c>
      <c r="B7730">
        <f t="shared" si="1082"/>
        <v>2011</v>
      </c>
      <c r="C7730">
        <f t="shared" si="1083"/>
        <v>7</v>
      </c>
      <c r="D7730" t="str">
        <f t="shared" si="1084"/>
        <v>July</v>
      </c>
      <c r="E7730">
        <f t="shared" si="1085"/>
        <v>3</v>
      </c>
      <c r="F7730" t="str">
        <f t="shared" si="1080"/>
        <v>2011-Jul</v>
      </c>
      <c r="G7730">
        <f t="shared" si="1081"/>
        <v>6</v>
      </c>
      <c r="H7730" t="str">
        <f t="shared" si="1086"/>
        <v>Saturday</v>
      </c>
      <c r="I7730" t="str">
        <f t="shared" si="1087"/>
        <v>FM4</v>
      </c>
      <c r="J7730" t="str">
        <f t="shared" si="1088"/>
        <v>FQ2</v>
      </c>
    </row>
    <row r="7731" spans="1:10" x14ac:dyDescent="0.5">
      <c r="A7731" s="1">
        <f>DATE(Main!$Z7731,Main!$AA7731,Main!$AB7731)</f>
        <v>42928</v>
      </c>
      <c r="B7731">
        <f t="shared" si="1082"/>
        <v>2017</v>
      </c>
      <c r="C7731">
        <f t="shared" si="1083"/>
        <v>7</v>
      </c>
      <c r="D7731" t="str">
        <f t="shared" si="1084"/>
        <v>July</v>
      </c>
      <c r="E7731">
        <f t="shared" si="1085"/>
        <v>3</v>
      </c>
      <c r="F7731" t="str">
        <f t="shared" si="1080"/>
        <v>2017-Jul</v>
      </c>
      <c r="G7731">
        <f t="shared" si="1081"/>
        <v>3</v>
      </c>
      <c r="H7731" t="str">
        <f t="shared" si="1086"/>
        <v>Wednesday</v>
      </c>
      <c r="I7731" t="str">
        <f t="shared" si="1087"/>
        <v>FM4</v>
      </c>
      <c r="J7731" t="str">
        <f t="shared" si="1088"/>
        <v>FQ2</v>
      </c>
    </row>
    <row r="7732" spans="1:10" x14ac:dyDescent="0.5">
      <c r="A7732" s="1">
        <f>DATE(Main!$Z7732,Main!$AA7732,Main!$AB7732)</f>
        <v>40737</v>
      </c>
      <c r="B7732">
        <f t="shared" si="1082"/>
        <v>2011</v>
      </c>
      <c r="C7732">
        <f t="shared" si="1083"/>
        <v>7</v>
      </c>
      <c r="D7732" t="str">
        <f t="shared" si="1084"/>
        <v>July</v>
      </c>
      <c r="E7732">
        <f t="shared" si="1085"/>
        <v>3</v>
      </c>
      <c r="F7732" t="str">
        <f t="shared" si="1080"/>
        <v>2011-Jul</v>
      </c>
      <c r="G7732">
        <f t="shared" si="1081"/>
        <v>3</v>
      </c>
      <c r="H7732" t="str">
        <f t="shared" si="1086"/>
        <v>Wednesday</v>
      </c>
      <c r="I7732" t="str">
        <f t="shared" si="1087"/>
        <v>FM4</v>
      </c>
      <c r="J7732" t="str">
        <f t="shared" si="1088"/>
        <v>FQ2</v>
      </c>
    </row>
    <row r="7733" spans="1:10" x14ac:dyDescent="0.5">
      <c r="A7733" s="1">
        <f>DATE(Main!$Z7733,Main!$AA7733,Main!$AB7733)</f>
        <v>42191</v>
      </c>
      <c r="B7733">
        <f t="shared" si="1082"/>
        <v>2015</v>
      </c>
      <c r="C7733">
        <f t="shared" si="1083"/>
        <v>7</v>
      </c>
      <c r="D7733" t="str">
        <f t="shared" si="1084"/>
        <v>July</v>
      </c>
      <c r="E7733">
        <f t="shared" si="1085"/>
        <v>3</v>
      </c>
      <c r="F7733" t="str">
        <f t="shared" si="1080"/>
        <v>2015-Jul</v>
      </c>
      <c r="G7733">
        <f t="shared" si="1081"/>
        <v>1</v>
      </c>
      <c r="H7733" t="str">
        <f t="shared" si="1086"/>
        <v>Monday</v>
      </c>
      <c r="I7733" t="str">
        <f t="shared" si="1087"/>
        <v>FM4</v>
      </c>
      <c r="J7733" t="str">
        <f t="shared" si="1088"/>
        <v>FQ2</v>
      </c>
    </row>
    <row r="7734" spans="1:10" x14ac:dyDescent="0.5">
      <c r="A7734" s="1">
        <f>DATE(Main!$Z7734,Main!$AA7734,Main!$AB7734)</f>
        <v>42576</v>
      </c>
      <c r="B7734">
        <f t="shared" si="1082"/>
        <v>2016</v>
      </c>
      <c r="C7734">
        <f t="shared" si="1083"/>
        <v>7</v>
      </c>
      <c r="D7734" t="str">
        <f t="shared" si="1084"/>
        <v>July</v>
      </c>
      <c r="E7734">
        <f t="shared" si="1085"/>
        <v>3</v>
      </c>
      <c r="F7734" t="str">
        <f t="shared" si="1080"/>
        <v>2016-Jul</v>
      </c>
      <c r="G7734">
        <f t="shared" si="1081"/>
        <v>1</v>
      </c>
      <c r="H7734" t="str">
        <f t="shared" si="1086"/>
        <v>Monday</v>
      </c>
      <c r="I7734" t="str">
        <f t="shared" si="1087"/>
        <v>FM4</v>
      </c>
      <c r="J7734" t="str">
        <f t="shared" si="1088"/>
        <v>FQ2</v>
      </c>
    </row>
    <row r="7735" spans="1:10" x14ac:dyDescent="0.5">
      <c r="A7735" s="1">
        <f>DATE(Main!$Z7735,Main!$AA7735,Main!$AB7735)</f>
        <v>42523</v>
      </c>
      <c r="B7735">
        <f t="shared" si="1082"/>
        <v>2016</v>
      </c>
      <c r="C7735">
        <f t="shared" si="1083"/>
        <v>6</v>
      </c>
      <c r="D7735" t="str">
        <f t="shared" si="1084"/>
        <v>June</v>
      </c>
      <c r="E7735">
        <f t="shared" si="1085"/>
        <v>2</v>
      </c>
      <c r="F7735" t="str">
        <f t="shared" si="1080"/>
        <v>2016-Jun</v>
      </c>
      <c r="G7735">
        <f t="shared" si="1081"/>
        <v>4</v>
      </c>
      <c r="H7735" t="str">
        <f t="shared" si="1086"/>
        <v>Thursday</v>
      </c>
      <c r="I7735" t="str">
        <f t="shared" si="1087"/>
        <v>FM3</v>
      </c>
      <c r="J7735" t="str">
        <f t="shared" si="1088"/>
        <v>FQ1</v>
      </c>
    </row>
    <row r="7736" spans="1:10" x14ac:dyDescent="0.5">
      <c r="A7736" s="1">
        <f>DATE(Main!$Z7736,Main!$AA7736,Main!$AB7736)</f>
        <v>41085</v>
      </c>
      <c r="B7736">
        <f t="shared" si="1082"/>
        <v>2012</v>
      </c>
      <c r="C7736">
        <f t="shared" si="1083"/>
        <v>6</v>
      </c>
      <c r="D7736" t="str">
        <f t="shared" si="1084"/>
        <v>June</v>
      </c>
      <c r="E7736">
        <f t="shared" si="1085"/>
        <v>2</v>
      </c>
      <c r="F7736" t="str">
        <f t="shared" si="1080"/>
        <v>2012-Jun</v>
      </c>
      <c r="G7736">
        <f t="shared" si="1081"/>
        <v>1</v>
      </c>
      <c r="H7736" t="str">
        <f t="shared" si="1086"/>
        <v>Monday</v>
      </c>
      <c r="I7736" t="str">
        <f t="shared" si="1087"/>
        <v>FM3</v>
      </c>
      <c r="J7736" t="str">
        <f t="shared" si="1088"/>
        <v>FQ1</v>
      </c>
    </row>
    <row r="7737" spans="1:10" x14ac:dyDescent="0.5">
      <c r="A7737" s="1">
        <f>DATE(Main!$Z7737,Main!$AA7737,Main!$AB7737)</f>
        <v>42887</v>
      </c>
      <c r="B7737">
        <f t="shared" si="1082"/>
        <v>2017</v>
      </c>
      <c r="C7737">
        <f t="shared" si="1083"/>
        <v>6</v>
      </c>
      <c r="D7737" t="str">
        <f t="shared" si="1084"/>
        <v>June</v>
      </c>
      <c r="E7737">
        <f t="shared" si="1085"/>
        <v>2</v>
      </c>
      <c r="F7737" t="str">
        <f t="shared" si="1080"/>
        <v>2017-Jun</v>
      </c>
      <c r="G7737">
        <f t="shared" si="1081"/>
        <v>4</v>
      </c>
      <c r="H7737" t="str">
        <f t="shared" si="1086"/>
        <v>Thursday</v>
      </c>
      <c r="I7737" t="str">
        <f t="shared" si="1087"/>
        <v>FM3</v>
      </c>
      <c r="J7737" t="str">
        <f t="shared" si="1088"/>
        <v>FQ1</v>
      </c>
    </row>
    <row r="7738" spans="1:10" x14ac:dyDescent="0.5">
      <c r="A7738" s="1">
        <f>DATE(Main!$Z7738,Main!$AA7738,Main!$AB7738)</f>
        <v>43270</v>
      </c>
      <c r="B7738">
        <f t="shared" si="1082"/>
        <v>2018</v>
      </c>
      <c r="C7738">
        <f t="shared" si="1083"/>
        <v>6</v>
      </c>
      <c r="D7738" t="str">
        <f t="shared" si="1084"/>
        <v>June</v>
      </c>
      <c r="E7738">
        <f t="shared" si="1085"/>
        <v>2</v>
      </c>
      <c r="F7738" t="str">
        <f t="shared" si="1080"/>
        <v>2018-Jun</v>
      </c>
      <c r="G7738">
        <f t="shared" si="1081"/>
        <v>2</v>
      </c>
      <c r="H7738" t="str">
        <f t="shared" si="1086"/>
        <v>Tuesday</v>
      </c>
      <c r="I7738" t="str">
        <f t="shared" si="1087"/>
        <v>FM3</v>
      </c>
      <c r="J7738" t="str">
        <f t="shared" si="1088"/>
        <v>FQ1</v>
      </c>
    </row>
    <row r="7739" spans="1:10" x14ac:dyDescent="0.5">
      <c r="A7739" s="1">
        <f>DATE(Main!$Z7739,Main!$AA7739,Main!$AB7739)</f>
        <v>41086</v>
      </c>
      <c r="B7739">
        <f t="shared" si="1082"/>
        <v>2012</v>
      </c>
      <c r="C7739">
        <f t="shared" si="1083"/>
        <v>6</v>
      </c>
      <c r="D7739" t="str">
        <f t="shared" si="1084"/>
        <v>June</v>
      </c>
      <c r="E7739">
        <f t="shared" si="1085"/>
        <v>2</v>
      </c>
      <c r="F7739" t="str">
        <f t="shared" si="1080"/>
        <v>2012-Jun</v>
      </c>
      <c r="G7739">
        <f t="shared" si="1081"/>
        <v>2</v>
      </c>
      <c r="H7739" t="str">
        <f t="shared" si="1086"/>
        <v>Tuesday</v>
      </c>
      <c r="I7739" t="str">
        <f t="shared" si="1087"/>
        <v>FM3</v>
      </c>
      <c r="J7739" t="str">
        <f t="shared" si="1088"/>
        <v>FQ1</v>
      </c>
    </row>
    <row r="7740" spans="1:10" x14ac:dyDescent="0.5">
      <c r="A7740" s="1">
        <f>DATE(Main!$Z7740,Main!$AA7740,Main!$AB7740)</f>
        <v>42910</v>
      </c>
      <c r="B7740">
        <f t="shared" si="1082"/>
        <v>2017</v>
      </c>
      <c r="C7740">
        <f t="shared" si="1083"/>
        <v>6</v>
      </c>
      <c r="D7740" t="str">
        <f t="shared" si="1084"/>
        <v>June</v>
      </c>
      <c r="E7740">
        <f t="shared" si="1085"/>
        <v>2</v>
      </c>
      <c r="F7740" t="str">
        <f t="shared" si="1080"/>
        <v>2017-Jun</v>
      </c>
      <c r="G7740">
        <f t="shared" si="1081"/>
        <v>6</v>
      </c>
      <c r="H7740" t="str">
        <f t="shared" si="1086"/>
        <v>Saturday</v>
      </c>
      <c r="I7740" t="str">
        <f t="shared" si="1087"/>
        <v>FM3</v>
      </c>
      <c r="J7740" t="str">
        <f t="shared" si="1088"/>
        <v>FQ1</v>
      </c>
    </row>
    <row r="7741" spans="1:10" x14ac:dyDescent="0.5">
      <c r="A7741" s="1">
        <f>DATE(Main!$Z7741,Main!$AA7741,Main!$AB7741)</f>
        <v>42904</v>
      </c>
      <c r="B7741">
        <f t="shared" si="1082"/>
        <v>2017</v>
      </c>
      <c r="C7741">
        <f t="shared" si="1083"/>
        <v>6</v>
      </c>
      <c r="D7741" t="str">
        <f t="shared" si="1084"/>
        <v>June</v>
      </c>
      <c r="E7741">
        <f t="shared" si="1085"/>
        <v>2</v>
      </c>
      <c r="F7741" t="str">
        <f t="shared" si="1080"/>
        <v>2017-Jun</v>
      </c>
      <c r="G7741">
        <f t="shared" si="1081"/>
        <v>7</v>
      </c>
      <c r="H7741" t="str">
        <f t="shared" si="1086"/>
        <v>Sunday</v>
      </c>
      <c r="I7741" t="str">
        <f t="shared" si="1087"/>
        <v>FM3</v>
      </c>
      <c r="J7741" t="str">
        <f t="shared" si="1088"/>
        <v>FQ1</v>
      </c>
    </row>
    <row r="7742" spans="1:10" x14ac:dyDescent="0.5">
      <c r="A7742" s="1">
        <f>DATE(Main!$Z7742,Main!$AA7742,Main!$AB7742)</f>
        <v>41433</v>
      </c>
      <c r="B7742">
        <f t="shared" si="1082"/>
        <v>2013</v>
      </c>
      <c r="C7742">
        <f t="shared" si="1083"/>
        <v>6</v>
      </c>
      <c r="D7742" t="str">
        <f t="shared" si="1084"/>
        <v>June</v>
      </c>
      <c r="E7742">
        <f t="shared" si="1085"/>
        <v>2</v>
      </c>
      <c r="F7742" t="str">
        <f t="shared" si="1080"/>
        <v>2013-Jun</v>
      </c>
      <c r="G7742">
        <f t="shared" si="1081"/>
        <v>6</v>
      </c>
      <c r="H7742" t="str">
        <f t="shared" si="1086"/>
        <v>Saturday</v>
      </c>
      <c r="I7742" t="str">
        <f t="shared" si="1087"/>
        <v>FM3</v>
      </c>
      <c r="J7742" t="str">
        <f t="shared" si="1088"/>
        <v>FQ1</v>
      </c>
    </row>
    <row r="7743" spans="1:10" x14ac:dyDescent="0.5">
      <c r="A7743" s="1">
        <f>DATE(Main!$Z7743,Main!$AA7743,Main!$AB7743)</f>
        <v>40711</v>
      </c>
      <c r="B7743">
        <f t="shared" si="1082"/>
        <v>2011</v>
      </c>
      <c r="C7743">
        <f t="shared" si="1083"/>
        <v>6</v>
      </c>
      <c r="D7743" t="str">
        <f t="shared" si="1084"/>
        <v>June</v>
      </c>
      <c r="E7743">
        <f t="shared" si="1085"/>
        <v>2</v>
      </c>
      <c r="F7743" t="str">
        <f t="shared" si="1080"/>
        <v>2011-Jun</v>
      </c>
      <c r="G7743">
        <f t="shared" si="1081"/>
        <v>5</v>
      </c>
      <c r="H7743" t="str">
        <f t="shared" si="1086"/>
        <v>Friday</v>
      </c>
      <c r="I7743" t="str">
        <f t="shared" si="1087"/>
        <v>FM3</v>
      </c>
      <c r="J7743" t="str">
        <f t="shared" si="1088"/>
        <v>FQ1</v>
      </c>
    </row>
    <row r="7744" spans="1:10" x14ac:dyDescent="0.5">
      <c r="A7744" s="1">
        <f>DATE(Main!$Z7744,Main!$AA7744,Main!$AB7744)</f>
        <v>40354</v>
      </c>
      <c r="B7744">
        <f t="shared" si="1082"/>
        <v>2010</v>
      </c>
      <c r="C7744">
        <f t="shared" si="1083"/>
        <v>6</v>
      </c>
      <c r="D7744" t="str">
        <f t="shared" si="1084"/>
        <v>June</v>
      </c>
      <c r="E7744">
        <f t="shared" si="1085"/>
        <v>2</v>
      </c>
      <c r="F7744" t="str">
        <f t="shared" si="1080"/>
        <v>2010-Jun</v>
      </c>
      <c r="G7744">
        <f t="shared" si="1081"/>
        <v>5</v>
      </c>
      <c r="H7744" t="str">
        <f t="shared" si="1086"/>
        <v>Friday</v>
      </c>
      <c r="I7744" t="str">
        <f t="shared" si="1087"/>
        <v>FM3</v>
      </c>
      <c r="J7744" t="str">
        <f t="shared" si="1088"/>
        <v>FQ1</v>
      </c>
    </row>
    <row r="7745" spans="1:10" x14ac:dyDescent="0.5">
      <c r="A7745" s="1">
        <f>DATE(Main!$Z7745,Main!$AA7745,Main!$AB7745)</f>
        <v>42908</v>
      </c>
      <c r="B7745">
        <f t="shared" si="1082"/>
        <v>2017</v>
      </c>
      <c r="C7745">
        <f t="shared" si="1083"/>
        <v>6</v>
      </c>
      <c r="D7745" t="str">
        <f t="shared" si="1084"/>
        <v>June</v>
      </c>
      <c r="E7745">
        <f t="shared" si="1085"/>
        <v>2</v>
      </c>
      <c r="F7745" t="str">
        <f t="shared" si="1080"/>
        <v>2017-Jun</v>
      </c>
      <c r="G7745">
        <f t="shared" si="1081"/>
        <v>4</v>
      </c>
      <c r="H7745" t="str">
        <f t="shared" si="1086"/>
        <v>Thursday</v>
      </c>
      <c r="I7745" t="str">
        <f t="shared" si="1087"/>
        <v>FM3</v>
      </c>
      <c r="J7745" t="str">
        <f t="shared" si="1088"/>
        <v>FQ1</v>
      </c>
    </row>
    <row r="7746" spans="1:10" x14ac:dyDescent="0.5">
      <c r="A7746" s="1">
        <f>DATE(Main!$Z7746,Main!$AA7746,Main!$AB7746)</f>
        <v>42530</v>
      </c>
      <c r="B7746">
        <f t="shared" si="1082"/>
        <v>2016</v>
      </c>
      <c r="C7746">
        <f t="shared" si="1083"/>
        <v>6</v>
      </c>
      <c r="D7746" t="str">
        <f t="shared" si="1084"/>
        <v>June</v>
      </c>
      <c r="E7746">
        <f t="shared" si="1085"/>
        <v>2</v>
      </c>
      <c r="F7746" t="str">
        <f t="shared" ref="F7746:F7809" si="1089">TEXT($A7746,"yyyy-mmm")</f>
        <v>2016-Jun</v>
      </c>
      <c r="G7746">
        <f t="shared" ref="G7746:G7809" si="1090">WEEKDAY($A7746,2)</f>
        <v>4</v>
      </c>
      <c r="H7746" t="str">
        <f t="shared" si="1086"/>
        <v>Thursday</v>
      </c>
      <c r="I7746" t="str">
        <f t="shared" si="1087"/>
        <v>FM3</v>
      </c>
      <c r="J7746" t="str">
        <f t="shared" si="1088"/>
        <v>FQ1</v>
      </c>
    </row>
    <row r="7747" spans="1:10" x14ac:dyDescent="0.5">
      <c r="A7747" s="1">
        <f>DATE(Main!$Z7747,Main!$AA7747,Main!$AB7747)</f>
        <v>42896</v>
      </c>
      <c r="B7747">
        <f t="shared" ref="B7747:B7810" si="1091">YEAR($A7747)</f>
        <v>2017</v>
      </c>
      <c r="C7747">
        <f t="shared" ref="C7747:C7810" si="1092">MONTH($A7747)</f>
        <v>6</v>
      </c>
      <c r="D7747" t="str">
        <f t="shared" ref="D7747:D7810" si="1093">TEXT($A7747,"mmmm")</f>
        <v>June</v>
      </c>
      <c r="E7747">
        <f t="shared" ref="E7747:E7810" si="1094">ROUNDUP(MONTH($A7747)/3,0)</f>
        <v>2</v>
      </c>
      <c r="F7747" t="str">
        <f t="shared" si="1089"/>
        <v>2017-Jun</v>
      </c>
      <c r="G7747">
        <f t="shared" si="1090"/>
        <v>6</v>
      </c>
      <c r="H7747" t="str">
        <f t="shared" ref="H7747:H7810" si="1095">TEXT($A7747,"dddd")</f>
        <v>Saturday</v>
      </c>
      <c r="I7747" t="str">
        <f t="shared" ref="I7747:I7810" si="1096">CHOOSE(MONTH($A7747),"FM10","FM11","FM12","FM1","FM2","FM3","FM4","FM5","FM6","FM7","FM8","FM9")</f>
        <v>FM3</v>
      </c>
      <c r="J7747" t="str">
        <f t="shared" ref="J7747:J7810" si="1097">CHOOSE(MONTH($A7747),"FQ4","FQ4","FQ4","FQ1","FQ1","FQ1","FQ2","FQ2","FQ2","FQ3","FQ3","FQ3")</f>
        <v>FQ1</v>
      </c>
    </row>
    <row r="7748" spans="1:10" x14ac:dyDescent="0.5">
      <c r="A7748" s="1">
        <f>DATE(Main!$Z7748,Main!$AA7748,Main!$AB7748)</f>
        <v>41812</v>
      </c>
      <c r="B7748">
        <f t="shared" si="1091"/>
        <v>2014</v>
      </c>
      <c r="C7748">
        <f t="shared" si="1092"/>
        <v>6</v>
      </c>
      <c r="D7748" t="str">
        <f t="shared" si="1093"/>
        <v>June</v>
      </c>
      <c r="E7748">
        <f t="shared" si="1094"/>
        <v>2</v>
      </c>
      <c r="F7748" t="str">
        <f t="shared" si="1089"/>
        <v>2014-Jun</v>
      </c>
      <c r="G7748">
        <f t="shared" si="1090"/>
        <v>7</v>
      </c>
      <c r="H7748" t="str">
        <f t="shared" si="1095"/>
        <v>Sunday</v>
      </c>
      <c r="I7748" t="str">
        <f t="shared" si="1096"/>
        <v>FM3</v>
      </c>
      <c r="J7748" t="str">
        <f t="shared" si="1097"/>
        <v>FQ1</v>
      </c>
    </row>
    <row r="7749" spans="1:10" x14ac:dyDescent="0.5">
      <c r="A7749" s="1">
        <f>DATE(Main!$Z7749,Main!$AA7749,Main!$AB7749)</f>
        <v>40721</v>
      </c>
      <c r="B7749">
        <f t="shared" si="1091"/>
        <v>2011</v>
      </c>
      <c r="C7749">
        <f t="shared" si="1092"/>
        <v>6</v>
      </c>
      <c r="D7749" t="str">
        <f t="shared" si="1093"/>
        <v>June</v>
      </c>
      <c r="E7749">
        <f t="shared" si="1094"/>
        <v>2</v>
      </c>
      <c r="F7749" t="str">
        <f t="shared" si="1089"/>
        <v>2011-Jun</v>
      </c>
      <c r="G7749">
        <f t="shared" si="1090"/>
        <v>1</v>
      </c>
      <c r="H7749" t="str">
        <f t="shared" si="1095"/>
        <v>Monday</v>
      </c>
      <c r="I7749" t="str">
        <f t="shared" si="1096"/>
        <v>FM3</v>
      </c>
      <c r="J7749" t="str">
        <f t="shared" si="1097"/>
        <v>FQ1</v>
      </c>
    </row>
    <row r="7750" spans="1:10" x14ac:dyDescent="0.5">
      <c r="A7750" s="1">
        <f>DATE(Main!$Z7750,Main!$AA7750,Main!$AB7750)</f>
        <v>42892</v>
      </c>
      <c r="B7750">
        <f t="shared" si="1091"/>
        <v>2017</v>
      </c>
      <c r="C7750">
        <f t="shared" si="1092"/>
        <v>6</v>
      </c>
      <c r="D7750" t="str">
        <f t="shared" si="1093"/>
        <v>June</v>
      </c>
      <c r="E7750">
        <f t="shared" si="1094"/>
        <v>2</v>
      </c>
      <c r="F7750" t="str">
        <f t="shared" si="1089"/>
        <v>2017-Jun</v>
      </c>
      <c r="G7750">
        <f t="shared" si="1090"/>
        <v>2</v>
      </c>
      <c r="H7750" t="str">
        <f t="shared" si="1095"/>
        <v>Tuesday</v>
      </c>
      <c r="I7750" t="str">
        <f t="shared" si="1096"/>
        <v>FM3</v>
      </c>
      <c r="J7750" t="str">
        <f t="shared" si="1097"/>
        <v>FQ1</v>
      </c>
    </row>
    <row r="7751" spans="1:10" x14ac:dyDescent="0.5">
      <c r="A7751" s="1">
        <f>DATE(Main!$Z7751,Main!$AA7751,Main!$AB7751)</f>
        <v>42165</v>
      </c>
      <c r="B7751">
        <f t="shared" si="1091"/>
        <v>2015</v>
      </c>
      <c r="C7751">
        <f t="shared" si="1092"/>
        <v>6</v>
      </c>
      <c r="D7751" t="str">
        <f t="shared" si="1093"/>
        <v>June</v>
      </c>
      <c r="E7751">
        <f t="shared" si="1094"/>
        <v>2</v>
      </c>
      <c r="F7751" t="str">
        <f t="shared" si="1089"/>
        <v>2015-Jun</v>
      </c>
      <c r="G7751">
        <f t="shared" si="1090"/>
        <v>3</v>
      </c>
      <c r="H7751" t="str">
        <f t="shared" si="1095"/>
        <v>Wednesday</v>
      </c>
      <c r="I7751" t="str">
        <f t="shared" si="1096"/>
        <v>FM3</v>
      </c>
      <c r="J7751" t="str">
        <f t="shared" si="1097"/>
        <v>FQ1</v>
      </c>
    </row>
    <row r="7752" spans="1:10" x14ac:dyDescent="0.5">
      <c r="A7752" s="1">
        <f>DATE(Main!$Z7752,Main!$AA7752,Main!$AB7752)</f>
        <v>42174</v>
      </c>
      <c r="B7752">
        <f t="shared" si="1091"/>
        <v>2015</v>
      </c>
      <c r="C7752">
        <f t="shared" si="1092"/>
        <v>6</v>
      </c>
      <c r="D7752" t="str">
        <f t="shared" si="1093"/>
        <v>June</v>
      </c>
      <c r="E7752">
        <f t="shared" si="1094"/>
        <v>2</v>
      </c>
      <c r="F7752" t="str">
        <f t="shared" si="1089"/>
        <v>2015-Jun</v>
      </c>
      <c r="G7752">
        <f t="shared" si="1090"/>
        <v>5</v>
      </c>
      <c r="H7752" t="str">
        <f t="shared" si="1095"/>
        <v>Friday</v>
      </c>
      <c r="I7752" t="str">
        <f t="shared" si="1096"/>
        <v>FM3</v>
      </c>
      <c r="J7752" t="str">
        <f t="shared" si="1097"/>
        <v>FQ1</v>
      </c>
    </row>
    <row r="7753" spans="1:10" x14ac:dyDescent="0.5">
      <c r="A7753" s="1">
        <f>DATE(Main!$Z7753,Main!$AA7753,Main!$AB7753)</f>
        <v>41074</v>
      </c>
      <c r="B7753">
        <f t="shared" si="1091"/>
        <v>2012</v>
      </c>
      <c r="C7753">
        <f t="shared" si="1092"/>
        <v>6</v>
      </c>
      <c r="D7753" t="str">
        <f t="shared" si="1093"/>
        <v>June</v>
      </c>
      <c r="E7753">
        <f t="shared" si="1094"/>
        <v>2</v>
      </c>
      <c r="F7753" t="str">
        <f t="shared" si="1089"/>
        <v>2012-Jun</v>
      </c>
      <c r="G7753">
        <f t="shared" si="1090"/>
        <v>4</v>
      </c>
      <c r="H7753" t="str">
        <f t="shared" si="1095"/>
        <v>Thursday</v>
      </c>
      <c r="I7753" t="str">
        <f t="shared" si="1096"/>
        <v>FM3</v>
      </c>
      <c r="J7753" t="str">
        <f t="shared" si="1097"/>
        <v>FQ1</v>
      </c>
    </row>
    <row r="7754" spans="1:10" x14ac:dyDescent="0.5">
      <c r="A7754" s="1">
        <f>DATE(Main!$Z7754,Main!$AA7754,Main!$AB7754)</f>
        <v>40339</v>
      </c>
      <c r="B7754">
        <f t="shared" si="1091"/>
        <v>2010</v>
      </c>
      <c r="C7754">
        <f t="shared" si="1092"/>
        <v>6</v>
      </c>
      <c r="D7754" t="str">
        <f t="shared" si="1093"/>
        <v>June</v>
      </c>
      <c r="E7754">
        <f t="shared" si="1094"/>
        <v>2</v>
      </c>
      <c r="F7754" t="str">
        <f t="shared" si="1089"/>
        <v>2010-Jun</v>
      </c>
      <c r="G7754">
        <f t="shared" si="1090"/>
        <v>4</v>
      </c>
      <c r="H7754" t="str">
        <f t="shared" si="1095"/>
        <v>Thursday</v>
      </c>
      <c r="I7754" t="str">
        <f t="shared" si="1096"/>
        <v>FM3</v>
      </c>
      <c r="J7754" t="str">
        <f t="shared" si="1097"/>
        <v>FQ1</v>
      </c>
    </row>
    <row r="7755" spans="1:10" x14ac:dyDescent="0.5">
      <c r="A7755" s="1">
        <f>DATE(Main!$Z7755,Main!$AA7755,Main!$AB7755)</f>
        <v>43261</v>
      </c>
      <c r="B7755">
        <f t="shared" si="1091"/>
        <v>2018</v>
      </c>
      <c r="C7755">
        <f t="shared" si="1092"/>
        <v>6</v>
      </c>
      <c r="D7755" t="str">
        <f t="shared" si="1093"/>
        <v>June</v>
      </c>
      <c r="E7755">
        <f t="shared" si="1094"/>
        <v>2</v>
      </c>
      <c r="F7755" t="str">
        <f t="shared" si="1089"/>
        <v>2018-Jun</v>
      </c>
      <c r="G7755">
        <f t="shared" si="1090"/>
        <v>7</v>
      </c>
      <c r="H7755" t="str">
        <f t="shared" si="1095"/>
        <v>Sunday</v>
      </c>
      <c r="I7755" t="str">
        <f t="shared" si="1096"/>
        <v>FM3</v>
      </c>
      <c r="J7755" t="str">
        <f t="shared" si="1097"/>
        <v>FQ1</v>
      </c>
    </row>
    <row r="7756" spans="1:10" x14ac:dyDescent="0.5">
      <c r="A7756" s="1">
        <f>DATE(Main!$Z7756,Main!$AA7756,Main!$AB7756)</f>
        <v>40333</v>
      </c>
      <c r="B7756">
        <f t="shared" si="1091"/>
        <v>2010</v>
      </c>
      <c r="C7756">
        <f t="shared" si="1092"/>
        <v>6</v>
      </c>
      <c r="D7756" t="str">
        <f t="shared" si="1093"/>
        <v>June</v>
      </c>
      <c r="E7756">
        <f t="shared" si="1094"/>
        <v>2</v>
      </c>
      <c r="F7756" t="str">
        <f t="shared" si="1089"/>
        <v>2010-Jun</v>
      </c>
      <c r="G7756">
        <f t="shared" si="1090"/>
        <v>5</v>
      </c>
      <c r="H7756" t="str">
        <f t="shared" si="1095"/>
        <v>Friday</v>
      </c>
      <c r="I7756" t="str">
        <f t="shared" si="1096"/>
        <v>FM3</v>
      </c>
      <c r="J7756" t="str">
        <f t="shared" si="1097"/>
        <v>FQ1</v>
      </c>
    </row>
    <row r="7757" spans="1:10" x14ac:dyDescent="0.5">
      <c r="A7757" s="1">
        <f>DATE(Main!$Z7757,Main!$AA7757,Main!$AB7757)</f>
        <v>42895</v>
      </c>
      <c r="B7757">
        <f t="shared" si="1091"/>
        <v>2017</v>
      </c>
      <c r="C7757">
        <f t="shared" si="1092"/>
        <v>6</v>
      </c>
      <c r="D7757" t="str">
        <f t="shared" si="1093"/>
        <v>June</v>
      </c>
      <c r="E7757">
        <f t="shared" si="1094"/>
        <v>2</v>
      </c>
      <c r="F7757" t="str">
        <f t="shared" si="1089"/>
        <v>2017-Jun</v>
      </c>
      <c r="G7757">
        <f t="shared" si="1090"/>
        <v>5</v>
      </c>
      <c r="H7757" t="str">
        <f t="shared" si="1095"/>
        <v>Friday</v>
      </c>
      <c r="I7757" t="str">
        <f t="shared" si="1096"/>
        <v>FM3</v>
      </c>
      <c r="J7757" t="str">
        <f t="shared" si="1097"/>
        <v>FQ1</v>
      </c>
    </row>
    <row r="7758" spans="1:10" x14ac:dyDescent="0.5">
      <c r="A7758" s="1">
        <f>DATE(Main!$Z7758,Main!$AA7758,Main!$AB7758)</f>
        <v>42163</v>
      </c>
      <c r="B7758">
        <f t="shared" si="1091"/>
        <v>2015</v>
      </c>
      <c r="C7758">
        <f t="shared" si="1092"/>
        <v>6</v>
      </c>
      <c r="D7758" t="str">
        <f t="shared" si="1093"/>
        <v>June</v>
      </c>
      <c r="E7758">
        <f t="shared" si="1094"/>
        <v>2</v>
      </c>
      <c r="F7758" t="str">
        <f t="shared" si="1089"/>
        <v>2015-Jun</v>
      </c>
      <c r="G7758">
        <f t="shared" si="1090"/>
        <v>1</v>
      </c>
      <c r="H7758" t="str">
        <f t="shared" si="1095"/>
        <v>Monday</v>
      </c>
      <c r="I7758" t="str">
        <f t="shared" si="1096"/>
        <v>FM3</v>
      </c>
      <c r="J7758" t="str">
        <f t="shared" si="1097"/>
        <v>FQ1</v>
      </c>
    </row>
    <row r="7759" spans="1:10" x14ac:dyDescent="0.5">
      <c r="A7759" s="1">
        <f>DATE(Main!$Z7759,Main!$AA7759,Main!$AB7759)</f>
        <v>41074</v>
      </c>
      <c r="B7759">
        <f t="shared" si="1091"/>
        <v>2012</v>
      </c>
      <c r="C7759">
        <f t="shared" si="1092"/>
        <v>6</v>
      </c>
      <c r="D7759" t="str">
        <f t="shared" si="1093"/>
        <v>June</v>
      </c>
      <c r="E7759">
        <f t="shared" si="1094"/>
        <v>2</v>
      </c>
      <c r="F7759" t="str">
        <f t="shared" si="1089"/>
        <v>2012-Jun</v>
      </c>
      <c r="G7759">
        <f t="shared" si="1090"/>
        <v>4</v>
      </c>
      <c r="H7759" t="str">
        <f t="shared" si="1095"/>
        <v>Thursday</v>
      </c>
      <c r="I7759" t="str">
        <f t="shared" si="1096"/>
        <v>FM3</v>
      </c>
      <c r="J7759" t="str">
        <f t="shared" si="1097"/>
        <v>FQ1</v>
      </c>
    </row>
    <row r="7760" spans="1:10" x14ac:dyDescent="0.5">
      <c r="A7760" s="1">
        <f>DATE(Main!$Z7760,Main!$AA7760,Main!$AB7760)</f>
        <v>42543</v>
      </c>
      <c r="B7760">
        <f t="shared" si="1091"/>
        <v>2016</v>
      </c>
      <c r="C7760">
        <f t="shared" si="1092"/>
        <v>6</v>
      </c>
      <c r="D7760" t="str">
        <f t="shared" si="1093"/>
        <v>June</v>
      </c>
      <c r="E7760">
        <f t="shared" si="1094"/>
        <v>2</v>
      </c>
      <c r="F7760" t="str">
        <f t="shared" si="1089"/>
        <v>2016-Jun</v>
      </c>
      <c r="G7760">
        <f t="shared" si="1090"/>
        <v>3</v>
      </c>
      <c r="H7760" t="str">
        <f t="shared" si="1095"/>
        <v>Wednesday</v>
      </c>
      <c r="I7760" t="str">
        <f t="shared" si="1096"/>
        <v>FM3</v>
      </c>
      <c r="J7760" t="str">
        <f t="shared" si="1097"/>
        <v>FQ1</v>
      </c>
    </row>
    <row r="7761" spans="1:10" x14ac:dyDescent="0.5">
      <c r="A7761" s="1">
        <f>DATE(Main!$Z7761,Main!$AA7761,Main!$AB7761)</f>
        <v>41803</v>
      </c>
      <c r="B7761">
        <f t="shared" si="1091"/>
        <v>2014</v>
      </c>
      <c r="C7761">
        <f t="shared" si="1092"/>
        <v>6</v>
      </c>
      <c r="D7761" t="str">
        <f t="shared" si="1093"/>
        <v>June</v>
      </c>
      <c r="E7761">
        <f t="shared" si="1094"/>
        <v>2</v>
      </c>
      <c r="F7761" t="str">
        <f t="shared" si="1089"/>
        <v>2014-Jun</v>
      </c>
      <c r="G7761">
        <f t="shared" si="1090"/>
        <v>5</v>
      </c>
      <c r="H7761" t="str">
        <f t="shared" si="1095"/>
        <v>Friday</v>
      </c>
      <c r="I7761" t="str">
        <f t="shared" si="1096"/>
        <v>FM3</v>
      </c>
      <c r="J7761" t="str">
        <f t="shared" si="1097"/>
        <v>FQ1</v>
      </c>
    </row>
    <row r="7762" spans="1:10" x14ac:dyDescent="0.5">
      <c r="A7762" s="1">
        <f>DATE(Main!$Z7762,Main!$AA7762,Main!$AB7762)</f>
        <v>42535</v>
      </c>
      <c r="B7762">
        <f t="shared" si="1091"/>
        <v>2016</v>
      </c>
      <c r="C7762">
        <f t="shared" si="1092"/>
        <v>6</v>
      </c>
      <c r="D7762" t="str">
        <f t="shared" si="1093"/>
        <v>June</v>
      </c>
      <c r="E7762">
        <f t="shared" si="1094"/>
        <v>2</v>
      </c>
      <c r="F7762" t="str">
        <f t="shared" si="1089"/>
        <v>2016-Jun</v>
      </c>
      <c r="G7762">
        <f t="shared" si="1090"/>
        <v>2</v>
      </c>
      <c r="H7762" t="str">
        <f t="shared" si="1095"/>
        <v>Tuesday</v>
      </c>
      <c r="I7762" t="str">
        <f t="shared" si="1096"/>
        <v>FM3</v>
      </c>
      <c r="J7762" t="str">
        <f t="shared" si="1097"/>
        <v>FQ1</v>
      </c>
    </row>
    <row r="7763" spans="1:10" x14ac:dyDescent="0.5">
      <c r="A7763" s="1">
        <f>DATE(Main!$Z7763,Main!$AA7763,Main!$AB7763)</f>
        <v>41452</v>
      </c>
      <c r="B7763">
        <f t="shared" si="1091"/>
        <v>2013</v>
      </c>
      <c r="C7763">
        <f t="shared" si="1092"/>
        <v>6</v>
      </c>
      <c r="D7763" t="str">
        <f t="shared" si="1093"/>
        <v>June</v>
      </c>
      <c r="E7763">
        <f t="shared" si="1094"/>
        <v>2</v>
      </c>
      <c r="F7763" t="str">
        <f t="shared" si="1089"/>
        <v>2013-Jun</v>
      </c>
      <c r="G7763">
        <f t="shared" si="1090"/>
        <v>4</v>
      </c>
      <c r="H7763" t="str">
        <f t="shared" si="1095"/>
        <v>Thursday</v>
      </c>
      <c r="I7763" t="str">
        <f t="shared" si="1096"/>
        <v>FM3</v>
      </c>
      <c r="J7763" t="str">
        <f t="shared" si="1097"/>
        <v>FQ1</v>
      </c>
    </row>
    <row r="7764" spans="1:10" x14ac:dyDescent="0.5">
      <c r="A7764" s="1">
        <f>DATE(Main!$Z7764,Main!$AA7764,Main!$AB7764)</f>
        <v>42545</v>
      </c>
      <c r="B7764">
        <f t="shared" si="1091"/>
        <v>2016</v>
      </c>
      <c r="C7764">
        <f t="shared" si="1092"/>
        <v>6</v>
      </c>
      <c r="D7764" t="str">
        <f t="shared" si="1093"/>
        <v>June</v>
      </c>
      <c r="E7764">
        <f t="shared" si="1094"/>
        <v>2</v>
      </c>
      <c r="F7764" t="str">
        <f t="shared" si="1089"/>
        <v>2016-Jun</v>
      </c>
      <c r="G7764">
        <f t="shared" si="1090"/>
        <v>5</v>
      </c>
      <c r="H7764" t="str">
        <f t="shared" si="1095"/>
        <v>Friday</v>
      </c>
      <c r="I7764" t="str">
        <f t="shared" si="1096"/>
        <v>FM3</v>
      </c>
      <c r="J7764" t="str">
        <f t="shared" si="1097"/>
        <v>FQ1</v>
      </c>
    </row>
    <row r="7765" spans="1:10" x14ac:dyDescent="0.5">
      <c r="A7765" s="1">
        <f>DATE(Main!$Z7765,Main!$AA7765,Main!$AB7765)</f>
        <v>40322</v>
      </c>
      <c r="B7765">
        <f t="shared" si="1091"/>
        <v>2010</v>
      </c>
      <c r="C7765">
        <f t="shared" si="1092"/>
        <v>5</v>
      </c>
      <c r="D7765" t="str">
        <f t="shared" si="1093"/>
        <v>May</v>
      </c>
      <c r="E7765">
        <f t="shared" si="1094"/>
        <v>2</v>
      </c>
      <c r="F7765" t="str">
        <f t="shared" si="1089"/>
        <v>2010-May</v>
      </c>
      <c r="G7765">
        <f t="shared" si="1090"/>
        <v>1</v>
      </c>
      <c r="H7765" t="str">
        <f t="shared" si="1095"/>
        <v>Monday</v>
      </c>
      <c r="I7765" t="str">
        <f t="shared" si="1096"/>
        <v>FM2</v>
      </c>
      <c r="J7765" t="str">
        <f t="shared" si="1097"/>
        <v>FQ1</v>
      </c>
    </row>
    <row r="7766" spans="1:10" x14ac:dyDescent="0.5">
      <c r="A7766" s="1">
        <f>DATE(Main!$Z7766,Main!$AA7766,Main!$AB7766)</f>
        <v>41040</v>
      </c>
      <c r="B7766">
        <f t="shared" si="1091"/>
        <v>2012</v>
      </c>
      <c r="C7766">
        <f t="shared" si="1092"/>
        <v>5</v>
      </c>
      <c r="D7766" t="str">
        <f t="shared" si="1093"/>
        <v>May</v>
      </c>
      <c r="E7766">
        <f t="shared" si="1094"/>
        <v>2</v>
      </c>
      <c r="F7766" t="str">
        <f t="shared" si="1089"/>
        <v>2012-May</v>
      </c>
      <c r="G7766">
        <f t="shared" si="1090"/>
        <v>5</v>
      </c>
      <c r="H7766" t="str">
        <f t="shared" si="1095"/>
        <v>Friday</v>
      </c>
      <c r="I7766" t="str">
        <f t="shared" si="1096"/>
        <v>FM2</v>
      </c>
      <c r="J7766" t="str">
        <f t="shared" si="1097"/>
        <v>FQ1</v>
      </c>
    </row>
    <row r="7767" spans="1:10" x14ac:dyDescent="0.5">
      <c r="A7767" s="1">
        <f>DATE(Main!$Z7767,Main!$AA7767,Main!$AB7767)</f>
        <v>41414</v>
      </c>
      <c r="B7767">
        <f t="shared" si="1091"/>
        <v>2013</v>
      </c>
      <c r="C7767">
        <f t="shared" si="1092"/>
        <v>5</v>
      </c>
      <c r="D7767" t="str">
        <f t="shared" si="1093"/>
        <v>May</v>
      </c>
      <c r="E7767">
        <f t="shared" si="1094"/>
        <v>2</v>
      </c>
      <c r="F7767" t="str">
        <f t="shared" si="1089"/>
        <v>2013-May</v>
      </c>
      <c r="G7767">
        <f t="shared" si="1090"/>
        <v>1</v>
      </c>
      <c r="H7767" t="str">
        <f t="shared" si="1095"/>
        <v>Monday</v>
      </c>
      <c r="I7767" t="str">
        <f t="shared" si="1096"/>
        <v>FM2</v>
      </c>
      <c r="J7767" t="str">
        <f t="shared" si="1097"/>
        <v>FQ1</v>
      </c>
    </row>
    <row r="7768" spans="1:10" x14ac:dyDescent="0.5">
      <c r="A7768" s="1">
        <f>DATE(Main!$Z7768,Main!$AA7768,Main!$AB7768)</f>
        <v>40667</v>
      </c>
      <c r="B7768">
        <f t="shared" si="1091"/>
        <v>2011</v>
      </c>
      <c r="C7768">
        <f t="shared" si="1092"/>
        <v>5</v>
      </c>
      <c r="D7768" t="str">
        <f t="shared" si="1093"/>
        <v>May</v>
      </c>
      <c r="E7768">
        <f t="shared" si="1094"/>
        <v>2</v>
      </c>
      <c r="F7768" t="str">
        <f t="shared" si="1089"/>
        <v>2011-May</v>
      </c>
      <c r="G7768">
        <f t="shared" si="1090"/>
        <v>3</v>
      </c>
      <c r="H7768" t="str">
        <f t="shared" si="1095"/>
        <v>Wednesday</v>
      </c>
      <c r="I7768" t="str">
        <f t="shared" si="1096"/>
        <v>FM2</v>
      </c>
      <c r="J7768" t="str">
        <f t="shared" si="1097"/>
        <v>FQ1</v>
      </c>
    </row>
    <row r="7769" spans="1:10" x14ac:dyDescent="0.5">
      <c r="A7769" s="1">
        <f>DATE(Main!$Z7769,Main!$AA7769,Main!$AB7769)</f>
        <v>41769</v>
      </c>
      <c r="B7769">
        <f t="shared" si="1091"/>
        <v>2014</v>
      </c>
      <c r="C7769">
        <f t="shared" si="1092"/>
        <v>5</v>
      </c>
      <c r="D7769" t="str">
        <f t="shared" si="1093"/>
        <v>May</v>
      </c>
      <c r="E7769">
        <f t="shared" si="1094"/>
        <v>2</v>
      </c>
      <c r="F7769" t="str">
        <f t="shared" si="1089"/>
        <v>2014-May</v>
      </c>
      <c r="G7769">
        <f t="shared" si="1090"/>
        <v>6</v>
      </c>
      <c r="H7769" t="str">
        <f t="shared" si="1095"/>
        <v>Saturday</v>
      </c>
      <c r="I7769" t="str">
        <f t="shared" si="1096"/>
        <v>FM2</v>
      </c>
      <c r="J7769" t="str">
        <f t="shared" si="1097"/>
        <v>FQ1</v>
      </c>
    </row>
    <row r="7770" spans="1:10" x14ac:dyDescent="0.5">
      <c r="A7770" s="1">
        <f>DATE(Main!$Z7770,Main!$AA7770,Main!$AB7770)</f>
        <v>42877</v>
      </c>
      <c r="B7770">
        <f t="shared" si="1091"/>
        <v>2017</v>
      </c>
      <c r="C7770">
        <f t="shared" si="1092"/>
        <v>5</v>
      </c>
      <c r="D7770" t="str">
        <f t="shared" si="1093"/>
        <v>May</v>
      </c>
      <c r="E7770">
        <f t="shared" si="1094"/>
        <v>2</v>
      </c>
      <c r="F7770" t="str">
        <f t="shared" si="1089"/>
        <v>2017-May</v>
      </c>
      <c r="G7770">
        <f t="shared" si="1090"/>
        <v>1</v>
      </c>
      <c r="H7770" t="str">
        <f t="shared" si="1095"/>
        <v>Monday</v>
      </c>
      <c r="I7770" t="str">
        <f t="shared" si="1096"/>
        <v>FM2</v>
      </c>
      <c r="J7770" t="str">
        <f t="shared" si="1097"/>
        <v>FQ1</v>
      </c>
    </row>
    <row r="7771" spans="1:10" x14ac:dyDescent="0.5">
      <c r="A7771" s="1">
        <f>DATE(Main!$Z7771,Main!$AA7771,Main!$AB7771)</f>
        <v>41767</v>
      </c>
      <c r="B7771">
        <f t="shared" si="1091"/>
        <v>2014</v>
      </c>
      <c r="C7771">
        <f t="shared" si="1092"/>
        <v>5</v>
      </c>
      <c r="D7771" t="str">
        <f t="shared" si="1093"/>
        <v>May</v>
      </c>
      <c r="E7771">
        <f t="shared" si="1094"/>
        <v>2</v>
      </c>
      <c r="F7771" t="str">
        <f t="shared" si="1089"/>
        <v>2014-May</v>
      </c>
      <c r="G7771">
        <f t="shared" si="1090"/>
        <v>4</v>
      </c>
      <c r="H7771" t="str">
        <f t="shared" si="1095"/>
        <v>Thursday</v>
      </c>
      <c r="I7771" t="str">
        <f t="shared" si="1096"/>
        <v>FM2</v>
      </c>
      <c r="J7771" t="str">
        <f t="shared" si="1097"/>
        <v>FQ1</v>
      </c>
    </row>
    <row r="7772" spans="1:10" x14ac:dyDescent="0.5">
      <c r="A7772" s="1">
        <f>DATE(Main!$Z7772,Main!$AA7772,Main!$AB7772)</f>
        <v>42507</v>
      </c>
      <c r="B7772">
        <f t="shared" si="1091"/>
        <v>2016</v>
      </c>
      <c r="C7772">
        <f t="shared" si="1092"/>
        <v>5</v>
      </c>
      <c r="D7772" t="str">
        <f t="shared" si="1093"/>
        <v>May</v>
      </c>
      <c r="E7772">
        <f t="shared" si="1094"/>
        <v>2</v>
      </c>
      <c r="F7772" t="str">
        <f t="shared" si="1089"/>
        <v>2016-May</v>
      </c>
      <c r="G7772">
        <f t="shared" si="1090"/>
        <v>2</v>
      </c>
      <c r="H7772" t="str">
        <f t="shared" si="1095"/>
        <v>Tuesday</v>
      </c>
      <c r="I7772" t="str">
        <f t="shared" si="1096"/>
        <v>FM2</v>
      </c>
      <c r="J7772" t="str">
        <f t="shared" si="1097"/>
        <v>FQ1</v>
      </c>
    </row>
    <row r="7773" spans="1:10" x14ac:dyDescent="0.5">
      <c r="A7773" s="1">
        <f>DATE(Main!$Z7773,Main!$AA7773,Main!$AB7773)</f>
        <v>40681</v>
      </c>
      <c r="B7773">
        <f t="shared" si="1091"/>
        <v>2011</v>
      </c>
      <c r="C7773">
        <f t="shared" si="1092"/>
        <v>5</v>
      </c>
      <c r="D7773" t="str">
        <f t="shared" si="1093"/>
        <v>May</v>
      </c>
      <c r="E7773">
        <f t="shared" si="1094"/>
        <v>2</v>
      </c>
      <c r="F7773" t="str">
        <f t="shared" si="1089"/>
        <v>2011-May</v>
      </c>
      <c r="G7773">
        <f t="shared" si="1090"/>
        <v>3</v>
      </c>
      <c r="H7773" t="str">
        <f t="shared" si="1095"/>
        <v>Wednesday</v>
      </c>
      <c r="I7773" t="str">
        <f t="shared" si="1096"/>
        <v>FM2</v>
      </c>
      <c r="J7773" t="str">
        <f t="shared" si="1097"/>
        <v>FQ1</v>
      </c>
    </row>
    <row r="7774" spans="1:10" x14ac:dyDescent="0.5">
      <c r="A7774" s="1">
        <f>DATE(Main!$Z7774,Main!$AA7774,Main!$AB7774)</f>
        <v>42868</v>
      </c>
      <c r="B7774">
        <f t="shared" si="1091"/>
        <v>2017</v>
      </c>
      <c r="C7774">
        <f t="shared" si="1092"/>
        <v>5</v>
      </c>
      <c r="D7774" t="str">
        <f t="shared" si="1093"/>
        <v>May</v>
      </c>
      <c r="E7774">
        <f t="shared" si="1094"/>
        <v>2</v>
      </c>
      <c r="F7774" t="str">
        <f t="shared" si="1089"/>
        <v>2017-May</v>
      </c>
      <c r="G7774">
        <f t="shared" si="1090"/>
        <v>6</v>
      </c>
      <c r="H7774" t="str">
        <f t="shared" si="1095"/>
        <v>Saturday</v>
      </c>
      <c r="I7774" t="str">
        <f t="shared" si="1096"/>
        <v>FM2</v>
      </c>
      <c r="J7774" t="str">
        <f t="shared" si="1097"/>
        <v>FQ1</v>
      </c>
    </row>
    <row r="7775" spans="1:10" x14ac:dyDescent="0.5">
      <c r="A7775" s="1">
        <f>DATE(Main!$Z7775,Main!$AA7775,Main!$AB7775)</f>
        <v>42152</v>
      </c>
      <c r="B7775">
        <f t="shared" si="1091"/>
        <v>2015</v>
      </c>
      <c r="C7775">
        <f t="shared" si="1092"/>
        <v>5</v>
      </c>
      <c r="D7775" t="str">
        <f t="shared" si="1093"/>
        <v>May</v>
      </c>
      <c r="E7775">
        <f t="shared" si="1094"/>
        <v>2</v>
      </c>
      <c r="F7775" t="str">
        <f t="shared" si="1089"/>
        <v>2015-May</v>
      </c>
      <c r="G7775">
        <f t="shared" si="1090"/>
        <v>4</v>
      </c>
      <c r="H7775" t="str">
        <f t="shared" si="1095"/>
        <v>Thursday</v>
      </c>
      <c r="I7775" t="str">
        <f t="shared" si="1096"/>
        <v>FM2</v>
      </c>
      <c r="J7775" t="str">
        <f t="shared" si="1097"/>
        <v>FQ1</v>
      </c>
    </row>
    <row r="7776" spans="1:10" x14ac:dyDescent="0.5">
      <c r="A7776" s="1">
        <f>DATE(Main!$Z7776,Main!$AA7776,Main!$AB7776)</f>
        <v>42137</v>
      </c>
      <c r="B7776">
        <f t="shared" si="1091"/>
        <v>2015</v>
      </c>
      <c r="C7776">
        <f t="shared" si="1092"/>
        <v>5</v>
      </c>
      <c r="D7776" t="str">
        <f t="shared" si="1093"/>
        <v>May</v>
      </c>
      <c r="E7776">
        <f t="shared" si="1094"/>
        <v>2</v>
      </c>
      <c r="F7776" t="str">
        <f t="shared" si="1089"/>
        <v>2015-May</v>
      </c>
      <c r="G7776">
        <f t="shared" si="1090"/>
        <v>3</v>
      </c>
      <c r="H7776" t="str">
        <f t="shared" si="1095"/>
        <v>Wednesday</v>
      </c>
      <c r="I7776" t="str">
        <f t="shared" si="1096"/>
        <v>FM2</v>
      </c>
      <c r="J7776" t="str">
        <f t="shared" si="1097"/>
        <v>FQ1</v>
      </c>
    </row>
    <row r="7777" spans="1:10" x14ac:dyDescent="0.5">
      <c r="A7777" s="1">
        <f>DATE(Main!$Z7777,Main!$AA7777,Main!$AB7777)</f>
        <v>42494</v>
      </c>
      <c r="B7777">
        <f t="shared" si="1091"/>
        <v>2016</v>
      </c>
      <c r="C7777">
        <f t="shared" si="1092"/>
        <v>5</v>
      </c>
      <c r="D7777" t="str">
        <f t="shared" si="1093"/>
        <v>May</v>
      </c>
      <c r="E7777">
        <f t="shared" si="1094"/>
        <v>2</v>
      </c>
      <c r="F7777" t="str">
        <f t="shared" si="1089"/>
        <v>2016-May</v>
      </c>
      <c r="G7777">
        <f t="shared" si="1090"/>
        <v>3</v>
      </c>
      <c r="H7777" t="str">
        <f t="shared" si="1095"/>
        <v>Wednesday</v>
      </c>
      <c r="I7777" t="str">
        <f t="shared" si="1096"/>
        <v>FM2</v>
      </c>
      <c r="J7777" t="str">
        <f t="shared" si="1097"/>
        <v>FQ1</v>
      </c>
    </row>
    <row r="7778" spans="1:10" x14ac:dyDescent="0.5">
      <c r="A7778" s="1">
        <f>DATE(Main!$Z7778,Main!$AA7778,Main!$AB7778)</f>
        <v>41419</v>
      </c>
      <c r="B7778">
        <f t="shared" si="1091"/>
        <v>2013</v>
      </c>
      <c r="C7778">
        <f t="shared" si="1092"/>
        <v>5</v>
      </c>
      <c r="D7778" t="str">
        <f t="shared" si="1093"/>
        <v>May</v>
      </c>
      <c r="E7778">
        <f t="shared" si="1094"/>
        <v>2</v>
      </c>
      <c r="F7778" t="str">
        <f t="shared" si="1089"/>
        <v>2013-May</v>
      </c>
      <c r="G7778">
        <f t="shared" si="1090"/>
        <v>6</v>
      </c>
      <c r="H7778" t="str">
        <f t="shared" si="1095"/>
        <v>Saturday</v>
      </c>
      <c r="I7778" t="str">
        <f t="shared" si="1096"/>
        <v>FM2</v>
      </c>
      <c r="J7778" t="str">
        <f t="shared" si="1097"/>
        <v>FQ1</v>
      </c>
    </row>
    <row r="7779" spans="1:10" x14ac:dyDescent="0.5">
      <c r="A7779" s="1">
        <f>DATE(Main!$Z7779,Main!$AA7779,Main!$AB7779)</f>
        <v>41042</v>
      </c>
      <c r="B7779">
        <f t="shared" si="1091"/>
        <v>2012</v>
      </c>
      <c r="C7779">
        <f t="shared" si="1092"/>
        <v>5</v>
      </c>
      <c r="D7779" t="str">
        <f t="shared" si="1093"/>
        <v>May</v>
      </c>
      <c r="E7779">
        <f t="shared" si="1094"/>
        <v>2</v>
      </c>
      <c r="F7779" t="str">
        <f t="shared" si="1089"/>
        <v>2012-May</v>
      </c>
      <c r="G7779">
        <f t="shared" si="1090"/>
        <v>7</v>
      </c>
      <c r="H7779" t="str">
        <f t="shared" si="1095"/>
        <v>Sunday</v>
      </c>
      <c r="I7779" t="str">
        <f t="shared" si="1096"/>
        <v>FM2</v>
      </c>
      <c r="J7779" t="str">
        <f t="shared" si="1097"/>
        <v>FQ1</v>
      </c>
    </row>
    <row r="7780" spans="1:10" x14ac:dyDescent="0.5">
      <c r="A7780" s="1">
        <f>DATE(Main!$Z7780,Main!$AA7780,Main!$AB7780)</f>
        <v>41786</v>
      </c>
      <c r="B7780">
        <f t="shared" si="1091"/>
        <v>2014</v>
      </c>
      <c r="C7780">
        <f t="shared" si="1092"/>
        <v>5</v>
      </c>
      <c r="D7780" t="str">
        <f t="shared" si="1093"/>
        <v>May</v>
      </c>
      <c r="E7780">
        <f t="shared" si="1094"/>
        <v>2</v>
      </c>
      <c r="F7780" t="str">
        <f t="shared" si="1089"/>
        <v>2014-May</v>
      </c>
      <c r="G7780">
        <f t="shared" si="1090"/>
        <v>2</v>
      </c>
      <c r="H7780" t="str">
        <f t="shared" si="1095"/>
        <v>Tuesday</v>
      </c>
      <c r="I7780" t="str">
        <f t="shared" si="1096"/>
        <v>FM2</v>
      </c>
      <c r="J7780" t="str">
        <f t="shared" si="1097"/>
        <v>FQ1</v>
      </c>
    </row>
    <row r="7781" spans="1:10" x14ac:dyDescent="0.5">
      <c r="A7781" s="1">
        <f>DATE(Main!$Z7781,Main!$AA7781,Main!$AB7781)</f>
        <v>40683</v>
      </c>
      <c r="B7781">
        <f t="shared" si="1091"/>
        <v>2011</v>
      </c>
      <c r="C7781">
        <f t="shared" si="1092"/>
        <v>5</v>
      </c>
      <c r="D7781" t="str">
        <f t="shared" si="1093"/>
        <v>May</v>
      </c>
      <c r="E7781">
        <f t="shared" si="1094"/>
        <v>2</v>
      </c>
      <c r="F7781" t="str">
        <f t="shared" si="1089"/>
        <v>2011-May</v>
      </c>
      <c r="G7781">
        <f t="shared" si="1090"/>
        <v>5</v>
      </c>
      <c r="H7781" t="str">
        <f t="shared" si="1095"/>
        <v>Friday</v>
      </c>
      <c r="I7781" t="str">
        <f t="shared" si="1096"/>
        <v>FM2</v>
      </c>
      <c r="J7781" t="str">
        <f t="shared" si="1097"/>
        <v>FQ1</v>
      </c>
    </row>
    <row r="7782" spans="1:10" x14ac:dyDescent="0.5">
      <c r="A7782" s="1">
        <f>DATE(Main!$Z7782,Main!$AA7782,Main!$AB7782)</f>
        <v>41036</v>
      </c>
      <c r="B7782">
        <f t="shared" si="1091"/>
        <v>2012</v>
      </c>
      <c r="C7782">
        <f t="shared" si="1092"/>
        <v>5</v>
      </c>
      <c r="D7782" t="str">
        <f t="shared" si="1093"/>
        <v>May</v>
      </c>
      <c r="E7782">
        <f t="shared" si="1094"/>
        <v>2</v>
      </c>
      <c r="F7782" t="str">
        <f t="shared" si="1089"/>
        <v>2012-May</v>
      </c>
      <c r="G7782">
        <f t="shared" si="1090"/>
        <v>1</v>
      </c>
      <c r="H7782" t="str">
        <f t="shared" si="1095"/>
        <v>Monday</v>
      </c>
      <c r="I7782" t="str">
        <f t="shared" si="1096"/>
        <v>FM2</v>
      </c>
      <c r="J7782" t="str">
        <f t="shared" si="1097"/>
        <v>FQ1</v>
      </c>
    </row>
    <row r="7783" spans="1:10" x14ac:dyDescent="0.5">
      <c r="A7783" s="1">
        <f>DATE(Main!$Z7783,Main!$AA7783,Main!$AB7783)</f>
        <v>42500</v>
      </c>
      <c r="B7783">
        <f t="shared" si="1091"/>
        <v>2016</v>
      </c>
      <c r="C7783">
        <f t="shared" si="1092"/>
        <v>5</v>
      </c>
      <c r="D7783" t="str">
        <f t="shared" si="1093"/>
        <v>May</v>
      </c>
      <c r="E7783">
        <f t="shared" si="1094"/>
        <v>2</v>
      </c>
      <c r="F7783" t="str">
        <f t="shared" si="1089"/>
        <v>2016-May</v>
      </c>
      <c r="G7783">
        <f t="shared" si="1090"/>
        <v>2</v>
      </c>
      <c r="H7783" t="str">
        <f t="shared" si="1095"/>
        <v>Tuesday</v>
      </c>
      <c r="I7783" t="str">
        <f t="shared" si="1096"/>
        <v>FM2</v>
      </c>
      <c r="J7783" t="str">
        <f t="shared" si="1097"/>
        <v>FQ1</v>
      </c>
    </row>
    <row r="7784" spans="1:10" x14ac:dyDescent="0.5">
      <c r="A7784" s="1">
        <f>DATE(Main!$Z7784,Main!$AA7784,Main!$AB7784)</f>
        <v>40321</v>
      </c>
      <c r="B7784">
        <f t="shared" si="1091"/>
        <v>2010</v>
      </c>
      <c r="C7784">
        <f t="shared" si="1092"/>
        <v>5</v>
      </c>
      <c r="D7784" t="str">
        <f t="shared" si="1093"/>
        <v>May</v>
      </c>
      <c r="E7784">
        <f t="shared" si="1094"/>
        <v>2</v>
      </c>
      <c r="F7784" t="str">
        <f t="shared" si="1089"/>
        <v>2010-May</v>
      </c>
      <c r="G7784">
        <f t="shared" si="1090"/>
        <v>7</v>
      </c>
      <c r="H7784" t="str">
        <f t="shared" si="1095"/>
        <v>Sunday</v>
      </c>
      <c r="I7784" t="str">
        <f t="shared" si="1096"/>
        <v>FM2</v>
      </c>
      <c r="J7784" t="str">
        <f t="shared" si="1097"/>
        <v>FQ1</v>
      </c>
    </row>
    <row r="7785" spans="1:10" x14ac:dyDescent="0.5">
      <c r="A7785" s="1">
        <f>DATE(Main!$Z7785,Main!$AA7785,Main!$AB7785)</f>
        <v>41386</v>
      </c>
      <c r="B7785">
        <f t="shared" si="1091"/>
        <v>2013</v>
      </c>
      <c r="C7785">
        <f t="shared" si="1092"/>
        <v>4</v>
      </c>
      <c r="D7785" t="str">
        <f t="shared" si="1093"/>
        <v>April</v>
      </c>
      <c r="E7785">
        <f t="shared" si="1094"/>
        <v>2</v>
      </c>
      <c r="F7785" t="str">
        <f t="shared" si="1089"/>
        <v>2013-Apr</v>
      </c>
      <c r="G7785">
        <f t="shared" si="1090"/>
        <v>1</v>
      </c>
      <c r="H7785" t="str">
        <f t="shared" si="1095"/>
        <v>Monday</v>
      </c>
      <c r="I7785" t="str">
        <f t="shared" si="1096"/>
        <v>FM1</v>
      </c>
      <c r="J7785" t="str">
        <f t="shared" si="1097"/>
        <v>FQ1</v>
      </c>
    </row>
    <row r="7786" spans="1:10" x14ac:dyDescent="0.5">
      <c r="A7786" s="1">
        <f>DATE(Main!$Z7786,Main!$AA7786,Main!$AB7786)</f>
        <v>41027</v>
      </c>
      <c r="B7786">
        <f t="shared" si="1091"/>
        <v>2012</v>
      </c>
      <c r="C7786">
        <f t="shared" si="1092"/>
        <v>4</v>
      </c>
      <c r="D7786" t="str">
        <f t="shared" si="1093"/>
        <v>April</v>
      </c>
      <c r="E7786">
        <f t="shared" si="1094"/>
        <v>2</v>
      </c>
      <c r="F7786" t="str">
        <f t="shared" si="1089"/>
        <v>2012-Apr</v>
      </c>
      <c r="G7786">
        <f t="shared" si="1090"/>
        <v>6</v>
      </c>
      <c r="H7786" t="str">
        <f t="shared" si="1095"/>
        <v>Saturday</v>
      </c>
      <c r="I7786" t="str">
        <f t="shared" si="1096"/>
        <v>FM1</v>
      </c>
      <c r="J7786" t="str">
        <f t="shared" si="1097"/>
        <v>FQ1</v>
      </c>
    </row>
    <row r="7787" spans="1:10" x14ac:dyDescent="0.5">
      <c r="A7787" s="1">
        <f>DATE(Main!$Z7787,Main!$AA7787,Main!$AB7787)</f>
        <v>40282</v>
      </c>
      <c r="B7787">
        <f t="shared" si="1091"/>
        <v>2010</v>
      </c>
      <c r="C7787">
        <f t="shared" si="1092"/>
        <v>4</v>
      </c>
      <c r="D7787" t="str">
        <f t="shared" si="1093"/>
        <v>April</v>
      </c>
      <c r="E7787">
        <f t="shared" si="1094"/>
        <v>2</v>
      </c>
      <c r="F7787" t="str">
        <f t="shared" si="1089"/>
        <v>2010-Apr</v>
      </c>
      <c r="G7787">
        <f t="shared" si="1090"/>
        <v>3</v>
      </c>
      <c r="H7787" t="str">
        <f t="shared" si="1095"/>
        <v>Wednesday</v>
      </c>
      <c r="I7787" t="str">
        <f t="shared" si="1096"/>
        <v>FM1</v>
      </c>
      <c r="J7787" t="str">
        <f t="shared" si="1097"/>
        <v>FQ1</v>
      </c>
    </row>
    <row r="7788" spans="1:10" x14ac:dyDescent="0.5">
      <c r="A7788" s="1">
        <f>DATE(Main!$Z7788,Main!$AA7788,Main!$AB7788)</f>
        <v>41749</v>
      </c>
      <c r="B7788">
        <f t="shared" si="1091"/>
        <v>2014</v>
      </c>
      <c r="C7788">
        <f t="shared" si="1092"/>
        <v>4</v>
      </c>
      <c r="D7788" t="str">
        <f t="shared" si="1093"/>
        <v>April</v>
      </c>
      <c r="E7788">
        <f t="shared" si="1094"/>
        <v>2</v>
      </c>
      <c r="F7788" t="str">
        <f t="shared" si="1089"/>
        <v>2014-Apr</v>
      </c>
      <c r="G7788">
        <f t="shared" si="1090"/>
        <v>7</v>
      </c>
      <c r="H7788" t="str">
        <f t="shared" si="1095"/>
        <v>Sunday</v>
      </c>
      <c r="I7788" t="str">
        <f t="shared" si="1096"/>
        <v>FM1</v>
      </c>
      <c r="J7788" t="str">
        <f t="shared" si="1097"/>
        <v>FQ1</v>
      </c>
    </row>
    <row r="7789" spans="1:10" x14ac:dyDescent="0.5">
      <c r="A7789" s="1">
        <f>DATE(Main!$Z7789,Main!$AA7789,Main!$AB7789)</f>
        <v>41735</v>
      </c>
      <c r="B7789">
        <f t="shared" si="1091"/>
        <v>2014</v>
      </c>
      <c r="C7789">
        <f t="shared" si="1092"/>
        <v>4</v>
      </c>
      <c r="D7789" t="str">
        <f t="shared" si="1093"/>
        <v>April</v>
      </c>
      <c r="E7789">
        <f t="shared" si="1094"/>
        <v>2</v>
      </c>
      <c r="F7789" t="str">
        <f t="shared" si="1089"/>
        <v>2014-Apr</v>
      </c>
      <c r="G7789">
        <f t="shared" si="1090"/>
        <v>7</v>
      </c>
      <c r="H7789" t="str">
        <f t="shared" si="1095"/>
        <v>Sunday</v>
      </c>
      <c r="I7789" t="str">
        <f t="shared" si="1096"/>
        <v>FM1</v>
      </c>
      <c r="J7789" t="str">
        <f t="shared" si="1097"/>
        <v>FQ1</v>
      </c>
    </row>
    <row r="7790" spans="1:10" x14ac:dyDescent="0.5">
      <c r="A7790" s="1">
        <f>DATE(Main!$Z7790,Main!$AA7790,Main!$AB7790)</f>
        <v>42829</v>
      </c>
      <c r="B7790">
        <f t="shared" si="1091"/>
        <v>2017</v>
      </c>
      <c r="C7790">
        <f t="shared" si="1092"/>
        <v>4</v>
      </c>
      <c r="D7790" t="str">
        <f t="shared" si="1093"/>
        <v>April</v>
      </c>
      <c r="E7790">
        <f t="shared" si="1094"/>
        <v>2</v>
      </c>
      <c r="F7790" t="str">
        <f t="shared" si="1089"/>
        <v>2017-Apr</v>
      </c>
      <c r="G7790">
        <f t="shared" si="1090"/>
        <v>2</v>
      </c>
      <c r="H7790" t="str">
        <f t="shared" si="1095"/>
        <v>Tuesday</v>
      </c>
      <c r="I7790" t="str">
        <f t="shared" si="1096"/>
        <v>FM1</v>
      </c>
      <c r="J7790" t="str">
        <f t="shared" si="1097"/>
        <v>FQ1</v>
      </c>
    </row>
    <row r="7791" spans="1:10" x14ac:dyDescent="0.5">
      <c r="A7791" s="1">
        <f>DATE(Main!$Z7791,Main!$AA7791,Main!$AB7791)</f>
        <v>41008</v>
      </c>
      <c r="B7791">
        <f t="shared" si="1091"/>
        <v>2012</v>
      </c>
      <c r="C7791">
        <f t="shared" si="1092"/>
        <v>4</v>
      </c>
      <c r="D7791" t="str">
        <f t="shared" si="1093"/>
        <v>April</v>
      </c>
      <c r="E7791">
        <f t="shared" si="1094"/>
        <v>2</v>
      </c>
      <c r="F7791" t="str">
        <f t="shared" si="1089"/>
        <v>2012-Apr</v>
      </c>
      <c r="G7791">
        <f t="shared" si="1090"/>
        <v>1</v>
      </c>
      <c r="H7791" t="str">
        <f t="shared" si="1095"/>
        <v>Monday</v>
      </c>
      <c r="I7791" t="str">
        <f t="shared" si="1096"/>
        <v>FM1</v>
      </c>
      <c r="J7791" t="str">
        <f t="shared" si="1097"/>
        <v>FQ1</v>
      </c>
    </row>
    <row r="7792" spans="1:10" x14ac:dyDescent="0.5">
      <c r="A7792" s="1">
        <f>DATE(Main!$Z7792,Main!$AA7792,Main!$AB7792)</f>
        <v>42111</v>
      </c>
      <c r="B7792">
        <f t="shared" si="1091"/>
        <v>2015</v>
      </c>
      <c r="C7792">
        <f t="shared" si="1092"/>
        <v>4</v>
      </c>
      <c r="D7792" t="str">
        <f t="shared" si="1093"/>
        <v>April</v>
      </c>
      <c r="E7792">
        <f t="shared" si="1094"/>
        <v>2</v>
      </c>
      <c r="F7792" t="str">
        <f t="shared" si="1089"/>
        <v>2015-Apr</v>
      </c>
      <c r="G7792">
        <f t="shared" si="1090"/>
        <v>5</v>
      </c>
      <c r="H7792" t="str">
        <f t="shared" si="1095"/>
        <v>Friday</v>
      </c>
      <c r="I7792" t="str">
        <f t="shared" si="1096"/>
        <v>FM1</v>
      </c>
      <c r="J7792" t="str">
        <f t="shared" si="1097"/>
        <v>FQ1</v>
      </c>
    </row>
    <row r="7793" spans="1:10" x14ac:dyDescent="0.5">
      <c r="A7793" s="1">
        <f>DATE(Main!$Z7793,Main!$AA7793,Main!$AB7793)</f>
        <v>42830</v>
      </c>
      <c r="B7793">
        <f t="shared" si="1091"/>
        <v>2017</v>
      </c>
      <c r="C7793">
        <f t="shared" si="1092"/>
        <v>4</v>
      </c>
      <c r="D7793" t="str">
        <f t="shared" si="1093"/>
        <v>April</v>
      </c>
      <c r="E7793">
        <f t="shared" si="1094"/>
        <v>2</v>
      </c>
      <c r="F7793" t="str">
        <f t="shared" si="1089"/>
        <v>2017-Apr</v>
      </c>
      <c r="G7793">
        <f t="shared" si="1090"/>
        <v>3</v>
      </c>
      <c r="H7793" t="str">
        <f t="shared" si="1095"/>
        <v>Wednesday</v>
      </c>
      <c r="I7793" t="str">
        <f t="shared" si="1096"/>
        <v>FM1</v>
      </c>
      <c r="J7793" t="str">
        <f t="shared" si="1097"/>
        <v>FQ1</v>
      </c>
    </row>
    <row r="7794" spans="1:10" x14ac:dyDescent="0.5">
      <c r="A7794" s="1">
        <f>DATE(Main!$Z7794,Main!$AA7794,Main!$AB7794)</f>
        <v>43202</v>
      </c>
      <c r="B7794">
        <f t="shared" si="1091"/>
        <v>2018</v>
      </c>
      <c r="C7794">
        <f t="shared" si="1092"/>
        <v>4</v>
      </c>
      <c r="D7794" t="str">
        <f t="shared" si="1093"/>
        <v>April</v>
      </c>
      <c r="E7794">
        <f t="shared" si="1094"/>
        <v>2</v>
      </c>
      <c r="F7794" t="str">
        <f t="shared" si="1089"/>
        <v>2018-Apr</v>
      </c>
      <c r="G7794">
        <f t="shared" si="1090"/>
        <v>4</v>
      </c>
      <c r="H7794" t="str">
        <f t="shared" si="1095"/>
        <v>Thursday</v>
      </c>
      <c r="I7794" t="str">
        <f t="shared" si="1096"/>
        <v>FM1</v>
      </c>
      <c r="J7794" t="str">
        <f t="shared" si="1097"/>
        <v>FQ1</v>
      </c>
    </row>
    <row r="7795" spans="1:10" x14ac:dyDescent="0.5">
      <c r="A7795" s="1">
        <f>DATE(Main!$Z7795,Main!$AA7795,Main!$AB7795)</f>
        <v>41002</v>
      </c>
      <c r="B7795">
        <f t="shared" si="1091"/>
        <v>2012</v>
      </c>
      <c r="C7795">
        <f t="shared" si="1092"/>
        <v>4</v>
      </c>
      <c r="D7795" t="str">
        <f t="shared" si="1093"/>
        <v>April</v>
      </c>
      <c r="E7795">
        <f t="shared" si="1094"/>
        <v>2</v>
      </c>
      <c r="F7795" t="str">
        <f t="shared" si="1089"/>
        <v>2012-Apr</v>
      </c>
      <c r="G7795">
        <f t="shared" si="1090"/>
        <v>2</v>
      </c>
      <c r="H7795" t="str">
        <f t="shared" si="1095"/>
        <v>Tuesday</v>
      </c>
      <c r="I7795" t="str">
        <f t="shared" si="1096"/>
        <v>FM1</v>
      </c>
      <c r="J7795" t="str">
        <f t="shared" si="1097"/>
        <v>FQ1</v>
      </c>
    </row>
    <row r="7796" spans="1:10" x14ac:dyDescent="0.5">
      <c r="A7796" s="1">
        <f>DATE(Main!$Z7796,Main!$AA7796,Main!$AB7796)</f>
        <v>41018</v>
      </c>
      <c r="B7796">
        <f t="shared" si="1091"/>
        <v>2012</v>
      </c>
      <c r="C7796">
        <f t="shared" si="1092"/>
        <v>4</v>
      </c>
      <c r="D7796" t="str">
        <f t="shared" si="1093"/>
        <v>April</v>
      </c>
      <c r="E7796">
        <f t="shared" si="1094"/>
        <v>2</v>
      </c>
      <c r="F7796" t="str">
        <f t="shared" si="1089"/>
        <v>2012-Apr</v>
      </c>
      <c r="G7796">
        <f t="shared" si="1090"/>
        <v>4</v>
      </c>
      <c r="H7796" t="str">
        <f t="shared" si="1095"/>
        <v>Thursday</v>
      </c>
      <c r="I7796" t="str">
        <f t="shared" si="1096"/>
        <v>FM1</v>
      </c>
      <c r="J7796" t="str">
        <f t="shared" si="1097"/>
        <v>FQ1</v>
      </c>
    </row>
    <row r="7797" spans="1:10" x14ac:dyDescent="0.5">
      <c r="A7797" s="1">
        <f>DATE(Main!$Z7797,Main!$AA7797,Main!$AB7797)</f>
        <v>40274</v>
      </c>
      <c r="B7797">
        <f t="shared" si="1091"/>
        <v>2010</v>
      </c>
      <c r="C7797">
        <f t="shared" si="1092"/>
        <v>4</v>
      </c>
      <c r="D7797" t="str">
        <f t="shared" si="1093"/>
        <v>April</v>
      </c>
      <c r="E7797">
        <f t="shared" si="1094"/>
        <v>2</v>
      </c>
      <c r="F7797" t="str">
        <f t="shared" si="1089"/>
        <v>2010-Apr</v>
      </c>
      <c r="G7797">
        <f t="shared" si="1090"/>
        <v>2</v>
      </c>
      <c r="H7797" t="str">
        <f t="shared" si="1095"/>
        <v>Tuesday</v>
      </c>
      <c r="I7797" t="str">
        <f t="shared" si="1096"/>
        <v>FM1</v>
      </c>
      <c r="J7797" t="str">
        <f t="shared" si="1097"/>
        <v>FQ1</v>
      </c>
    </row>
    <row r="7798" spans="1:10" x14ac:dyDescent="0.5">
      <c r="A7798" s="1">
        <f>DATE(Main!$Z7798,Main!$AA7798,Main!$AB7798)</f>
        <v>42122</v>
      </c>
      <c r="B7798">
        <f t="shared" si="1091"/>
        <v>2015</v>
      </c>
      <c r="C7798">
        <f t="shared" si="1092"/>
        <v>4</v>
      </c>
      <c r="D7798" t="str">
        <f t="shared" si="1093"/>
        <v>April</v>
      </c>
      <c r="E7798">
        <f t="shared" si="1094"/>
        <v>2</v>
      </c>
      <c r="F7798" t="str">
        <f t="shared" si="1089"/>
        <v>2015-Apr</v>
      </c>
      <c r="G7798">
        <f t="shared" si="1090"/>
        <v>2</v>
      </c>
      <c r="H7798" t="str">
        <f t="shared" si="1095"/>
        <v>Tuesday</v>
      </c>
      <c r="I7798" t="str">
        <f t="shared" si="1096"/>
        <v>FM1</v>
      </c>
      <c r="J7798" t="str">
        <f t="shared" si="1097"/>
        <v>FQ1</v>
      </c>
    </row>
    <row r="7799" spans="1:10" x14ac:dyDescent="0.5">
      <c r="A7799" s="1">
        <f>DATE(Main!$Z7799,Main!$AA7799,Main!$AB7799)</f>
        <v>40272</v>
      </c>
      <c r="B7799">
        <f t="shared" si="1091"/>
        <v>2010</v>
      </c>
      <c r="C7799">
        <f t="shared" si="1092"/>
        <v>4</v>
      </c>
      <c r="D7799" t="str">
        <f t="shared" si="1093"/>
        <v>April</v>
      </c>
      <c r="E7799">
        <f t="shared" si="1094"/>
        <v>2</v>
      </c>
      <c r="F7799" t="str">
        <f t="shared" si="1089"/>
        <v>2010-Apr</v>
      </c>
      <c r="G7799">
        <f t="shared" si="1090"/>
        <v>7</v>
      </c>
      <c r="H7799" t="str">
        <f t="shared" si="1095"/>
        <v>Sunday</v>
      </c>
      <c r="I7799" t="str">
        <f t="shared" si="1096"/>
        <v>FM1</v>
      </c>
      <c r="J7799" t="str">
        <f t="shared" si="1097"/>
        <v>FQ1</v>
      </c>
    </row>
    <row r="7800" spans="1:10" x14ac:dyDescent="0.5">
      <c r="A7800" s="1">
        <f>DATE(Main!$Z7800,Main!$AA7800,Main!$AB7800)</f>
        <v>41752</v>
      </c>
      <c r="B7800">
        <f t="shared" si="1091"/>
        <v>2014</v>
      </c>
      <c r="C7800">
        <f t="shared" si="1092"/>
        <v>4</v>
      </c>
      <c r="D7800" t="str">
        <f t="shared" si="1093"/>
        <v>April</v>
      </c>
      <c r="E7800">
        <f t="shared" si="1094"/>
        <v>2</v>
      </c>
      <c r="F7800" t="str">
        <f t="shared" si="1089"/>
        <v>2014-Apr</v>
      </c>
      <c r="G7800">
        <f t="shared" si="1090"/>
        <v>3</v>
      </c>
      <c r="H7800" t="str">
        <f t="shared" si="1095"/>
        <v>Wednesday</v>
      </c>
      <c r="I7800" t="str">
        <f t="shared" si="1096"/>
        <v>FM1</v>
      </c>
      <c r="J7800" t="str">
        <f t="shared" si="1097"/>
        <v>FQ1</v>
      </c>
    </row>
    <row r="7801" spans="1:10" x14ac:dyDescent="0.5">
      <c r="A7801" s="1">
        <f>DATE(Main!$Z7801,Main!$AA7801,Main!$AB7801)</f>
        <v>42464</v>
      </c>
      <c r="B7801">
        <f t="shared" si="1091"/>
        <v>2016</v>
      </c>
      <c r="C7801">
        <f t="shared" si="1092"/>
        <v>4</v>
      </c>
      <c r="D7801" t="str">
        <f t="shared" si="1093"/>
        <v>April</v>
      </c>
      <c r="E7801">
        <f t="shared" si="1094"/>
        <v>2</v>
      </c>
      <c r="F7801" t="str">
        <f t="shared" si="1089"/>
        <v>2016-Apr</v>
      </c>
      <c r="G7801">
        <f t="shared" si="1090"/>
        <v>1</v>
      </c>
      <c r="H7801" t="str">
        <f t="shared" si="1095"/>
        <v>Monday</v>
      </c>
      <c r="I7801" t="str">
        <f t="shared" si="1096"/>
        <v>FM1</v>
      </c>
      <c r="J7801" t="str">
        <f t="shared" si="1097"/>
        <v>FQ1</v>
      </c>
    </row>
    <row r="7802" spans="1:10" x14ac:dyDescent="0.5">
      <c r="A7802" s="1">
        <f>DATE(Main!$Z7802,Main!$AA7802,Main!$AB7802)</f>
        <v>43203</v>
      </c>
      <c r="B7802">
        <f t="shared" si="1091"/>
        <v>2018</v>
      </c>
      <c r="C7802">
        <f t="shared" si="1092"/>
        <v>4</v>
      </c>
      <c r="D7802" t="str">
        <f t="shared" si="1093"/>
        <v>April</v>
      </c>
      <c r="E7802">
        <f t="shared" si="1094"/>
        <v>2</v>
      </c>
      <c r="F7802" t="str">
        <f t="shared" si="1089"/>
        <v>2018-Apr</v>
      </c>
      <c r="G7802">
        <f t="shared" si="1090"/>
        <v>5</v>
      </c>
      <c r="H7802" t="str">
        <f t="shared" si="1095"/>
        <v>Friday</v>
      </c>
      <c r="I7802" t="str">
        <f t="shared" si="1096"/>
        <v>FM1</v>
      </c>
      <c r="J7802" t="str">
        <f t="shared" si="1097"/>
        <v>FQ1</v>
      </c>
    </row>
    <row r="7803" spans="1:10" x14ac:dyDescent="0.5">
      <c r="A7803" s="1">
        <f>DATE(Main!$Z7803,Main!$AA7803,Main!$AB7803)</f>
        <v>41012</v>
      </c>
      <c r="B7803">
        <f t="shared" si="1091"/>
        <v>2012</v>
      </c>
      <c r="C7803">
        <f t="shared" si="1092"/>
        <v>4</v>
      </c>
      <c r="D7803" t="str">
        <f t="shared" si="1093"/>
        <v>April</v>
      </c>
      <c r="E7803">
        <f t="shared" si="1094"/>
        <v>2</v>
      </c>
      <c r="F7803" t="str">
        <f t="shared" si="1089"/>
        <v>2012-Apr</v>
      </c>
      <c r="G7803">
        <f t="shared" si="1090"/>
        <v>5</v>
      </c>
      <c r="H7803" t="str">
        <f t="shared" si="1095"/>
        <v>Friday</v>
      </c>
      <c r="I7803" t="str">
        <f t="shared" si="1096"/>
        <v>FM1</v>
      </c>
      <c r="J7803" t="str">
        <f t="shared" si="1097"/>
        <v>FQ1</v>
      </c>
    </row>
    <row r="7804" spans="1:10" x14ac:dyDescent="0.5">
      <c r="A7804" s="1">
        <f>DATE(Main!$Z7804,Main!$AA7804,Main!$AB7804)</f>
        <v>42476</v>
      </c>
      <c r="B7804">
        <f t="shared" si="1091"/>
        <v>2016</v>
      </c>
      <c r="C7804">
        <f t="shared" si="1092"/>
        <v>4</v>
      </c>
      <c r="D7804" t="str">
        <f t="shared" si="1093"/>
        <v>April</v>
      </c>
      <c r="E7804">
        <f t="shared" si="1094"/>
        <v>2</v>
      </c>
      <c r="F7804" t="str">
        <f t="shared" si="1089"/>
        <v>2016-Apr</v>
      </c>
      <c r="G7804">
        <f t="shared" si="1090"/>
        <v>6</v>
      </c>
      <c r="H7804" t="str">
        <f t="shared" si="1095"/>
        <v>Saturday</v>
      </c>
      <c r="I7804" t="str">
        <f t="shared" si="1096"/>
        <v>FM1</v>
      </c>
      <c r="J7804" t="str">
        <f t="shared" si="1097"/>
        <v>FQ1</v>
      </c>
    </row>
    <row r="7805" spans="1:10" x14ac:dyDescent="0.5">
      <c r="A7805" s="1">
        <f>DATE(Main!$Z7805,Main!$AA7805,Main!$AB7805)</f>
        <v>41368</v>
      </c>
      <c r="B7805">
        <f t="shared" si="1091"/>
        <v>2013</v>
      </c>
      <c r="C7805">
        <f t="shared" si="1092"/>
        <v>4</v>
      </c>
      <c r="D7805" t="str">
        <f t="shared" si="1093"/>
        <v>April</v>
      </c>
      <c r="E7805">
        <f t="shared" si="1094"/>
        <v>2</v>
      </c>
      <c r="F7805" t="str">
        <f t="shared" si="1089"/>
        <v>2013-Apr</v>
      </c>
      <c r="G7805">
        <f t="shared" si="1090"/>
        <v>4</v>
      </c>
      <c r="H7805" t="str">
        <f t="shared" si="1095"/>
        <v>Thursday</v>
      </c>
      <c r="I7805" t="str">
        <f t="shared" si="1096"/>
        <v>FM1</v>
      </c>
      <c r="J7805" t="str">
        <f t="shared" si="1097"/>
        <v>FQ1</v>
      </c>
    </row>
    <row r="7806" spans="1:10" x14ac:dyDescent="0.5">
      <c r="A7806" s="1">
        <f>DATE(Main!$Z7806,Main!$AA7806,Main!$AB7806)</f>
        <v>40280</v>
      </c>
      <c r="B7806">
        <f t="shared" si="1091"/>
        <v>2010</v>
      </c>
      <c r="C7806">
        <f t="shared" si="1092"/>
        <v>4</v>
      </c>
      <c r="D7806" t="str">
        <f t="shared" si="1093"/>
        <v>April</v>
      </c>
      <c r="E7806">
        <f t="shared" si="1094"/>
        <v>2</v>
      </c>
      <c r="F7806" t="str">
        <f t="shared" si="1089"/>
        <v>2010-Apr</v>
      </c>
      <c r="G7806">
        <f t="shared" si="1090"/>
        <v>1</v>
      </c>
      <c r="H7806" t="str">
        <f t="shared" si="1095"/>
        <v>Monday</v>
      </c>
      <c r="I7806" t="str">
        <f t="shared" si="1096"/>
        <v>FM1</v>
      </c>
      <c r="J7806" t="str">
        <f t="shared" si="1097"/>
        <v>FQ1</v>
      </c>
    </row>
    <row r="7807" spans="1:10" x14ac:dyDescent="0.5">
      <c r="A7807" s="1">
        <f>DATE(Main!$Z7807,Main!$AA7807,Main!$AB7807)</f>
        <v>42802</v>
      </c>
      <c r="B7807">
        <f t="shared" si="1091"/>
        <v>2017</v>
      </c>
      <c r="C7807">
        <f t="shared" si="1092"/>
        <v>3</v>
      </c>
      <c r="D7807" t="str">
        <f t="shared" si="1093"/>
        <v>March</v>
      </c>
      <c r="E7807">
        <f t="shared" si="1094"/>
        <v>1</v>
      </c>
      <c r="F7807" t="str">
        <f t="shared" si="1089"/>
        <v>2017-Mar</v>
      </c>
      <c r="G7807">
        <f t="shared" si="1090"/>
        <v>3</v>
      </c>
      <c r="H7807" t="str">
        <f t="shared" si="1095"/>
        <v>Wednesday</v>
      </c>
      <c r="I7807" t="str">
        <f t="shared" si="1096"/>
        <v>FM12</v>
      </c>
      <c r="J7807" t="str">
        <f t="shared" si="1097"/>
        <v>FQ4</v>
      </c>
    </row>
    <row r="7808" spans="1:10" x14ac:dyDescent="0.5">
      <c r="A7808" s="1">
        <f>DATE(Main!$Z7808,Main!$AA7808,Main!$AB7808)</f>
        <v>42067</v>
      </c>
      <c r="B7808">
        <f t="shared" si="1091"/>
        <v>2015</v>
      </c>
      <c r="C7808">
        <f t="shared" si="1092"/>
        <v>3</v>
      </c>
      <c r="D7808" t="str">
        <f t="shared" si="1093"/>
        <v>March</v>
      </c>
      <c r="E7808">
        <f t="shared" si="1094"/>
        <v>1</v>
      </c>
      <c r="F7808" t="str">
        <f t="shared" si="1089"/>
        <v>2015-Mar</v>
      </c>
      <c r="G7808">
        <f t="shared" si="1090"/>
        <v>3</v>
      </c>
      <c r="H7808" t="str">
        <f t="shared" si="1095"/>
        <v>Wednesday</v>
      </c>
      <c r="I7808" t="str">
        <f t="shared" si="1096"/>
        <v>FM12</v>
      </c>
      <c r="J7808" t="str">
        <f t="shared" si="1097"/>
        <v>FQ4</v>
      </c>
    </row>
    <row r="7809" spans="1:10" x14ac:dyDescent="0.5">
      <c r="A7809" s="1">
        <f>DATE(Main!$Z7809,Main!$AA7809,Main!$AB7809)</f>
        <v>41706</v>
      </c>
      <c r="B7809">
        <f t="shared" si="1091"/>
        <v>2014</v>
      </c>
      <c r="C7809">
        <f t="shared" si="1092"/>
        <v>3</v>
      </c>
      <c r="D7809" t="str">
        <f t="shared" si="1093"/>
        <v>March</v>
      </c>
      <c r="E7809">
        <f t="shared" si="1094"/>
        <v>1</v>
      </c>
      <c r="F7809" t="str">
        <f t="shared" si="1089"/>
        <v>2014-Mar</v>
      </c>
      <c r="G7809">
        <f t="shared" si="1090"/>
        <v>6</v>
      </c>
      <c r="H7809" t="str">
        <f t="shared" si="1095"/>
        <v>Saturday</v>
      </c>
      <c r="I7809" t="str">
        <f t="shared" si="1096"/>
        <v>FM12</v>
      </c>
      <c r="J7809" t="str">
        <f t="shared" si="1097"/>
        <v>FQ4</v>
      </c>
    </row>
    <row r="7810" spans="1:10" x14ac:dyDescent="0.5">
      <c r="A7810" s="1">
        <f>DATE(Main!$Z7810,Main!$AA7810,Main!$AB7810)</f>
        <v>42812</v>
      </c>
      <c r="B7810">
        <f t="shared" si="1091"/>
        <v>2017</v>
      </c>
      <c r="C7810">
        <f t="shared" si="1092"/>
        <v>3</v>
      </c>
      <c r="D7810" t="str">
        <f t="shared" si="1093"/>
        <v>March</v>
      </c>
      <c r="E7810">
        <f t="shared" si="1094"/>
        <v>1</v>
      </c>
      <c r="F7810" t="str">
        <f t="shared" ref="F7810:F7873" si="1098">TEXT($A7810,"yyyy-mmm")</f>
        <v>2017-Mar</v>
      </c>
      <c r="G7810">
        <f t="shared" ref="G7810:G7873" si="1099">WEEKDAY($A7810,2)</f>
        <v>6</v>
      </c>
      <c r="H7810" t="str">
        <f t="shared" si="1095"/>
        <v>Saturday</v>
      </c>
      <c r="I7810" t="str">
        <f t="shared" si="1096"/>
        <v>FM12</v>
      </c>
      <c r="J7810" t="str">
        <f t="shared" si="1097"/>
        <v>FQ4</v>
      </c>
    </row>
    <row r="7811" spans="1:10" x14ac:dyDescent="0.5">
      <c r="A7811" s="1">
        <f>DATE(Main!$Z7811,Main!$AA7811,Main!$AB7811)</f>
        <v>42065</v>
      </c>
      <c r="B7811">
        <f t="shared" ref="B7811:B7874" si="1100">YEAR($A7811)</f>
        <v>2015</v>
      </c>
      <c r="C7811">
        <f t="shared" ref="C7811:C7874" si="1101">MONTH($A7811)</f>
        <v>3</v>
      </c>
      <c r="D7811" t="str">
        <f t="shared" ref="D7811:D7874" si="1102">TEXT($A7811,"mmmm")</f>
        <v>March</v>
      </c>
      <c r="E7811">
        <f t="shared" ref="E7811:E7874" si="1103">ROUNDUP(MONTH($A7811)/3,0)</f>
        <v>1</v>
      </c>
      <c r="F7811" t="str">
        <f t="shared" si="1098"/>
        <v>2015-Mar</v>
      </c>
      <c r="G7811">
        <f t="shared" si="1099"/>
        <v>1</v>
      </c>
      <c r="H7811" t="str">
        <f t="shared" ref="H7811:H7874" si="1104">TEXT($A7811,"dddd")</f>
        <v>Monday</v>
      </c>
      <c r="I7811" t="str">
        <f t="shared" ref="I7811:I7874" si="1105">CHOOSE(MONTH($A7811),"FM10","FM11","FM12","FM1","FM2","FM3","FM4","FM5","FM6","FM7","FM8","FM9")</f>
        <v>FM12</v>
      </c>
      <c r="J7811" t="str">
        <f t="shared" ref="J7811:J7874" si="1106">CHOOSE(MONTH($A7811),"FQ4","FQ4","FQ4","FQ1","FQ1","FQ1","FQ2","FQ2","FQ2","FQ3","FQ3","FQ3")</f>
        <v>FQ4</v>
      </c>
    </row>
    <row r="7812" spans="1:10" x14ac:dyDescent="0.5">
      <c r="A7812" s="1">
        <f>DATE(Main!$Z7812,Main!$AA7812,Main!$AB7812)</f>
        <v>42453</v>
      </c>
      <c r="B7812">
        <f t="shared" si="1100"/>
        <v>2016</v>
      </c>
      <c r="C7812">
        <f t="shared" si="1101"/>
        <v>3</v>
      </c>
      <c r="D7812" t="str">
        <f t="shared" si="1102"/>
        <v>March</v>
      </c>
      <c r="E7812">
        <f t="shared" si="1103"/>
        <v>1</v>
      </c>
      <c r="F7812" t="str">
        <f t="shared" si="1098"/>
        <v>2016-Mar</v>
      </c>
      <c r="G7812">
        <f t="shared" si="1099"/>
        <v>4</v>
      </c>
      <c r="H7812" t="str">
        <f t="shared" si="1104"/>
        <v>Thursday</v>
      </c>
      <c r="I7812" t="str">
        <f t="shared" si="1105"/>
        <v>FM12</v>
      </c>
      <c r="J7812" t="str">
        <f t="shared" si="1106"/>
        <v>FQ4</v>
      </c>
    </row>
    <row r="7813" spans="1:10" x14ac:dyDescent="0.5">
      <c r="A7813" s="1">
        <f>DATE(Main!$Z7813,Main!$AA7813,Main!$AB7813)</f>
        <v>40263</v>
      </c>
      <c r="B7813">
        <f t="shared" si="1100"/>
        <v>2010</v>
      </c>
      <c r="C7813">
        <f t="shared" si="1101"/>
        <v>3</v>
      </c>
      <c r="D7813" t="str">
        <f t="shared" si="1102"/>
        <v>March</v>
      </c>
      <c r="E7813">
        <f t="shared" si="1103"/>
        <v>1</v>
      </c>
      <c r="F7813" t="str">
        <f t="shared" si="1098"/>
        <v>2010-Mar</v>
      </c>
      <c r="G7813">
        <f t="shared" si="1099"/>
        <v>5</v>
      </c>
      <c r="H7813" t="str">
        <f t="shared" si="1104"/>
        <v>Friday</v>
      </c>
      <c r="I7813" t="str">
        <f t="shared" si="1105"/>
        <v>FM12</v>
      </c>
      <c r="J7813" t="str">
        <f t="shared" si="1106"/>
        <v>FQ4</v>
      </c>
    </row>
    <row r="7814" spans="1:10" x14ac:dyDescent="0.5">
      <c r="A7814" s="1">
        <f>DATE(Main!$Z7814,Main!$AA7814,Main!$AB7814)</f>
        <v>42445</v>
      </c>
      <c r="B7814">
        <f t="shared" si="1100"/>
        <v>2016</v>
      </c>
      <c r="C7814">
        <f t="shared" si="1101"/>
        <v>3</v>
      </c>
      <c r="D7814" t="str">
        <f t="shared" si="1102"/>
        <v>March</v>
      </c>
      <c r="E7814">
        <f t="shared" si="1103"/>
        <v>1</v>
      </c>
      <c r="F7814" t="str">
        <f t="shared" si="1098"/>
        <v>2016-Mar</v>
      </c>
      <c r="G7814">
        <f t="shared" si="1099"/>
        <v>3</v>
      </c>
      <c r="H7814" t="str">
        <f t="shared" si="1104"/>
        <v>Wednesday</v>
      </c>
      <c r="I7814" t="str">
        <f t="shared" si="1105"/>
        <v>FM12</v>
      </c>
      <c r="J7814" t="str">
        <f t="shared" si="1106"/>
        <v>FQ4</v>
      </c>
    </row>
    <row r="7815" spans="1:10" x14ac:dyDescent="0.5">
      <c r="A7815" s="1">
        <f>DATE(Main!$Z7815,Main!$AA7815,Main!$AB7815)</f>
        <v>42442</v>
      </c>
      <c r="B7815">
        <f t="shared" si="1100"/>
        <v>2016</v>
      </c>
      <c r="C7815">
        <f t="shared" si="1101"/>
        <v>3</v>
      </c>
      <c r="D7815" t="str">
        <f t="shared" si="1102"/>
        <v>March</v>
      </c>
      <c r="E7815">
        <f t="shared" si="1103"/>
        <v>1</v>
      </c>
      <c r="F7815" t="str">
        <f t="shared" si="1098"/>
        <v>2016-Mar</v>
      </c>
      <c r="G7815">
        <f t="shared" si="1099"/>
        <v>7</v>
      </c>
      <c r="H7815" t="str">
        <f t="shared" si="1104"/>
        <v>Sunday</v>
      </c>
      <c r="I7815" t="str">
        <f t="shared" si="1105"/>
        <v>FM12</v>
      </c>
      <c r="J7815" t="str">
        <f t="shared" si="1106"/>
        <v>FQ4</v>
      </c>
    </row>
    <row r="7816" spans="1:10" x14ac:dyDescent="0.5">
      <c r="A7816" s="1">
        <f>DATE(Main!$Z7816,Main!$AA7816,Main!$AB7816)</f>
        <v>41348</v>
      </c>
      <c r="B7816">
        <f t="shared" si="1100"/>
        <v>2013</v>
      </c>
      <c r="C7816">
        <f t="shared" si="1101"/>
        <v>3</v>
      </c>
      <c r="D7816" t="str">
        <f t="shared" si="1102"/>
        <v>March</v>
      </c>
      <c r="E7816">
        <f t="shared" si="1103"/>
        <v>1</v>
      </c>
      <c r="F7816" t="str">
        <f t="shared" si="1098"/>
        <v>2013-Mar</v>
      </c>
      <c r="G7816">
        <f t="shared" si="1099"/>
        <v>5</v>
      </c>
      <c r="H7816" t="str">
        <f t="shared" si="1104"/>
        <v>Friday</v>
      </c>
      <c r="I7816" t="str">
        <f t="shared" si="1105"/>
        <v>FM12</v>
      </c>
      <c r="J7816" t="str">
        <f t="shared" si="1106"/>
        <v>FQ4</v>
      </c>
    </row>
    <row r="7817" spans="1:10" x14ac:dyDescent="0.5">
      <c r="A7817" s="1">
        <f>DATE(Main!$Z7817,Main!$AA7817,Main!$AB7817)</f>
        <v>41340</v>
      </c>
      <c r="B7817">
        <f t="shared" si="1100"/>
        <v>2013</v>
      </c>
      <c r="C7817">
        <f t="shared" si="1101"/>
        <v>3</v>
      </c>
      <c r="D7817" t="str">
        <f t="shared" si="1102"/>
        <v>March</v>
      </c>
      <c r="E7817">
        <f t="shared" si="1103"/>
        <v>1</v>
      </c>
      <c r="F7817" t="str">
        <f t="shared" si="1098"/>
        <v>2013-Mar</v>
      </c>
      <c r="G7817">
        <f t="shared" si="1099"/>
        <v>4</v>
      </c>
      <c r="H7817" t="str">
        <f t="shared" si="1104"/>
        <v>Thursday</v>
      </c>
      <c r="I7817" t="str">
        <f t="shared" si="1105"/>
        <v>FM12</v>
      </c>
      <c r="J7817" t="str">
        <f t="shared" si="1106"/>
        <v>FQ4</v>
      </c>
    </row>
    <row r="7818" spans="1:10" x14ac:dyDescent="0.5">
      <c r="A7818" s="1">
        <f>DATE(Main!$Z7818,Main!$AA7818,Main!$AB7818)</f>
        <v>42813</v>
      </c>
      <c r="B7818">
        <f t="shared" si="1100"/>
        <v>2017</v>
      </c>
      <c r="C7818">
        <f t="shared" si="1101"/>
        <v>3</v>
      </c>
      <c r="D7818" t="str">
        <f t="shared" si="1102"/>
        <v>March</v>
      </c>
      <c r="E7818">
        <f t="shared" si="1103"/>
        <v>1</v>
      </c>
      <c r="F7818" t="str">
        <f t="shared" si="1098"/>
        <v>2017-Mar</v>
      </c>
      <c r="G7818">
        <f t="shared" si="1099"/>
        <v>7</v>
      </c>
      <c r="H7818" t="str">
        <f t="shared" si="1104"/>
        <v>Sunday</v>
      </c>
      <c r="I7818" t="str">
        <f t="shared" si="1105"/>
        <v>FM12</v>
      </c>
      <c r="J7818" t="str">
        <f t="shared" si="1106"/>
        <v>FQ4</v>
      </c>
    </row>
    <row r="7819" spans="1:10" x14ac:dyDescent="0.5">
      <c r="A7819" s="1">
        <f>DATE(Main!$Z7819,Main!$AA7819,Main!$AB7819)</f>
        <v>40265</v>
      </c>
      <c r="B7819">
        <f t="shared" si="1100"/>
        <v>2010</v>
      </c>
      <c r="C7819">
        <f t="shared" si="1101"/>
        <v>3</v>
      </c>
      <c r="D7819" t="str">
        <f t="shared" si="1102"/>
        <v>March</v>
      </c>
      <c r="E7819">
        <f t="shared" si="1103"/>
        <v>1</v>
      </c>
      <c r="F7819" t="str">
        <f t="shared" si="1098"/>
        <v>2010-Mar</v>
      </c>
      <c r="G7819">
        <f t="shared" si="1099"/>
        <v>7</v>
      </c>
      <c r="H7819" t="str">
        <f t="shared" si="1104"/>
        <v>Sunday</v>
      </c>
      <c r="I7819" t="str">
        <f t="shared" si="1105"/>
        <v>FM12</v>
      </c>
      <c r="J7819" t="str">
        <f t="shared" si="1106"/>
        <v>FQ4</v>
      </c>
    </row>
    <row r="7820" spans="1:10" x14ac:dyDescent="0.5">
      <c r="A7820" s="1">
        <f>DATE(Main!$Z7820,Main!$AA7820,Main!$AB7820)</f>
        <v>42449</v>
      </c>
      <c r="B7820">
        <f t="shared" si="1100"/>
        <v>2016</v>
      </c>
      <c r="C7820">
        <f t="shared" si="1101"/>
        <v>3</v>
      </c>
      <c r="D7820" t="str">
        <f t="shared" si="1102"/>
        <v>March</v>
      </c>
      <c r="E7820">
        <f t="shared" si="1103"/>
        <v>1</v>
      </c>
      <c r="F7820" t="str">
        <f t="shared" si="1098"/>
        <v>2016-Mar</v>
      </c>
      <c r="G7820">
        <f t="shared" si="1099"/>
        <v>7</v>
      </c>
      <c r="H7820" t="str">
        <f t="shared" si="1104"/>
        <v>Sunday</v>
      </c>
      <c r="I7820" t="str">
        <f t="shared" si="1105"/>
        <v>FM12</v>
      </c>
      <c r="J7820" t="str">
        <f t="shared" si="1106"/>
        <v>FQ4</v>
      </c>
    </row>
    <row r="7821" spans="1:10" x14ac:dyDescent="0.5">
      <c r="A7821" s="1">
        <f>DATE(Main!$Z7821,Main!$AA7821,Main!$AB7821)</f>
        <v>42437</v>
      </c>
      <c r="B7821">
        <f t="shared" si="1100"/>
        <v>2016</v>
      </c>
      <c r="C7821">
        <f t="shared" si="1101"/>
        <v>3</v>
      </c>
      <c r="D7821" t="str">
        <f t="shared" si="1102"/>
        <v>March</v>
      </c>
      <c r="E7821">
        <f t="shared" si="1103"/>
        <v>1</v>
      </c>
      <c r="F7821" t="str">
        <f t="shared" si="1098"/>
        <v>2016-Mar</v>
      </c>
      <c r="G7821">
        <f t="shared" si="1099"/>
        <v>2</v>
      </c>
      <c r="H7821" t="str">
        <f t="shared" si="1104"/>
        <v>Tuesday</v>
      </c>
      <c r="I7821" t="str">
        <f t="shared" si="1105"/>
        <v>FM12</v>
      </c>
      <c r="J7821" t="str">
        <f t="shared" si="1106"/>
        <v>FQ4</v>
      </c>
    </row>
    <row r="7822" spans="1:10" x14ac:dyDescent="0.5">
      <c r="A7822" s="1">
        <f>DATE(Main!$Z7822,Main!$AA7822,Main!$AB7822)</f>
        <v>40261</v>
      </c>
      <c r="B7822">
        <f t="shared" si="1100"/>
        <v>2010</v>
      </c>
      <c r="C7822">
        <f t="shared" si="1101"/>
        <v>3</v>
      </c>
      <c r="D7822" t="str">
        <f t="shared" si="1102"/>
        <v>March</v>
      </c>
      <c r="E7822">
        <f t="shared" si="1103"/>
        <v>1</v>
      </c>
      <c r="F7822" t="str">
        <f t="shared" si="1098"/>
        <v>2010-Mar</v>
      </c>
      <c r="G7822">
        <f t="shared" si="1099"/>
        <v>3</v>
      </c>
      <c r="H7822" t="str">
        <f t="shared" si="1104"/>
        <v>Wednesday</v>
      </c>
      <c r="I7822" t="str">
        <f t="shared" si="1105"/>
        <v>FM12</v>
      </c>
      <c r="J7822" t="str">
        <f t="shared" si="1106"/>
        <v>FQ4</v>
      </c>
    </row>
    <row r="7823" spans="1:10" x14ac:dyDescent="0.5">
      <c r="A7823" s="1">
        <f>DATE(Main!$Z7823,Main!$AA7823,Main!$AB7823)</f>
        <v>40627</v>
      </c>
      <c r="B7823">
        <f t="shared" si="1100"/>
        <v>2011</v>
      </c>
      <c r="C7823">
        <f t="shared" si="1101"/>
        <v>3</v>
      </c>
      <c r="D7823" t="str">
        <f t="shared" si="1102"/>
        <v>March</v>
      </c>
      <c r="E7823">
        <f t="shared" si="1103"/>
        <v>1</v>
      </c>
      <c r="F7823" t="str">
        <f t="shared" si="1098"/>
        <v>2011-Mar</v>
      </c>
      <c r="G7823">
        <f t="shared" si="1099"/>
        <v>5</v>
      </c>
      <c r="H7823" t="str">
        <f t="shared" si="1104"/>
        <v>Friday</v>
      </c>
      <c r="I7823" t="str">
        <f t="shared" si="1105"/>
        <v>FM12</v>
      </c>
      <c r="J7823" t="str">
        <f t="shared" si="1106"/>
        <v>FQ4</v>
      </c>
    </row>
    <row r="7824" spans="1:10" x14ac:dyDescent="0.5">
      <c r="A7824" s="1">
        <f>DATE(Main!$Z7824,Main!$AA7824,Main!$AB7824)</f>
        <v>42081</v>
      </c>
      <c r="B7824">
        <f t="shared" si="1100"/>
        <v>2015</v>
      </c>
      <c r="C7824">
        <f t="shared" si="1101"/>
        <v>3</v>
      </c>
      <c r="D7824" t="str">
        <f t="shared" si="1102"/>
        <v>March</v>
      </c>
      <c r="E7824">
        <f t="shared" si="1103"/>
        <v>1</v>
      </c>
      <c r="F7824" t="str">
        <f t="shared" si="1098"/>
        <v>2015-Mar</v>
      </c>
      <c r="G7824">
        <f t="shared" si="1099"/>
        <v>3</v>
      </c>
      <c r="H7824" t="str">
        <f t="shared" si="1104"/>
        <v>Wednesday</v>
      </c>
      <c r="I7824" t="str">
        <f t="shared" si="1105"/>
        <v>FM12</v>
      </c>
      <c r="J7824" t="str">
        <f t="shared" si="1106"/>
        <v>FQ4</v>
      </c>
    </row>
    <row r="7825" spans="1:10" x14ac:dyDescent="0.5">
      <c r="A7825" s="1">
        <f>DATE(Main!$Z7825,Main!$AA7825,Main!$AB7825)</f>
        <v>41335</v>
      </c>
      <c r="B7825">
        <f t="shared" si="1100"/>
        <v>2013</v>
      </c>
      <c r="C7825">
        <f t="shared" si="1101"/>
        <v>3</v>
      </c>
      <c r="D7825" t="str">
        <f t="shared" si="1102"/>
        <v>March</v>
      </c>
      <c r="E7825">
        <f t="shared" si="1103"/>
        <v>1</v>
      </c>
      <c r="F7825" t="str">
        <f t="shared" si="1098"/>
        <v>2013-Mar</v>
      </c>
      <c r="G7825">
        <f t="shared" si="1099"/>
        <v>6</v>
      </c>
      <c r="H7825" t="str">
        <f t="shared" si="1104"/>
        <v>Saturday</v>
      </c>
      <c r="I7825" t="str">
        <f t="shared" si="1105"/>
        <v>FM12</v>
      </c>
      <c r="J7825" t="str">
        <f t="shared" si="1106"/>
        <v>FQ4</v>
      </c>
    </row>
    <row r="7826" spans="1:10" x14ac:dyDescent="0.5">
      <c r="A7826" s="1">
        <f>DATE(Main!$Z7826,Main!$AA7826,Main!$AB7826)</f>
        <v>43171</v>
      </c>
      <c r="B7826">
        <f t="shared" si="1100"/>
        <v>2018</v>
      </c>
      <c r="C7826">
        <f t="shared" si="1101"/>
        <v>3</v>
      </c>
      <c r="D7826" t="str">
        <f t="shared" si="1102"/>
        <v>March</v>
      </c>
      <c r="E7826">
        <f t="shared" si="1103"/>
        <v>1</v>
      </c>
      <c r="F7826" t="str">
        <f t="shared" si="1098"/>
        <v>2018-Mar</v>
      </c>
      <c r="G7826">
        <f t="shared" si="1099"/>
        <v>1</v>
      </c>
      <c r="H7826" t="str">
        <f t="shared" si="1104"/>
        <v>Monday</v>
      </c>
      <c r="I7826" t="str">
        <f t="shared" si="1105"/>
        <v>FM12</v>
      </c>
      <c r="J7826" t="str">
        <f t="shared" si="1106"/>
        <v>FQ4</v>
      </c>
    </row>
    <row r="7827" spans="1:10" x14ac:dyDescent="0.5">
      <c r="A7827" s="1">
        <f>DATE(Main!$Z7827,Main!$AA7827,Main!$AB7827)</f>
        <v>40616</v>
      </c>
      <c r="B7827">
        <f t="shared" si="1100"/>
        <v>2011</v>
      </c>
      <c r="C7827">
        <f t="shared" si="1101"/>
        <v>3</v>
      </c>
      <c r="D7827" t="str">
        <f t="shared" si="1102"/>
        <v>March</v>
      </c>
      <c r="E7827">
        <f t="shared" si="1103"/>
        <v>1</v>
      </c>
      <c r="F7827" t="str">
        <f t="shared" si="1098"/>
        <v>2011-Mar</v>
      </c>
      <c r="G7827">
        <f t="shared" si="1099"/>
        <v>1</v>
      </c>
      <c r="H7827" t="str">
        <f t="shared" si="1104"/>
        <v>Monday</v>
      </c>
      <c r="I7827" t="str">
        <f t="shared" si="1105"/>
        <v>FM12</v>
      </c>
      <c r="J7827" t="str">
        <f t="shared" si="1106"/>
        <v>FQ4</v>
      </c>
    </row>
    <row r="7828" spans="1:10" x14ac:dyDescent="0.5">
      <c r="A7828" s="1">
        <f>DATE(Main!$Z7828,Main!$AA7828,Main!$AB7828)</f>
        <v>41309</v>
      </c>
      <c r="B7828">
        <f t="shared" si="1100"/>
        <v>2013</v>
      </c>
      <c r="C7828">
        <f t="shared" si="1101"/>
        <v>2</v>
      </c>
      <c r="D7828" t="str">
        <f t="shared" si="1102"/>
        <v>February</v>
      </c>
      <c r="E7828">
        <f t="shared" si="1103"/>
        <v>1</v>
      </c>
      <c r="F7828" t="str">
        <f t="shared" si="1098"/>
        <v>2013-Feb</v>
      </c>
      <c r="G7828">
        <f t="shared" si="1099"/>
        <v>1</v>
      </c>
      <c r="H7828" t="str">
        <f t="shared" si="1104"/>
        <v>Monday</v>
      </c>
      <c r="I7828" t="str">
        <f t="shared" si="1105"/>
        <v>FM11</v>
      </c>
      <c r="J7828" t="str">
        <f t="shared" si="1106"/>
        <v>FQ4</v>
      </c>
    </row>
    <row r="7829" spans="1:10" x14ac:dyDescent="0.5">
      <c r="A7829" s="1">
        <f>DATE(Main!$Z7829,Main!$AA7829,Main!$AB7829)</f>
        <v>42040</v>
      </c>
      <c r="B7829">
        <f t="shared" si="1100"/>
        <v>2015</v>
      </c>
      <c r="C7829">
        <f t="shared" si="1101"/>
        <v>2</v>
      </c>
      <c r="D7829" t="str">
        <f t="shared" si="1102"/>
        <v>February</v>
      </c>
      <c r="E7829">
        <f t="shared" si="1103"/>
        <v>1</v>
      </c>
      <c r="F7829" t="str">
        <f t="shared" si="1098"/>
        <v>2015-Feb</v>
      </c>
      <c r="G7829">
        <f t="shared" si="1099"/>
        <v>4</v>
      </c>
      <c r="H7829" t="str">
        <f t="shared" si="1104"/>
        <v>Thursday</v>
      </c>
      <c r="I7829" t="str">
        <f t="shared" si="1105"/>
        <v>FM11</v>
      </c>
      <c r="J7829" t="str">
        <f t="shared" si="1106"/>
        <v>FQ4</v>
      </c>
    </row>
    <row r="7830" spans="1:10" x14ac:dyDescent="0.5">
      <c r="A7830" s="1">
        <f>DATE(Main!$Z7830,Main!$AA7830,Main!$AB7830)</f>
        <v>40956</v>
      </c>
      <c r="B7830">
        <f t="shared" si="1100"/>
        <v>2012</v>
      </c>
      <c r="C7830">
        <f t="shared" si="1101"/>
        <v>2</v>
      </c>
      <c r="D7830" t="str">
        <f t="shared" si="1102"/>
        <v>February</v>
      </c>
      <c r="E7830">
        <f t="shared" si="1103"/>
        <v>1</v>
      </c>
      <c r="F7830" t="str">
        <f t="shared" si="1098"/>
        <v>2012-Feb</v>
      </c>
      <c r="G7830">
        <f t="shared" si="1099"/>
        <v>5</v>
      </c>
      <c r="H7830" t="str">
        <f t="shared" si="1104"/>
        <v>Friday</v>
      </c>
      <c r="I7830" t="str">
        <f t="shared" si="1105"/>
        <v>FM11</v>
      </c>
      <c r="J7830" t="str">
        <f t="shared" si="1106"/>
        <v>FQ4</v>
      </c>
    </row>
    <row r="7831" spans="1:10" x14ac:dyDescent="0.5">
      <c r="A7831" s="1">
        <f>DATE(Main!$Z7831,Main!$AA7831,Main!$AB7831)</f>
        <v>42038</v>
      </c>
      <c r="B7831">
        <f t="shared" si="1100"/>
        <v>2015</v>
      </c>
      <c r="C7831">
        <f t="shared" si="1101"/>
        <v>2</v>
      </c>
      <c r="D7831" t="str">
        <f t="shared" si="1102"/>
        <v>February</v>
      </c>
      <c r="E7831">
        <f t="shared" si="1103"/>
        <v>1</v>
      </c>
      <c r="F7831" t="str">
        <f t="shared" si="1098"/>
        <v>2015-Feb</v>
      </c>
      <c r="G7831">
        <f t="shared" si="1099"/>
        <v>2</v>
      </c>
      <c r="H7831" t="str">
        <f t="shared" si="1104"/>
        <v>Tuesday</v>
      </c>
      <c r="I7831" t="str">
        <f t="shared" si="1105"/>
        <v>FM11</v>
      </c>
      <c r="J7831" t="str">
        <f t="shared" si="1106"/>
        <v>FQ4</v>
      </c>
    </row>
    <row r="7832" spans="1:10" x14ac:dyDescent="0.5">
      <c r="A7832" s="1">
        <f>DATE(Main!$Z7832,Main!$AA7832,Main!$AB7832)</f>
        <v>40232</v>
      </c>
      <c r="B7832">
        <f t="shared" si="1100"/>
        <v>2010</v>
      </c>
      <c r="C7832">
        <f t="shared" si="1101"/>
        <v>2</v>
      </c>
      <c r="D7832" t="str">
        <f t="shared" si="1102"/>
        <v>February</v>
      </c>
      <c r="E7832">
        <f t="shared" si="1103"/>
        <v>1</v>
      </c>
      <c r="F7832" t="str">
        <f t="shared" si="1098"/>
        <v>2010-Feb</v>
      </c>
      <c r="G7832">
        <f t="shared" si="1099"/>
        <v>2</v>
      </c>
      <c r="H7832" t="str">
        <f t="shared" si="1104"/>
        <v>Tuesday</v>
      </c>
      <c r="I7832" t="str">
        <f t="shared" si="1105"/>
        <v>FM11</v>
      </c>
      <c r="J7832" t="str">
        <f t="shared" si="1106"/>
        <v>FQ4</v>
      </c>
    </row>
    <row r="7833" spans="1:10" x14ac:dyDescent="0.5">
      <c r="A7833" s="1">
        <f>DATE(Main!$Z7833,Main!$AA7833,Main!$AB7833)</f>
        <v>40589</v>
      </c>
      <c r="B7833">
        <f t="shared" si="1100"/>
        <v>2011</v>
      </c>
      <c r="C7833">
        <f t="shared" si="1101"/>
        <v>2</v>
      </c>
      <c r="D7833" t="str">
        <f t="shared" si="1102"/>
        <v>February</v>
      </c>
      <c r="E7833">
        <f t="shared" si="1103"/>
        <v>1</v>
      </c>
      <c r="F7833" t="str">
        <f t="shared" si="1098"/>
        <v>2011-Feb</v>
      </c>
      <c r="G7833">
        <f t="shared" si="1099"/>
        <v>2</v>
      </c>
      <c r="H7833" t="str">
        <f t="shared" si="1104"/>
        <v>Tuesday</v>
      </c>
      <c r="I7833" t="str">
        <f t="shared" si="1105"/>
        <v>FM11</v>
      </c>
      <c r="J7833" t="str">
        <f t="shared" si="1106"/>
        <v>FQ4</v>
      </c>
    </row>
    <row r="7834" spans="1:10" x14ac:dyDescent="0.5">
      <c r="A7834" s="1">
        <f>DATE(Main!$Z7834,Main!$AA7834,Main!$AB7834)</f>
        <v>41689</v>
      </c>
      <c r="B7834">
        <f t="shared" si="1100"/>
        <v>2014</v>
      </c>
      <c r="C7834">
        <f t="shared" si="1101"/>
        <v>2</v>
      </c>
      <c r="D7834" t="str">
        <f t="shared" si="1102"/>
        <v>February</v>
      </c>
      <c r="E7834">
        <f t="shared" si="1103"/>
        <v>1</v>
      </c>
      <c r="F7834" t="str">
        <f t="shared" si="1098"/>
        <v>2014-Feb</v>
      </c>
      <c r="G7834">
        <f t="shared" si="1099"/>
        <v>3</v>
      </c>
      <c r="H7834" t="str">
        <f t="shared" si="1104"/>
        <v>Wednesday</v>
      </c>
      <c r="I7834" t="str">
        <f t="shared" si="1105"/>
        <v>FM11</v>
      </c>
      <c r="J7834" t="str">
        <f t="shared" si="1106"/>
        <v>FQ4</v>
      </c>
    </row>
    <row r="7835" spans="1:10" x14ac:dyDescent="0.5">
      <c r="A7835" s="1">
        <f>DATE(Main!$Z7835,Main!$AA7835,Main!$AB7835)</f>
        <v>40592</v>
      </c>
      <c r="B7835">
        <f t="shared" si="1100"/>
        <v>2011</v>
      </c>
      <c r="C7835">
        <f t="shared" si="1101"/>
        <v>2</v>
      </c>
      <c r="D7835" t="str">
        <f t="shared" si="1102"/>
        <v>February</v>
      </c>
      <c r="E7835">
        <f t="shared" si="1103"/>
        <v>1</v>
      </c>
      <c r="F7835" t="str">
        <f t="shared" si="1098"/>
        <v>2011-Feb</v>
      </c>
      <c r="G7835">
        <f t="shared" si="1099"/>
        <v>5</v>
      </c>
      <c r="H7835" t="str">
        <f t="shared" si="1104"/>
        <v>Friday</v>
      </c>
      <c r="I7835" t="str">
        <f t="shared" si="1105"/>
        <v>FM11</v>
      </c>
      <c r="J7835" t="str">
        <f t="shared" si="1106"/>
        <v>FQ4</v>
      </c>
    </row>
    <row r="7836" spans="1:10" x14ac:dyDescent="0.5">
      <c r="A7836" s="1">
        <f>DATE(Main!$Z7836,Main!$AA7836,Main!$AB7836)</f>
        <v>42781</v>
      </c>
      <c r="B7836">
        <f t="shared" si="1100"/>
        <v>2017</v>
      </c>
      <c r="C7836">
        <f t="shared" si="1101"/>
        <v>2</v>
      </c>
      <c r="D7836" t="str">
        <f t="shared" si="1102"/>
        <v>February</v>
      </c>
      <c r="E7836">
        <f t="shared" si="1103"/>
        <v>1</v>
      </c>
      <c r="F7836" t="str">
        <f t="shared" si="1098"/>
        <v>2017-Feb</v>
      </c>
      <c r="G7836">
        <f t="shared" si="1099"/>
        <v>3</v>
      </c>
      <c r="H7836" t="str">
        <f t="shared" si="1104"/>
        <v>Wednesday</v>
      </c>
      <c r="I7836" t="str">
        <f t="shared" si="1105"/>
        <v>FM11</v>
      </c>
      <c r="J7836" t="str">
        <f t="shared" si="1106"/>
        <v>FQ4</v>
      </c>
    </row>
    <row r="7837" spans="1:10" x14ac:dyDescent="0.5">
      <c r="A7837" s="1">
        <f>DATE(Main!$Z7837,Main!$AA7837,Main!$AB7837)</f>
        <v>40591</v>
      </c>
      <c r="B7837">
        <f t="shared" si="1100"/>
        <v>2011</v>
      </c>
      <c r="C7837">
        <f t="shared" si="1101"/>
        <v>2</v>
      </c>
      <c r="D7837" t="str">
        <f t="shared" si="1102"/>
        <v>February</v>
      </c>
      <c r="E7837">
        <f t="shared" si="1103"/>
        <v>1</v>
      </c>
      <c r="F7837" t="str">
        <f t="shared" si="1098"/>
        <v>2011-Feb</v>
      </c>
      <c r="G7837">
        <f t="shared" si="1099"/>
        <v>4</v>
      </c>
      <c r="H7837" t="str">
        <f t="shared" si="1104"/>
        <v>Thursday</v>
      </c>
      <c r="I7837" t="str">
        <f t="shared" si="1105"/>
        <v>FM11</v>
      </c>
      <c r="J7837" t="str">
        <f t="shared" si="1106"/>
        <v>FQ4</v>
      </c>
    </row>
    <row r="7838" spans="1:10" x14ac:dyDescent="0.5">
      <c r="A7838" s="1">
        <f>DATE(Main!$Z7838,Main!$AA7838,Main!$AB7838)</f>
        <v>40955</v>
      </c>
      <c r="B7838">
        <f t="shared" si="1100"/>
        <v>2012</v>
      </c>
      <c r="C7838">
        <f t="shared" si="1101"/>
        <v>2</v>
      </c>
      <c r="D7838" t="str">
        <f t="shared" si="1102"/>
        <v>February</v>
      </c>
      <c r="E7838">
        <f t="shared" si="1103"/>
        <v>1</v>
      </c>
      <c r="F7838" t="str">
        <f t="shared" si="1098"/>
        <v>2012-Feb</v>
      </c>
      <c r="G7838">
        <f t="shared" si="1099"/>
        <v>4</v>
      </c>
      <c r="H7838" t="str">
        <f t="shared" si="1104"/>
        <v>Thursday</v>
      </c>
      <c r="I7838" t="str">
        <f t="shared" si="1105"/>
        <v>FM11</v>
      </c>
      <c r="J7838" t="str">
        <f t="shared" si="1106"/>
        <v>FQ4</v>
      </c>
    </row>
    <row r="7839" spans="1:10" x14ac:dyDescent="0.5">
      <c r="A7839" s="1">
        <f>DATE(Main!$Z7839,Main!$AA7839,Main!$AB7839)</f>
        <v>40592</v>
      </c>
      <c r="B7839">
        <f t="shared" si="1100"/>
        <v>2011</v>
      </c>
      <c r="C7839">
        <f t="shared" si="1101"/>
        <v>2</v>
      </c>
      <c r="D7839" t="str">
        <f t="shared" si="1102"/>
        <v>February</v>
      </c>
      <c r="E7839">
        <f t="shared" si="1103"/>
        <v>1</v>
      </c>
      <c r="F7839" t="str">
        <f t="shared" si="1098"/>
        <v>2011-Feb</v>
      </c>
      <c r="G7839">
        <f t="shared" si="1099"/>
        <v>5</v>
      </c>
      <c r="H7839" t="str">
        <f t="shared" si="1104"/>
        <v>Friday</v>
      </c>
      <c r="I7839" t="str">
        <f t="shared" si="1105"/>
        <v>FM11</v>
      </c>
      <c r="J7839" t="str">
        <f t="shared" si="1106"/>
        <v>FQ4</v>
      </c>
    </row>
    <row r="7840" spans="1:10" x14ac:dyDescent="0.5">
      <c r="A7840" s="1">
        <f>DATE(Main!$Z7840,Main!$AA7840,Main!$AB7840)</f>
        <v>41679</v>
      </c>
      <c r="B7840">
        <f t="shared" si="1100"/>
        <v>2014</v>
      </c>
      <c r="C7840">
        <f t="shared" si="1101"/>
        <v>2</v>
      </c>
      <c r="D7840" t="str">
        <f t="shared" si="1102"/>
        <v>February</v>
      </c>
      <c r="E7840">
        <f t="shared" si="1103"/>
        <v>1</v>
      </c>
      <c r="F7840" t="str">
        <f t="shared" si="1098"/>
        <v>2014-Feb</v>
      </c>
      <c r="G7840">
        <f t="shared" si="1099"/>
        <v>7</v>
      </c>
      <c r="H7840" t="str">
        <f t="shared" si="1104"/>
        <v>Sunday</v>
      </c>
      <c r="I7840" t="str">
        <f t="shared" si="1105"/>
        <v>FM11</v>
      </c>
      <c r="J7840" t="str">
        <f t="shared" si="1106"/>
        <v>FQ4</v>
      </c>
    </row>
    <row r="7841" spans="1:10" x14ac:dyDescent="0.5">
      <c r="A7841" s="1">
        <f>DATE(Main!$Z7841,Main!$AA7841,Main!$AB7841)</f>
        <v>40586</v>
      </c>
      <c r="B7841">
        <f t="shared" si="1100"/>
        <v>2011</v>
      </c>
      <c r="C7841">
        <f t="shared" si="1101"/>
        <v>2</v>
      </c>
      <c r="D7841" t="str">
        <f t="shared" si="1102"/>
        <v>February</v>
      </c>
      <c r="E7841">
        <f t="shared" si="1103"/>
        <v>1</v>
      </c>
      <c r="F7841" t="str">
        <f t="shared" si="1098"/>
        <v>2011-Feb</v>
      </c>
      <c r="G7841">
        <f t="shared" si="1099"/>
        <v>6</v>
      </c>
      <c r="H7841" t="str">
        <f t="shared" si="1104"/>
        <v>Saturday</v>
      </c>
      <c r="I7841" t="str">
        <f t="shared" si="1105"/>
        <v>FM11</v>
      </c>
      <c r="J7841" t="str">
        <f t="shared" si="1106"/>
        <v>FQ4</v>
      </c>
    </row>
    <row r="7842" spans="1:10" x14ac:dyDescent="0.5">
      <c r="A7842" s="1">
        <f>DATE(Main!$Z7842,Main!$AA7842,Main!$AB7842)</f>
        <v>40587</v>
      </c>
      <c r="B7842">
        <f t="shared" si="1100"/>
        <v>2011</v>
      </c>
      <c r="C7842">
        <f t="shared" si="1101"/>
        <v>2</v>
      </c>
      <c r="D7842" t="str">
        <f t="shared" si="1102"/>
        <v>February</v>
      </c>
      <c r="E7842">
        <f t="shared" si="1103"/>
        <v>1</v>
      </c>
      <c r="F7842" t="str">
        <f t="shared" si="1098"/>
        <v>2011-Feb</v>
      </c>
      <c r="G7842">
        <f t="shared" si="1099"/>
        <v>7</v>
      </c>
      <c r="H7842" t="str">
        <f t="shared" si="1104"/>
        <v>Sunday</v>
      </c>
      <c r="I7842" t="str">
        <f t="shared" si="1105"/>
        <v>FM11</v>
      </c>
      <c r="J7842" t="str">
        <f t="shared" si="1106"/>
        <v>FQ4</v>
      </c>
    </row>
    <row r="7843" spans="1:10" x14ac:dyDescent="0.5">
      <c r="A7843" s="1">
        <f>DATE(Main!$Z7843,Main!$AA7843,Main!$AB7843)</f>
        <v>42053</v>
      </c>
      <c r="B7843">
        <f t="shared" si="1100"/>
        <v>2015</v>
      </c>
      <c r="C7843">
        <f t="shared" si="1101"/>
        <v>2</v>
      </c>
      <c r="D7843" t="str">
        <f t="shared" si="1102"/>
        <v>February</v>
      </c>
      <c r="E7843">
        <f t="shared" si="1103"/>
        <v>1</v>
      </c>
      <c r="F7843" t="str">
        <f t="shared" si="1098"/>
        <v>2015-Feb</v>
      </c>
      <c r="G7843">
        <f t="shared" si="1099"/>
        <v>3</v>
      </c>
      <c r="H7843" t="str">
        <f t="shared" si="1104"/>
        <v>Wednesday</v>
      </c>
      <c r="I7843" t="str">
        <f t="shared" si="1105"/>
        <v>FM11</v>
      </c>
      <c r="J7843" t="str">
        <f t="shared" si="1106"/>
        <v>FQ4</v>
      </c>
    </row>
    <row r="7844" spans="1:10" x14ac:dyDescent="0.5">
      <c r="A7844" s="1">
        <f>DATE(Main!$Z7844,Main!$AA7844,Main!$AB7844)</f>
        <v>42418</v>
      </c>
      <c r="B7844">
        <f t="shared" si="1100"/>
        <v>2016</v>
      </c>
      <c r="C7844">
        <f t="shared" si="1101"/>
        <v>2</v>
      </c>
      <c r="D7844" t="str">
        <f t="shared" si="1102"/>
        <v>February</v>
      </c>
      <c r="E7844">
        <f t="shared" si="1103"/>
        <v>1</v>
      </c>
      <c r="F7844" t="str">
        <f t="shared" si="1098"/>
        <v>2016-Feb</v>
      </c>
      <c r="G7844">
        <f t="shared" si="1099"/>
        <v>4</v>
      </c>
      <c r="H7844" t="str">
        <f t="shared" si="1104"/>
        <v>Thursday</v>
      </c>
      <c r="I7844" t="str">
        <f t="shared" si="1105"/>
        <v>FM11</v>
      </c>
      <c r="J7844" t="str">
        <f t="shared" si="1106"/>
        <v>FQ4</v>
      </c>
    </row>
    <row r="7845" spans="1:10" x14ac:dyDescent="0.5">
      <c r="A7845" s="1">
        <f>DATE(Main!$Z7845,Main!$AA7845,Main!$AB7845)</f>
        <v>42773</v>
      </c>
      <c r="B7845">
        <f t="shared" si="1100"/>
        <v>2017</v>
      </c>
      <c r="C7845">
        <f t="shared" si="1101"/>
        <v>2</v>
      </c>
      <c r="D7845" t="str">
        <f t="shared" si="1102"/>
        <v>February</v>
      </c>
      <c r="E7845">
        <f t="shared" si="1103"/>
        <v>1</v>
      </c>
      <c r="F7845" t="str">
        <f t="shared" si="1098"/>
        <v>2017-Feb</v>
      </c>
      <c r="G7845">
        <f t="shared" si="1099"/>
        <v>2</v>
      </c>
      <c r="H7845" t="str">
        <f t="shared" si="1104"/>
        <v>Tuesday</v>
      </c>
      <c r="I7845" t="str">
        <f t="shared" si="1105"/>
        <v>FM11</v>
      </c>
      <c r="J7845" t="str">
        <f t="shared" si="1106"/>
        <v>FQ4</v>
      </c>
    </row>
    <row r="7846" spans="1:10" x14ac:dyDescent="0.5">
      <c r="A7846" s="1">
        <f>DATE(Main!$Z7846,Main!$AA7846,Main!$AB7846)</f>
        <v>41697</v>
      </c>
      <c r="B7846">
        <f t="shared" si="1100"/>
        <v>2014</v>
      </c>
      <c r="C7846">
        <f t="shared" si="1101"/>
        <v>2</v>
      </c>
      <c r="D7846" t="str">
        <f t="shared" si="1102"/>
        <v>February</v>
      </c>
      <c r="E7846">
        <f t="shared" si="1103"/>
        <v>1</v>
      </c>
      <c r="F7846" t="str">
        <f t="shared" si="1098"/>
        <v>2014-Feb</v>
      </c>
      <c r="G7846">
        <f t="shared" si="1099"/>
        <v>4</v>
      </c>
      <c r="H7846" t="str">
        <f t="shared" si="1104"/>
        <v>Thursday</v>
      </c>
      <c r="I7846" t="str">
        <f t="shared" si="1105"/>
        <v>FM11</v>
      </c>
      <c r="J7846" t="str">
        <f t="shared" si="1106"/>
        <v>FQ4</v>
      </c>
    </row>
    <row r="7847" spans="1:10" x14ac:dyDescent="0.5">
      <c r="A7847" s="1">
        <f>DATE(Main!$Z7847,Main!$AA7847,Main!$AB7847)</f>
        <v>41684</v>
      </c>
      <c r="B7847">
        <f t="shared" si="1100"/>
        <v>2014</v>
      </c>
      <c r="C7847">
        <f t="shared" si="1101"/>
        <v>2</v>
      </c>
      <c r="D7847" t="str">
        <f t="shared" si="1102"/>
        <v>February</v>
      </c>
      <c r="E7847">
        <f t="shared" si="1103"/>
        <v>1</v>
      </c>
      <c r="F7847" t="str">
        <f t="shared" si="1098"/>
        <v>2014-Feb</v>
      </c>
      <c r="G7847">
        <f t="shared" si="1099"/>
        <v>5</v>
      </c>
      <c r="H7847" t="str">
        <f t="shared" si="1104"/>
        <v>Friday</v>
      </c>
      <c r="I7847" t="str">
        <f t="shared" si="1105"/>
        <v>FM11</v>
      </c>
      <c r="J7847" t="str">
        <f t="shared" si="1106"/>
        <v>FQ4</v>
      </c>
    </row>
    <row r="7848" spans="1:10" x14ac:dyDescent="0.5">
      <c r="A7848" s="1">
        <f>DATE(Main!$Z7848,Main!$AA7848,Main!$AB7848)</f>
        <v>43144</v>
      </c>
      <c r="B7848">
        <f t="shared" si="1100"/>
        <v>2018</v>
      </c>
      <c r="C7848">
        <f t="shared" si="1101"/>
        <v>2</v>
      </c>
      <c r="D7848" t="str">
        <f t="shared" si="1102"/>
        <v>February</v>
      </c>
      <c r="E7848">
        <f t="shared" si="1103"/>
        <v>1</v>
      </c>
      <c r="F7848" t="str">
        <f t="shared" si="1098"/>
        <v>2018-Feb</v>
      </c>
      <c r="G7848">
        <f t="shared" si="1099"/>
        <v>2</v>
      </c>
      <c r="H7848" t="str">
        <f t="shared" si="1104"/>
        <v>Tuesday</v>
      </c>
      <c r="I7848" t="str">
        <f t="shared" si="1105"/>
        <v>FM11</v>
      </c>
      <c r="J7848" t="str">
        <f t="shared" si="1106"/>
        <v>FQ4</v>
      </c>
    </row>
    <row r="7849" spans="1:10" x14ac:dyDescent="0.5">
      <c r="A7849" s="1">
        <f>DATE(Main!$Z7849,Main!$AA7849,Main!$AB7849)</f>
        <v>41680</v>
      </c>
      <c r="B7849">
        <f t="shared" si="1100"/>
        <v>2014</v>
      </c>
      <c r="C7849">
        <f t="shared" si="1101"/>
        <v>2</v>
      </c>
      <c r="D7849" t="str">
        <f t="shared" si="1102"/>
        <v>February</v>
      </c>
      <c r="E7849">
        <f t="shared" si="1103"/>
        <v>1</v>
      </c>
      <c r="F7849" t="str">
        <f t="shared" si="1098"/>
        <v>2014-Feb</v>
      </c>
      <c r="G7849">
        <f t="shared" si="1099"/>
        <v>1</v>
      </c>
      <c r="H7849" t="str">
        <f t="shared" si="1104"/>
        <v>Monday</v>
      </c>
      <c r="I7849" t="str">
        <f t="shared" si="1105"/>
        <v>FM11</v>
      </c>
      <c r="J7849" t="str">
        <f t="shared" si="1106"/>
        <v>FQ4</v>
      </c>
    </row>
    <row r="7850" spans="1:10" x14ac:dyDescent="0.5">
      <c r="A7850" s="1">
        <f>DATE(Main!$Z7850,Main!$AA7850,Main!$AB7850)</f>
        <v>41671</v>
      </c>
      <c r="B7850">
        <f t="shared" si="1100"/>
        <v>2014</v>
      </c>
      <c r="C7850">
        <f t="shared" si="1101"/>
        <v>2</v>
      </c>
      <c r="D7850" t="str">
        <f t="shared" si="1102"/>
        <v>February</v>
      </c>
      <c r="E7850">
        <f t="shared" si="1103"/>
        <v>1</v>
      </c>
      <c r="F7850" t="str">
        <f t="shared" si="1098"/>
        <v>2014-Feb</v>
      </c>
      <c r="G7850">
        <f t="shared" si="1099"/>
        <v>6</v>
      </c>
      <c r="H7850" t="str">
        <f t="shared" si="1104"/>
        <v>Saturday</v>
      </c>
      <c r="I7850" t="str">
        <f t="shared" si="1105"/>
        <v>FM11</v>
      </c>
      <c r="J7850" t="str">
        <f t="shared" si="1106"/>
        <v>FQ4</v>
      </c>
    </row>
    <row r="7851" spans="1:10" x14ac:dyDescent="0.5">
      <c r="A7851" s="1">
        <f>DATE(Main!$Z7851,Main!$AA7851,Main!$AB7851)</f>
        <v>40215</v>
      </c>
      <c r="B7851">
        <f t="shared" si="1100"/>
        <v>2010</v>
      </c>
      <c r="C7851">
        <f t="shared" si="1101"/>
        <v>2</v>
      </c>
      <c r="D7851" t="str">
        <f t="shared" si="1102"/>
        <v>February</v>
      </c>
      <c r="E7851">
        <f t="shared" si="1103"/>
        <v>1</v>
      </c>
      <c r="F7851" t="str">
        <f t="shared" si="1098"/>
        <v>2010-Feb</v>
      </c>
      <c r="G7851">
        <f t="shared" si="1099"/>
        <v>6</v>
      </c>
      <c r="H7851" t="str">
        <f t="shared" si="1104"/>
        <v>Saturday</v>
      </c>
      <c r="I7851" t="str">
        <f t="shared" si="1105"/>
        <v>FM11</v>
      </c>
      <c r="J7851" t="str">
        <f t="shared" si="1106"/>
        <v>FQ4</v>
      </c>
    </row>
    <row r="7852" spans="1:10" x14ac:dyDescent="0.5">
      <c r="A7852" s="1">
        <f>DATE(Main!$Z7852,Main!$AA7852,Main!$AB7852)</f>
        <v>41640</v>
      </c>
      <c r="B7852">
        <f t="shared" si="1100"/>
        <v>2014</v>
      </c>
      <c r="C7852">
        <f t="shared" si="1101"/>
        <v>1</v>
      </c>
      <c r="D7852" t="str">
        <f t="shared" si="1102"/>
        <v>January</v>
      </c>
      <c r="E7852">
        <f t="shared" si="1103"/>
        <v>1</v>
      </c>
      <c r="F7852" t="str">
        <f t="shared" si="1098"/>
        <v>2014-Jan</v>
      </c>
      <c r="G7852">
        <f t="shared" si="1099"/>
        <v>3</v>
      </c>
      <c r="H7852" t="str">
        <f t="shared" si="1104"/>
        <v>Wednesday</v>
      </c>
      <c r="I7852" t="str">
        <f t="shared" si="1105"/>
        <v>FM10</v>
      </c>
      <c r="J7852" t="str">
        <f t="shared" si="1106"/>
        <v>FQ4</v>
      </c>
    </row>
    <row r="7853" spans="1:10" x14ac:dyDescent="0.5">
      <c r="A7853" s="1">
        <f>DATE(Main!$Z7853,Main!$AA7853,Main!$AB7853)</f>
        <v>42375</v>
      </c>
      <c r="B7853">
        <f t="shared" si="1100"/>
        <v>2016</v>
      </c>
      <c r="C7853">
        <f t="shared" si="1101"/>
        <v>1</v>
      </c>
      <c r="D7853" t="str">
        <f t="shared" si="1102"/>
        <v>January</v>
      </c>
      <c r="E7853">
        <f t="shared" si="1103"/>
        <v>1</v>
      </c>
      <c r="F7853" t="str">
        <f t="shared" si="1098"/>
        <v>2016-Jan</v>
      </c>
      <c r="G7853">
        <f t="shared" si="1099"/>
        <v>3</v>
      </c>
      <c r="H7853" t="str">
        <f t="shared" si="1104"/>
        <v>Wednesday</v>
      </c>
      <c r="I7853" t="str">
        <f t="shared" si="1105"/>
        <v>FM10</v>
      </c>
      <c r="J7853" t="str">
        <f t="shared" si="1106"/>
        <v>FQ4</v>
      </c>
    </row>
    <row r="7854" spans="1:10" x14ac:dyDescent="0.5">
      <c r="A7854" s="1">
        <f>DATE(Main!$Z7854,Main!$AA7854,Main!$AB7854)</f>
        <v>42372</v>
      </c>
      <c r="B7854">
        <f t="shared" si="1100"/>
        <v>2016</v>
      </c>
      <c r="C7854">
        <f t="shared" si="1101"/>
        <v>1</v>
      </c>
      <c r="D7854" t="str">
        <f t="shared" si="1102"/>
        <v>January</v>
      </c>
      <c r="E7854">
        <f t="shared" si="1103"/>
        <v>1</v>
      </c>
      <c r="F7854" t="str">
        <f t="shared" si="1098"/>
        <v>2016-Jan</v>
      </c>
      <c r="G7854">
        <f t="shared" si="1099"/>
        <v>7</v>
      </c>
      <c r="H7854" t="str">
        <f t="shared" si="1104"/>
        <v>Sunday</v>
      </c>
      <c r="I7854" t="str">
        <f t="shared" si="1105"/>
        <v>FM10</v>
      </c>
      <c r="J7854" t="str">
        <f t="shared" si="1106"/>
        <v>FQ4</v>
      </c>
    </row>
    <row r="7855" spans="1:10" x14ac:dyDescent="0.5">
      <c r="A7855" s="1">
        <f>DATE(Main!$Z7855,Main!$AA7855,Main!$AB7855)</f>
        <v>40554</v>
      </c>
      <c r="B7855">
        <f t="shared" si="1100"/>
        <v>2011</v>
      </c>
      <c r="C7855">
        <f t="shared" si="1101"/>
        <v>1</v>
      </c>
      <c r="D7855" t="str">
        <f t="shared" si="1102"/>
        <v>January</v>
      </c>
      <c r="E7855">
        <f t="shared" si="1103"/>
        <v>1</v>
      </c>
      <c r="F7855" t="str">
        <f t="shared" si="1098"/>
        <v>2011-Jan</v>
      </c>
      <c r="G7855">
        <f t="shared" si="1099"/>
        <v>2</v>
      </c>
      <c r="H7855" t="str">
        <f t="shared" si="1104"/>
        <v>Tuesday</v>
      </c>
      <c r="I7855" t="str">
        <f t="shared" si="1105"/>
        <v>FM10</v>
      </c>
      <c r="J7855" t="str">
        <f t="shared" si="1106"/>
        <v>FQ4</v>
      </c>
    </row>
    <row r="7856" spans="1:10" x14ac:dyDescent="0.5">
      <c r="A7856" s="1">
        <f>DATE(Main!$Z7856,Main!$AA7856,Main!$AB7856)</f>
        <v>41301</v>
      </c>
      <c r="B7856">
        <f t="shared" si="1100"/>
        <v>2013</v>
      </c>
      <c r="C7856">
        <f t="shared" si="1101"/>
        <v>1</v>
      </c>
      <c r="D7856" t="str">
        <f t="shared" si="1102"/>
        <v>January</v>
      </c>
      <c r="E7856">
        <f t="shared" si="1103"/>
        <v>1</v>
      </c>
      <c r="F7856" t="str">
        <f t="shared" si="1098"/>
        <v>2013-Jan</v>
      </c>
      <c r="G7856">
        <f t="shared" si="1099"/>
        <v>7</v>
      </c>
      <c r="H7856" t="str">
        <f t="shared" si="1104"/>
        <v>Sunday</v>
      </c>
      <c r="I7856" t="str">
        <f t="shared" si="1105"/>
        <v>FM10</v>
      </c>
      <c r="J7856" t="str">
        <f t="shared" si="1106"/>
        <v>FQ4</v>
      </c>
    </row>
    <row r="7857" spans="1:10" x14ac:dyDescent="0.5">
      <c r="A7857" s="1">
        <f>DATE(Main!$Z7857,Main!$AA7857,Main!$AB7857)</f>
        <v>41646</v>
      </c>
      <c r="B7857">
        <f t="shared" si="1100"/>
        <v>2014</v>
      </c>
      <c r="C7857">
        <f t="shared" si="1101"/>
        <v>1</v>
      </c>
      <c r="D7857" t="str">
        <f t="shared" si="1102"/>
        <v>January</v>
      </c>
      <c r="E7857">
        <f t="shared" si="1103"/>
        <v>1</v>
      </c>
      <c r="F7857" t="str">
        <f t="shared" si="1098"/>
        <v>2014-Jan</v>
      </c>
      <c r="G7857">
        <f t="shared" si="1099"/>
        <v>2</v>
      </c>
      <c r="H7857" t="str">
        <f t="shared" si="1104"/>
        <v>Tuesday</v>
      </c>
      <c r="I7857" t="str">
        <f t="shared" si="1105"/>
        <v>FM10</v>
      </c>
      <c r="J7857" t="str">
        <f t="shared" si="1106"/>
        <v>FQ4</v>
      </c>
    </row>
    <row r="7858" spans="1:10" x14ac:dyDescent="0.5">
      <c r="A7858" s="1">
        <f>DATE(Main!$Z7858,Main!$AA7858,Main!$AB7858)</f>
        <v>41299</v>
      </c>
      <c r="B7858">
        <f t="shared" si="1100"/>
        <v>2013</v>
      </c>
      <c r="C7858">
        <f t="shared" si="1101"/>
        <v>1</v>
      </c>
      <c r="D7858" t="str">
        <f t="shared" si="1102"/>
        <v>January</v>
      </c>
      <c r="E7858">
        <f t="shared" si="1103"/>
        <v>1</v>
      </c>
      <c r="F7858" t="str">
        <f t="shared" si="1098"/>
        <v>2013-Jan</v>
      </c>
      <c r="G7858">
        <f t="shared" si="1099"/>
        <v>5</v>
      </c>
      <c r="H7858" t="str">
        <f t="shared" si="1104"/>
        <v>Friday</v>
      </c>
      <c r="I7858" t="str">
        <f t="shared" si="1105"/>
        <v>FM10</v>
      </c>
      <c r="J7858" t="str">
        <f t="shared" si="1106"/>
        <v>FQ4</v>
      </c>
    </row>
    <row r="7859" spans="1:10" x14ac:dyDescent="0.5">
      <c r="A7859" s="1">
        <f>DATE(Main!$Z7859,Main!$AA7859,Main!$AB7859)</f>
        <v>40930</v>
      </c>
      <c r="B7859">
        <f t="shared" si="1100"/>
        <v>2012</v>
      </c>
      <c r="C7859">
        <f t="shared" si="1101"/>
        <v>1</v>
      </c>
      <c r="D7859" t="str">
        <f t="shared" si="1102"/>
        <v>January</v>
      </c>
      <c r="E7859">
        <f t="shared" si="1103"/>
        <v>1</v>
      </c>
      <c r="F7859" t="str">
        <f t="shared" si="1098"/>
        <v>2012-Jan</v>
      </c>
      <c r="G7859">
        <f t="shared" si="1099"/>
        <v>7</v>
      </c>
      <c r="H7859" t="str">
        <f t="shared" si="1104"/>
        <v>Sunday</v>
      </c>
      <c r="I7859" t="str">
        <f t="shared" si="1105"/>
        <v>FM10</v>
      </c>
      <c r="J7859" t="str">
        <f t="shared" si="1106"/>
        <v>FQ4</v>
      </c>
    </row>
    <row r="7860" spans="1:10" x14ac:dyDescent="0.5">
      <c r="A7860" s="1">
        <f>DATE(Main!$Z7860,Main!$AA7860,Main!$AB7860)</f>
        <v>41299</v>
      </c>
      <c r="B7860">
        <f t="shared" si="1100"/>
        <v>2013</v>
      </c>
      <c r="C7860">
        <f t="shared" si="1101"/>
        <v>1</v>
      </c>
      <c r="D7860" t="str">
        <f t="shared" si="1102"/>
        <v>January</v>
      </c>
      <c r="E7860">
        <f t="shared" si="1103"/>
        <v>1</v>
      </c>
      <c r="F7860" t="str">
        <f t="shared" si="1098"/>
        <v>2013-Jan</v>
      </c>
      <c r="G7860">
        <f t="shared" si="1099"/>
        <v>5</v>
      </c>
      <c r="H7860" t="str">
        <f t="shared" si="1104"/>
        <v>Friday</v>
      </c>
      <c r="I7860" t="str">
        <f t="shared" si="1105"/>
        <v>FM10</v>
      </c>
      <c r="J7860" t="str">
        <f t="shared" si="1106"/>
        <v>FQ4</v>
      </c>
    </row>
    <row r="7861" spans="1:10" x14ac:dyDescent="0.5">
      <c r="A7861" s="1">
        <f>DATE(Main!$Z7861,Main!$AA7861,Main!$AB7861)</f>
        <v>42759</v>
      </c>
      <c r="B7861">
        <f t="shared" si="1100"/>
        <v>2017</v>
      </c>
      <c r="C7861">
        <f t="shared" si="1101"/>
        <v>1</v>
      </c>
      <c r="D7861" t="str">
        <f t="shared" si="1102"/>
        <v>January</v>
      </c>
      <c r="E7861">
        <f t="shared" si="1103"/>
        <v>1</v>
      </c>
      <c r="F7861" t="str">
        <f t="shared" si="1098"/>
        <v>2017-Jan</v>
      </c>
      <c r="G7861">
        <f t="shared" si="1099"/>
        <v>2</v>
      </c>
      <c r="H7861" t="str">
        <f t="shared" si="1104"/>
        <v>Tuesday</v>
      </c>
      <c r="I7861" t="str">
        <f t="shared" si="1105"/>
        <v>FM10</v>
      </c>
      <c r="J7861" t="str">
        <f t="shared" si="1106"/>
        <v>FQ4</v>
      </c>
    </row>
    <row r="7862" spans="1:10" x14ac:dyDescent="0.5">
      <c r="A7862" s="1">
        <f>DATE(Main!$Z7862,Main!$AA7862,Main!$AB7862)</f>
        <v>40562</v>
      </c>
      <c r="B7862">
        <f t="shared" si="1100"/>
        <v>2011</v>
      </c>
      <c r="C7862">
        <f t="shared" si="1101"/>
        <v>1</v>
      </c>
      <c r="D7862" t="str">
        <f t="shared" si="1102"/>
        <v>January</v>
      </c>
      <c r="E7862">
        <f t="shared" si="1103"/>
        <v>1</v>
      </c>
      <c r="F7862" t="str">
        <f t="shared" si="1098"/>
        <v>2011-Jan</v>
      </c>
      <c r="G7862">
        <f t="shared" si="1099"/>
        <v>3</v>
      </c>
      <c r="H7862" t="str">
        <f t="shared" si="1104"/>
        <v>Wednesday</v>
      </c>
      <c r="I7862" t="str">
        <f t="shared" si="1105"/>
        <v>FM10</v>
      </c>
      <c r="J7862" t="str">
        <f t="shared" si="1106"/>
        <v>FQ4</v>
      </c>
    </row>
    <row r="7863" spans="1:10" x14ac:dyDescent="0.5">
      <c r="A7863" s="1">
        <f>DATE(Main!$Z7863,Main!$AA7863,Main!$AB7863)</f>
        <v>40545</v>
      </c>
      <c r="B7863">
        <f t="shared" si="1100"/>
        <v>2011</v>
      </c>
      <c r="C7863">
        <f t="shared" si="1101"/>
        <v>1</v>
      </c>
      <c r="D7863" t="str">
        <f t="shared" si="1102"/>
        <v>January</v>
      </c>
      <c r="E7863">
        <f t="shared" si="1103"/>
        <v>1</v>
      </c>
      <c r="F7863" t="str">
        <f t="shared" si="1098"/>
        <v>2011-Jan</v>
      </c>
      <c r="G7863">
        <f t="shared" si="1099"/>
        <v>7</v>
      </c>
      <c r="H7863" t="str">
        <f t="shared" si="1104"/>
        <v>Sunday</v>
      </c>
      <c r="I7863" t="str">
        <f t="shared" si="1105"/>
        <v>FM10</v>
      </c>
      <c r="J7863" t="str">
        <f t="shared" si="1106"/>
        <v>FQ4</v>
      </c>
    </row>
    <row r="7864" spans="1:10" x14ac:dyDescent="0.5">
      <c r="A7864" s="1">
        <f>DATE(Main!$Z7864,Main!$AA7864,Main!$AB7864)</f>
        <v>41293</v>
      </c>
      <c r="B7864">
        <f t="shared" si="1100"/>
        <v>2013</v>
      </c>
      <c r="C7864">
        <f t="shared" si="1101"/>
        <v>1</v>
      </c>
      <c r="D7864" t="str">
        <f t="shared" si="1102"/>
        <v>January</v>
      </c>
      <c r="E7864">
        <f t="shared" si="1103"/>
        <v>1</v>
      </c>
      <c r="F7864" t="str">
        <f t="shared" si="1098"/>
        <v>2013-Jan</v>
      </c>
      <c r="G7864">
        <f t="shared" si="1099"/>
        <v>6</v>
      </c>
      <c r="H7864" t="str">
        <f t="shared" si="1104"/>
        <v>Saturday</v>
      </c>
      <c r="I7864" t="str">
        <f t="shared" si="1105"/>
        <v>FM10</v>
      </c>
      <c r="J7864" t="str">
        <f t="shared" si="1106"/>
        <v>FQ4</v>
      </c>
    </row>
    <row r="7865" spans="1:10" x14ac:dyDescent="0.5">
      <c r="A7865" s="1">
        <f>DATE(Main!$Z7865,Main!$AA7865,Main!$AB7865)</f>
        <v>42752</v>
      </c>
      <c r="B7865">
        <f t="shared" si="1100"/>
        <v>2017</v>
      </c>
      <c r="C7865">
        <f t="shared" si="1101"/>
        <v>1</v>
      </c>
      <c r="D7865" t="str">
        <f t="shared" si="1102"/>
        <v>January</v>
      </c>
      <c r="E7865">
        <f t="shared" si="1103"/>
        <v>1</v>
      </c>
      <c r="F7865" t="str">
        <f t="shared" si="1098"/>
        <v>2017-Jan</v>
      </c>
      <c r="G7865">
        <f t="shared" si="1099"/>
        <v>2</v>
      </c>
      <c r="H7865" t="str">
        <f t="shared" si="1104"/>
        <v>Tuesday</v>
      </c>
      <c r="I7865" t="str">
        <f t="shared" si="1105"/>
        <v>FM10</v>
      </c>
      <c r="J7865" t="str">
        <f t="shared" si="1106"/>
        <v>FQ4</v>
      </c>
    </row>
    <row r="7866" spans="1:10" x14ac:dyDescent="0.5">
      <c r="A7866" s="1">
        <f>DATE(Main!$Z7866,Main!$AA7866,Main!$AB7866)</f>
        <v>42761</v>
      </c>
      <c r="B7866">
        <f t="shared" si="1100"/>
        <v>2017</v>
      </c>
      <c r="C7866">
        <f t="shared" si="1101"/>
        <v>1</v>
      </c>
      <c r="D7866" t="str">
        <f t="shared" si="1102"/>
        <v>January</v>
      </c>
      <c r="E7866">
        <f t="shared" si="1103"/>
        <v>1</v>
      </c>
      <c r="F7866" t="str">
        <f t="shared" si="1098"/>
        <v>2017-Jan</v>
      </c>
      <c r="G7866">
        <f t="shared" si="1099"/>
        <v>4</v>
      </c>
      <c r="H7866" t="str">
        <f t="shared" si="1104"/>
        <v>Thursday</v>
      </c>
      <c r="I7866" t="str">
        <f t="shared" si="1105"/>
        <v>FM10</v>
      </c>
      <c r="J7866" t="str">
        <f t="shared" si="1106"/>
        <v>FQ4</v>
      </c>
    </row>
    <row r="7867" spans="1:10" x14ac:dyDescent="0.5">
      <c r="A7867" s="1">
        <f>DATE(Main!$Z7867,Main!$AA7867,Main!$AB7867)</f>
        <v>40922</v>
      </c>
      <c r="B7867">
        <f t="shared" si="1100"/>
        <v>2012</v>
      </c>
      <c r="C7867">
        <f t="shared" si="1101"/>
        <v>1</v>
      </c>
      <c r="D7867" t="str">
        <f t="shared" si="1102"/>
        <v>January</v>
      </c>
      <c r="E7867">
        <f t="shared" si="1103"/>
        <v>1</v>
      </c>
      <c r="F7867" t="str">
        <f t="shared" si="1098"/>
        <v>2012-Jan</v>
      </c>
      <c r="G7867">
        <f t="shared" si="1099"/>
        <v>6</v>
      </c>
      <c r="H7867" t="str">
        <f t="shared" si="1104"/>
        <v>Saturday</v>
      </c>
      <c r="I7867" t="str">
        <f t="shared" si="1105"/>
        <v>FM10</v>
      </c>
      <c r="J7867" t="str">
        <f t="shared" si="1106"/>
        <v>FQ4</v>
      </c>
    </row>
    <row r="7868" spans="1:10" x14ac:dyDescent="0.5">
      <c r="A7868" s="1">
        <f>DATE(Main!$Z7868,Main!$AA7868,Main!$AB7868)</f>
        <v>42387</v>
      </c>
      <c r="B7868">
        <f t="shared" si="1100"/>
        <v>2016</v>
      </c>
      <c r="C7868">
        <f t="shared" si="1101"/>
        <v>1</v>
      </c>
      <c r="D7868" t="str">
        <f t="shared" si="1102"/>
        <v>January</v>
      </c>
      <c r="E7868">
        <f t="shared" si="1103"/>
        <v>1</v>
      </c>
      <c r="F7868" t="str">
        <f t="shared" si="1098"/>
        <v>2016-Jan</v>
      </c>
      <c r="G7868">
        <f t="shared" si="1099"/>
        <v>1</v>
      </c>
      <c r="H7868" t="str">
        <f t="shared" si="1104"/>
        <v>Monday</v>
      </c>
      <c r="I7868" t="str">
        <f t="shared" si="1105"/>
        <v>FM10</v>
      </c>
      <c r="J7868" t="str">
        <f t="shared" si="1106"/>
        <v>FQ4</v>
      </c>
    </row>
    <row r="7869" spans="1:10" x14ac:dyDescent="0.5">
      <c r="A7869" s="1">
        <f>DATE(Main!$Z7869,Main!$AA7869,Main!$AB7869)</f>
        <v>43107</v>
      </c>
      <c r="B7869">
        <f t="shared" si="1100"/>
        <v>2018</v>
      </c>
      <c r="C7869">
        <f t="shared" si="1101"/>
        <v>1</v>
      </c>
      <c r="D7869" t="str">
        <f t="shared" si="1102"/>
        <v>January</v>
      </c>
      <c r="E7869">
        <f t="shared" si="1103"/>
        <v>1</v>
      </c>
      <c r="F7869" t="str">
        <f t="shared" si="1098"/>
        <v>2018-Jan</v>
      </c>
      <c r="G7869">
        <f t="shared" si="1099"/>
        <v>7</v>
      </c>
      <c r="H7869" t="str">
        <f t="shared" si="1104"/>
        <v>Sunday</v>
      </c>
      <c r="I7869" t="str">
        <f t="shared" si="1105"/>
        <v>FM10</v>
      </c>
      <c r="J7869" t="str">
        <f t="shared" si="1106"/>
        <v>FQ4</v>
      </c>
    </row>
    <row r="7870" spans="1:10" x14ac:dyDescent="0.5">
      <c r="A7870" s="1">
        <f>DATE(Main!$Z7870,Main!$AA7870,Main!$AB7870)</f>
        <v>41299</v>
      </c>
      <c r="B7870">
        <f t="shared" si="1100"/>
        <v>2013</v>
      </c>
      <c r="C7870">
        <f t="shared" si="1101"/>
        <v>1</v>
      </c>
      <c r="D7870" t="str">
        <f t="shared" si="1102"/>
        <v>January</v>
      </c>
      <c r="E7870">
        <f t="shared" si="1103"/>
        <v>1</v>
      </c>
      <c r="F7870" t="str">
        <f t="shared" si="1098"/>
        <v>2013-Jan</v>
      </c>
      <c r="G7870">
        <f t="shared" si="1099"/>
        <v>5</v>
      </c>
      <c r="H7870" t="str">
        <f t="shared" si="1104"/>
        <v>Friday</v>
      </c>
      <c r="I7870" t="str">
        <f t="shared" si="1105"/>
        <v>FM10</v>
      </c>
      <c r="J7870" t="str">
        <f t="shared" si="1106"/>
        <v>FQ4</v>
      </c>
    </row>
    <row r="7871" spans="1:10" x14ac:dyDescent="0.5">
      <c r="A7871" s="1">
        <f>DATE(Main!$Z7871,Main!$AA7871,Main!$AB7871)</f>
        <v>42347</v>
      </c>
      <c r="B7871">
        <f t="shared" si="1100"/>
        <v>2015</v>
      </c>
      <c r="C7871">
        <f t="shared" si="1101"/>
        <v>12</v>
      </c>
      <c r="D7871" t="str">
        <f t="shared" si="1102"/>
        <v>December</v>
      </c>
      <c r="E7871">
        <f t="shared" si="1103"/>
        <v>4</v>
      </c>
      <c r="F7871" t="str">
        <f t="shared" si="1098"/>
        <v>2015-Dec</v>
      </c>
      <c r="G7871">
        <f t="shared" si="1099"/>
        <v>3</v>
      </c>
      <c r="H7871" t="str">
        <f t="shared" si="1104"/>
        <v>Wednesday</v>
      </c>
      <c r="I7871" t="str">
        <f t="shared" si="1105"/>
        <v>FM9</v>
      </c>
      <c r="J7871" t="str">
        <f t="shared" si="1106"/>
        <v>FQ3</v>
      </c>
    </row>
    <row r="7872" spans="1:10" x14ac:dyDescent="0.5">
      <c r="A7872" s="1">
        <f>DATE(Main!$Z7872,Main!$AA7872,Main!$AB7872)</f>
        <v>41990</v>
      </c>
      <c r="B7872">
        <f t="shared" si="1100"/>
        <v>2014</v>
      </c>
      <c r="C7872">
        <f t="shared" si="1101"/>
        <v>12</v>
      </c>
      <c r="D7872" t="str">
        <f t="shared" si="1102"/>
        <v>December</v>
      </c>
      <c r="E7872">
        <f t="shared" si="1103"/>
        <v>4</v>
      </c>
      <c r="F7872" t="str">
        <f t="shared" si="1098"/>
        <v>2014-Dec</v>
      </c>
      <c r="G7872">
        <f t="shared" si="1099"/>
        <v>3</v>
      </c>
      <c r="H7872" t="str">
        <f t="shared" si="1104"/>
        <v>Wednesday</v>
      </c>
      <c r="I7872" t="str">
        <f t="shared" si="1105"/>
        <v>FM9</v>
      </c>
      <c r="J7872" t="str">
        <f t="shared" si="1106"/>
        <v>FQ3</v>
      </c>
    </row>
    <row r="7873" spans="1:10" x14ac:dyDescent="0.5">
      <c r="A7873" s="1">
        <f>DATE(Main!$Z7873,Main!$AA7873,Main!$AB7873)</f>
        <v>41985</v>
      </c>
      <c r="B7873">
        <f t="shared" si="1100"/>
        <v>2014</v>
      </c>
      <c r="C7873">
        <f t="shared" si="1101"/>
        <v>12</v>
      </c>
      <c r="D7873" t="str">
        <f t="shared" si="1102"/>
        <v>December</v>
      </c>
      <c r="E7873">
        <f t="shared" si="1103"/>
        <v>4</v>
      </c>
      <c r="F7873" t="str">
        <f t="shared" si="1098"/>
        <v>2014-Dec</v>
      </c>
      <c r="G7873">
        <f t="shared" si="1099"/>
        <v>5</v>
      </c>
      <c r="H7873" t="str">
        <f t="shared" si="1104"/>
        <v>Friday</v>
      </c>
      <c r="I7873" t="str">
        <f t="shared" si="1105"/>
        <v>FM9</v>
      </c>
      <c r="J7873" t="str">
        <f t="shared" si="1106"/>
        <v>FQ3</v>
      </c>
    </row>
    <row r="7874" spans="1:10" x14ac:dyDescent="0.5">
      <c r="A7874" s="1">
        <f>DATE(Main!$Z7874,Main!$AA7874,Main!$AB7874)</f>
        <v>42352</v>
      </c>
      <c r="B7874">
        <f t="shared" si="1100"/>
        <v>2015</v>
      </c>
      <c r="C7874">
        <f t="shared" si="1101"/>
        <v>12</v>
      </c>
      <c r="D7874" t="str">
        <f t="shared" si="1102"/>
        <v>December</v>
      </c>
      <c r="E7874">
        <f t="shared" si="1103"/>
        <v>4</v>
      </c>
      <c r="F7874" t="str">
        <f t="shared" ref="F7874:F7937" si="1107">TEXT($A7874,"yyyy-mmm")</f>
        <v>2015-Dec</v>
      </c>
      <c r="G7874">
        <f t="shared" ref="G7874:G7937" si="1108">WEEKDAY($A7874,2)</f>
        <v>1</v>
      </c>
      <c r="H7874" t="str">
        <f t="shared" si="1104"/>
        <v>Monday</v>
      </c>
      <c r="I7874" t="str">
        <f t="shared" si="1105"/>
        <v>FM9</v>
      </c>
      <c r="J7874" t="str">
        <f t="shared" si="1106"/>
        <v>FQ3</v>
      </c>
    </row>
    <row r="7875" spans="1:10" x14ac:dyDescent="0.5">
      <c r="A7875" s="1">
        <f>DATE(Main!$Z7875,Main!$AA7875,Main!$AB7875)</f>
        <v>41978</v>
      </c>
      <c r="B7875">
        <f t="shared" ref="B7875:B7938" si="1109">YEAR($A7875)</f>
        <v>2014</v>
      </c>
      <c r="C7875">
        <f t="shared" ref="C7875:C7938" si="1110">MONTH($A7875)</f>
        <v>12</v>
      </c>
      <c r="D7875" t="str">
        <f t="shared" ref="D7875:D7938" si="1111">TEXT($A7875,"mmmm")</f>
        <v>December</v>
      </c>
      <c r="E7875">
        <f t="shared" ref="E7875:E7938" si="1112">ROUNDUP(MONTH($A7875)/3,0)</f>
        <v>4</v>
      </c>
      <c r="F7875" t="str">
        <f t="shared" si="1107"/>
        <v>2014-Dec</v>
      </c>
      <c r="G7875">
        <f t="shared" si="1108"/>
        <v>5</v>
      </c>
      <c r="H7875" t="str">
        <f t="shared" ref="H7875:H7938" si="1113">TEXT($A7875,"dddd")</f>
        <v>Friday</v>
      </c>
      <c r="I7875" t="str">
        <f t="shared" ref="I7875:I7938" si="1114">CHOOSE(MONTH($A7875),"FM10","FM11","FM12","FM1","FM2","FM3","FM4","FM5","FM6","FM7","FM8","FM9")</f>
        <v>FM9</v>
      </c>
      <c r="J7875" t="str">
        <f t="shared" ref="J7875:J7938" si="1115">CHOOSE(MONTH($A7875),"FQ4","FQ4","FQ4","FQ1","FQ1","FQ1","FQ2","FQ2","FQ2","FQ3","FQ3","FQ3")</f>
        <v>FQ3</v>
      </c>
    </row>
    <row r="7876" spans="1:10" x14ac:dyDescent="0.5">
      <c r="A7876" s="1">
        <f>DATE(Main!$Z7876,Main!$AA7876,Main!$AB7876)</f>
        <v>40524</v>
      </c>
      <c r="B7876">
        <f t="shared" si="1109"/>
        <v>2010</v>
      </c>
      <c r="C7876">
        <f t="shared" si="1110"/>
        <v>12</v>
      </c>
      <c r="D7876" t="str">
        <f t="shared" si="1111"/>
        <v>December</v>
      </c>
      <c r="E7876">
        <f t="shared" si="1112"/>
        <v>4</v>
      </c>
      <c r="F7876" t="str">
        <f t="shared" si="1107"/>
        <v>2010-Dec</v>
      </c>
      <c r="G7876">
        <f t="shared" si="1108"/>
        <v>7</v>
      </c>
      <c r="H7876" t="str">
        <f t="shared" si="1113"/>
        <v>Sunday</v>
      </c>
      <c r="I7876" t="str">
        <f t="shared" si="1114"/>
        <v>FM9</v>
      </c>
      <c r="J7876" t="str">
        <f t="shared" si="1115"/>
        <v>FQ3</v>
      </c>
    </row>
    <row r="7877" spans="1:10" x14ac:dyDescent="0.5">
      <c r="A7877" s="1">
        <f>DATE(Main!$Z7877,Main!$AA7877,Main!$AB7877)</f>
        <v>43452</v>
      </c>
      <c r="B7877">
        <f t="shared" si="1109"/>
        <v>2018</v>
      </c>
      <c r="C7877">
        <f t="shared" si="1110"/>
        <v>12</v>
      </c>
      <c r="D7877" t="str">
        <f t="shared" si="1111"/>
        <v>December</v>
      </c>
      <c r="E7877">
        <f t="shared" si="1112"/>
        <v>4</v>
      </c>
      <c r="F7877" t="str">
        <f t="shared" si="1107"/>
        <v>2018-Dec</v>
      </c>
      <c r="G7877">
        <f t="shared" si="1108"/>
        <v>2</v>
      </c>
      <c r="H7877" t="str">
        <f t="shared" si="1113"/>
        <v>Tuesday</v>
      </c>
      <c r="I7877" t="str">
        <f t="shared" si="1114"/>
        <v>FM9</v>
      </c>
      <c r="J7877" t="str">
        <f t="shared" si="1115"/>
        <v>FQ3</v>
      </c>
    </row>
    <row r="7878" spans="1:10" x14ac:dyDescent="0.5">
      <c r="A7878" s="1">
        <f>DATE(Main!$Z7878,Main!$AA7878,Main!$AB7878)</f>
        <v>41633</v>
      </c>
      <c r="B7878">
        <f t="shared" si="1109"/>
        <v>2013</v>
      </c>
      <c r="C7878">
        <f t="shared" si="1110"/>
        <v>12</v>
      </c>
      <c r="D7878" t="str">
        <f t="shared" si="1111"/>
        <v>December</v>
      </c>
      <c r="E7878">
        <f t="shared" si="1112"/>
        <v>4</v>
      </c>
      <c r="F7878" t="str">
        <f t="shared" si="1107"/>
        <v>2013-Dec</v>
      </c>
      <c r="G7878">
        <f t="shared" si="1108"/>
        <v>3</v>
      </c>
      <c r="H7878" t="str">
        <f t="shared" si="1113"/>
        <v>Wednesday</v>
      </c>
      <c r="I7878" t="str">
        <f t="shared" si="1114"/>
        <v>FM9</v>
      </c>
      <c r="J7878" t="str">
        <f t="shared" si="1115"/>
        <v>FQ3</v>
      </c>
    </row>
    <row r="7879" spans="1:10" x14ac:dyDescent="0.5">
      <c r="A7879" s="1">
        <f>DATE(Main!$Z7879,Main!$AA7879,Main!$AB7879)</f>
        <v>42715</v>
      </c>
      <c r="B7879">
        <f t="shared" si="1109"/>
        <v>2016</v>
      </c>
      <c r="C7879">
        <f t="shared" si="1110"/>
        <v>12</v>
      </c>
      <c r="D7879" t="str">
        <f t="shared" si="1111"/>
        <v>December</v>
      </c>
      <c r="E7879">
        <f t="shared" si="1112"/>
        <v>4</v>
      </c>
      <c r="F7879" t="str">
        <f t="shared" si="1107"/>
        <v>2016-Dec</v>
      </c>
      <c r="G7879">
        <f t="shared" si="1108"/>
        <v>7</v>
      </c>
      <c r="H7879" t="str">
        <f t="shared" si="1113"/>
        <v>Sunday</v>
      </c>
      <c r="I7879" t="str">
        <f t="shared" si="1114"/>
        <v>FM9</v>
      </c>
      <c r="J7879" t="str">
        <f t="shared" si="1115"/>
        <v>FQ3</v>
      </c>
    </row>
    <row r="7880" spans="1:10" x14ac:dyDescent="0.5">
      <c r="A7880" s="1">
        <f>DATE(Main!$Z7880,Main!$AA7880,Main!$AB7880)</f>
        <v>41998</v>
      </c>
      <c r="B7880">
        <f t="shared" si="1109"/>
        <v>2014</v>
      </c>
      <c r="C7880">
        <f t="shared" si="1110"/>
        <v>12</v>
      </c>
      <c r="D7880" t="str">
        <f t="shared" si="1111"/>
        <v>December</v>
      </c>
      <c r="E7880">
        <f t="shared" si="1112"/>
        <v>4</v>
      </c>
      <c r="F7880" t="str">
        <f t="shared" si="1107"/>
        <v>2014-Dec</v>
      </c>
      <c r="G7880">
        <f t="shared" si="1108"/>
        <v>4</v>
      </c>
      <c r="H7880" t="str">
        <f t="shared" si="1113"/>
        <v>Thursday</v>
      </c>
      <c r="I7880" t="str">
        <f t="shared" si="1114"/>
        <v>FM9</v>
      </c>
      <c r="J7880" t="str">
        <f t="shared" si="1115"/>
        <v>FQ3</v>
      </c>
    </row>
    <row r="7881" spans="1:10" x14ac:dyDescent="0.5">
      <c r="A7881" s="1">
        <f>DATE(Main!$Z7881,Main!$AA7881,Main!$AB7881)</f>
        <v>43087</v>
      </c>
      <c r="B7881">
        <f t="shared" si="1109"/>
        <v>2017</v>
      </c>
      <c r="C7881">
        <f t="shared" si="1110"/>
        <v>12</v>
      </c>
      <c r="D7881" t="str">
        <f t="shared" si="1111"/>
        <v>December</v>
      </c>
      <c r="E7881">
        <f t="shared" si="1112"/>
        <v>4</v>
      </c>
      <c r="F7881" t="str">
        <f t="shared" si="1107"/>
        <v>2017-Dec</v>
      </c>
      <c r="G7881">
        <f t="shared" si="1108"/>
        <v>1</v>
      </c>
      <c r="H7881" t="str">
        <f t="shared" si="1113"/>
        <v>Monday</v>
      </c>
      <c r="I7881" t="str">
        <f t="shared" si="1114"/>
        <v>FM9</v>
      </c>
      <c r="J7881" t="str">
        <f t="shared" si="1115"/>
        <v>FQ3</v>
      </c>
    </row>
    <row r="7882" spans="1:10" x14ac:dyDescent="0.5">
      <c r="A7882" s="1">
        <f>DATE(Main!$Z7882,Main!$AA7882,Main!$AB7882)</f>
        <v>40525</v>
      </c>
      <c r="B7882">
        <f t="shared" si="1109"/>
        <v>2010</v>
      </c>
      <c r="C7882">
        <f t="shared" si="1110"/>
        <v>12</v>
      </c>
      <c r="D7882" t="str">
        <f t="shared" si="1111"/>
        <v>December</v>
      </c>
      <c r="E7882">
        <f t="shared" si="1112"/>
        <v>4</v>
      </c>
      <c r="F7882" t="str">
        <f t="shared" si="1107"/>
        <v>2010-Dec</v>
      </c>
      <c r="G7882">
        <f t="shared" si="1108"/>
        <v>1</v>
      </c>
      <c r="H7882" t="str">
        <f t="shared" si="1113"/>
        <v>Monday</v>
      </c>
      <c r="I7882" t="str">
        <f t="shared" si="1114"/>
        <v>FM9</v>
      </c>
      <c r="J7882" t="str">
        <f t="shared" si="1115"/>
        <v>FQ3</v>
      </c>
    </row>
    <row r="7883" spans="1:10" x14ac:dyDescent="0.5">
      <c r="A7883" s="1">
        <f>DATE(Main!$Z7883,Main!$AA7883,Main!$AB7883)</f>
        <v>43092</v>
      </c>
      <c r="B7883">
        <f t="shared" si="1109"/>
        <v>2017</v>
      </c>
      <c r="C7883">
        <f t="shared" si="1110"/>
        <v>12</v>
      </c>
      <c r="D7883" t="str">
        <f t="shared" si="1111"/>
        <v>December</v>
      </c>
      <c r="E7883">
        <f t="shared" si="1112"/>
        <v>4</v>
      </c>
      <c r="F7883" t="str">
        <f t="shared" si="1107"/>
        <v>2017-Dec</v>
      </c>
      <c r="G7883">
        <f t="shared" si="1108"/>
        <v>6</v>
      </c>
      <c r="H7883" t="str">
        <f t="shared" si="1113"/>
        <v>Saturday</v>
      </c>
      <c r="I7883" t="str">
        <f t="shared" si="1114"/>
        <v>FM9</v>
      </c>
      <c r="J7883" t="str">
        <f t="shared" si="1115"/>
        <v>FQ3</v>
      </c>
    </row>
    <row r="7884" spans="1:10" x14ac:dyDescent="0.5">
      <c r="A7884" s="1">
        <f>DATE(Main!$Z7884,Main!$AA7884,Main!$AB7884)</f>
        <v>43074</v>
      </c>
      <c r="B7884">
        <f t="shared" si="1109"/>
        <v>2017</v>
      </c>
      <c r="C7884">
        <f t="shared" si="1110"/>
        <v>12</v>
      </c>
      <c r="D7884" t="str">
        <f t="shared" si="1111"/>
        <v>December</v>
      </c>
      <c r="E7884">
        <f t="shared" si="1112"/>
        <v>4</v>
      </c>
      <c r="F7884" t="str">
        <f t="shared" si="1107"/>
        <v>2017-Dec</v>
      </c>
      <c r="G7884">
        <f t="shared" si="1108"/>
        <v>2</v>
      </c>
      <c r="H7884" t="str">
        <f t="shared" si="1113"/>
        <v>Tuesday</v>
      </c>
      <c r="I7884" t="str">
        <f t="shared" si="1114"/>
        <v>FM9</v>
      </c>
      <c r="J7884" t="str">
        <f t="shared" si="1115"/>
        <v>FQ3</v>
      </c>
    </row>
    <row r="7885" spans="1:10" x14ac:dyDescent="0.5">
      <c r="A7885" s="1">
        <f>DATE(Main!$Z7885,Main!$AA7885,Main!$AB7885)</f>
        <v>43097</v>
      </c>
      <c r="B7885">
        <f t="shared" si="1109"/>
        <v>2017</v>
      </c>
      <c r="C7885">
        <f t="shared" si="1110"/>
        <v>12</v>
      </c>
      <c r="D7885" t="str">
        <f t="shared" si="1111"/>
        <v>December</v>
      </c>
      <c r="E7885">
        <f t="shared" si="1112"/>
        <v>4</v>
      </c>
      <c r="F7885" t="str">
        <f t="shared" si="1107"/>
        <v>2017-Dec</v>
      </c>
      <c r="G7885">
        <f t="shared" si="1108"/>
        <v>4</v>
      </c>
      <c r="H7885" t="str">
        <f t="shared" si="1113"/>
        <v>Thursday</v>
      </c>
      <c r="I7885" t="str">
        <f t="shared" si="1114"/>
        <v>FM9</v>
      </c>
      <c r="J7885" t="str">
        <f t="shared" si="1115"/>
        <v>FQ3</v>
      </c>
    </row>
    <row r="7886" spans="1:10" x14ac:dyDescent="0.5">
      <c r="A7886" s="1">
        <f>DATE(Main!$Z7886,Main!$AA7886,Main!$AB7886)</f>
        <v>40514</v>
      </c>
      <c r="B7886">
        <f t="shared" si="1109"/>
        <v>2010</v>
      </c>
      <c r="C7886">
        <f t="shared" si="1110"/>
        <v>12</v>
      </c>
      <c r="D7886" t="str">
        <f t="shared" si="1111"/>
        <v>December</v>
      </c>
      <c r="E7886">
        <f t="shared" si="1112"/>
        <v>4</v>
      </c>
      <c r="F7886" t="str">
        <f t="shared" si="1107"/>
        <v>2010-Dec</v>
      </c>
      <c r="G7886">
        <f t="shared" si="1108"/>
        <v>4</v>
      </c>
      <c r="H7886" t="str">
        <f t="shared" si="1113"/>
        <v>Thursday</v>
      </c>
      <c r="I7886" t="str">
        <f t="shared" si="1114"/>
        <v>FM9</v>
      </c>
      <c r="J7886" t="str">
        <f t="shared" si="1115"/>
        <v>FQ3</v>
      </c>
    </row>
    <row r="7887" spans="1:10" x14ac:dyDescent="0.5">
      <c r="A7887" s="1">
        <f>DATE(Main!$Z7887,Main!$AA7887,Main!$AB7887)</f>
        <v>40517</v>
      </c>
      <c r="B7887">
        <f t="shared" si="1109"/>
        <v>2010</v>
      </c>
      <c r="C7887">
        <f t="shared" si="1110"/>
        <v>12</v>
      </c>
      <c r="D7887" t="str">
        <f t="shared" si="1111"/>
        <v>December</v>
      </c>
      <c r="E7887">
        <f t="shared" si="1112"/>
        <v>4</v>
      </c>
      <c r="F7887" t="str">
        <f t="shared" si="1107"/>
        <v>2010-Dec</v>
      </c>
      <c r="G7887">
        <f t="shared" si="1108"/>
        <v>7</v>
      </c>
      <c r="H7887" t="str">
        <f t="shared" si="1113"/>
        <v>Sunday</v>
      </c>
      <c r="I7887" t="str">
        <f t="shared" si="1114"/>
        <v>FM9</v>
      </c>
      <c r="J7887" t="str">
        <f t="shared" si="1115"/>
        <v>FQ3</v>
      </c>
    </row>
    <row r="7888" spans="1:10" x14ac:dyDescent="0.5">
      <c r="A7888" s="1">
        <f>DATE(Main!$Z7888,Main!$AA7888,Main!$AB7888)</f>
        <v>41980</v>
      </c>
      <c r="B7888">
        <f t="shared" si="1109"/>
        <v>2014</v>
      </c>
      <c r="C7888">
        <f t="shared" si="1110"/>
        <v>12</v>
      </c>
      <c r="D7888" t="str">
        <f t="shared" si="1111"/>
        <v>December</v>
      </c>
      <c r="E7888">
        <f t="shared" si="1112"/>
        <v>4</v>
      </c>
      <c r="F7888" t="str">
        <f t="shared" si="1107"/>
        <v>2014-Dec</v>
      </c>
      <c r="G7888">
        <f t="shared" si="1108"/>
        <v>7</v>
      </c>
      <c r="H7888" t="str">
        <f t="shared" si="1113"/>
        <v>Sunday</v>
      </c>
      <c r="I7888" t="str">
        <f t="shared" si="1114"/>
        <v>FM9</v>
      </c>
      <c r="J7888" t="str">
        <f t="shared" si="1115"/>
        <v>FQ3</v>
      </c>
    </row>
    <row r="7889" spans="1:10" x14ac:dyDescent="0.5">
      <c r="A7889" s="1">
        <f>DATE(Main!$Z7889,Main!$AA7889,Main!$AB7889)</f>
        <v>41239</v>
      </c>
      <c r="B7889">
        <f t="shared" si="1109"/>
        <v>2012</v>
      </c>
      <c r="C7889">
        <f t="shared" si="1110"/>
        <v>11</v>
      </c>
      <c r="D7889" t="str">
        <f t="shared" si="1111"/>
        <v>November</v>
      </c>
      <c r="E7889">
        <f t="shared" si="1112"/>
        <v>4</v>
      </c>
      <c r="F7889" t="str">
        <f t="shared" si="1107"/>
        <v>2012-Nov</v>
      </c>
      <c r="G7889">
        <f t="shared" si="1108"/>
        <v>1</v>
      </c>
      <c r="H7889" t="str">
        <f t="shared" si="1113"/>
        <v>Monday</v>
      </c>
      <c r="I7889" t="str">
        <f t="shared" si="1114"/>
        <v>FM8</v>
      </c>
      <c r="J7889" t="str">
        <f t="shared" si="1115"/>
        <v>FQ3</v>
      </c>
    </row>
    <row r="7890" spans="1:10" x14ac:dyDescent="0.5">
      <c r="A7890" s="1">
        <f>DATE(Main!$Z7890,Main!$AA7890,Main!$AB7890)</f>
        <v>43060</v>
      </c>
      <c r="B7890">
        <f t="shared" si="1109"/>
        <v>2017</v>
      </c>
      <c r="C7890">
        <f t="shared" si="1110"/>
        <v>11</v>
      </c>
      <c r="D7890" t="str">
        <f t="shared" si="1111"/>
        <v>November</v>
      </c>
      <c r="E7890">
        <f t="shared" si="1112"/>
        <v>4</v>
      </c>
      <c r="F7890" t="str">
        <f t="shared" si="1107"/>
        <v>2017-Nov</v>
      </c>
      <c r="G7890">
        <f t="shared" si="1108"/>
        <v>2</v>
      </c>
      <c r="H7890" t="str">
        <f t="shared" si="1113"/>
        <v>Tuesday</v>
      </c>
      <c r="I7890" t="str">
        <f t="shared" si="1114"/>
        <v>FM8</v>
      </c>
      <c r="J7890" t="str">
        <f t="shared" si="1115"/>
        <v>FQ3</v>
      </c>
    </row>
    <row r="7891" spans="1:10" x14ac:dyDescent="0.5">
      <c r="A7891" s="1">
        <f>DATE(Main!$Z7891,Main!$AA7891,Main!$AB7891)</f>
        <v>41222</v>
      </c>
      <c r="B7891">
        <f t="shared" si="1109"/>
        <v>2012</v>
      </c>
      <c r="C7891">
        <f t="shared" si="1110"/>
        <v>11</v>
      </c>
      <c r="D7891" t="str">
        <f t="shared" si="1111"/>
        <v>November</v>
      </c>
      <c r="E7891">
        <f t="shared" si="1112"/>
        <v>4</v>
      </c>
      <c r="F7891" t="str">
        <f t="shared" si="1107"/>
        <v>2012-Nov</v>
      </c>
      <c r="G7891">
        <f t="shared" si="1108"/>
        <v>5</v>
      </c>
      <c r="H7891" t="str">
        <f t="shared" si="1113"/>
        <v>Friday</v>
      </c>
      <c r="I7891" t="str">
        <f t="shared" si="1114"/>
        <v>FM8</v>
      </c>
      <c r="J7891" t="str">
        <f t="shared" si="1115"/>
        <v>FQ3</v>
      </c>
    </row>
    <row r="7892" spans="1:10" x14ac:dyDescent="0.5">
      <c r="A7892" s="1">
        <f>DATE(Main!$Z7892,Main!$AA7892,Main!$AB7892)</f>
        <v>40507</v>
      </c>
      <c r="B7892">
        <f t="shared" si="1109"/>
        <v>2010</v>
      </c>
      <c r="C7892">
        <f t="shared" si="1110"/>
        <v>11</v>
      </c>
      <c r="D7892" t="str">
        <f t="shared" si="1111"/>
        <v>November</v>
      </c>
      <c r="E7892">
        <f t="shared" si="1112"/>
        <v>4</v>
      </c>
      <c r="F7892" t="str">
        <f t="shared" si="1107"/>
        <v>2010-Nov</v>
      </c>
      <c r="G7892">
        <f t="shared" si="1108"/>
        <v>4</v>
      </c>
      <c r="H7892" t="str">
        <f t="shared" si="1113"/>
        <v>Thursday</v>
      </c>
      <c r="I7892" t="str">
        <f t="shared" si="1114"/>
        <v>FM8</v>
      </c>
      <c r="J7892" t="str">
        <f t="shared" si="1115"/>
        <v>FQ3</v>
      </c>
    </row>
    <row r="7893" spans="1:10" x14ac:dyDescent="0.5">
      <c r="A7893" s="1">
        <f>DATE(Main!$Z7893,Main!$AA7893,Main!$AB7893)</f>
        <v>42685</v>
      </c>
      <c r="B7893">
        <f t="shared" si="1109"/>
        <v>2016</v>
      </c>
      <c r="C7893">
        <f t="shared" si="1110"/>
        <v>11</v>
      </c>
      <c r="D7893" t="str">
        <f t="shared" si="1111"/>
        <v>November</v>
      </c>
      <c r="E7893">
        <f t="shared" si="1112"/>
        <v>4</v>
      </c>
      <c r="F7893" t="str">
        <f t="shared" si="1107"/>
        <v>2016-Nov</v>
      </c>
      <c r="G7893">
        <f t="shared" si="1108"/>
        <v>5</v>
      </c>
      <c r="H7893" t="str">
        <f t="shared" si="1113"/>
        <v>Friday</v>
      </c>
      <c r="I7893" t="str">
        <f t="shared" si="1114"/>
        <v>FM8</v>
      </c>
      <c r="J7893" t="str">
        <f t="shared" si="1115"/>
        <v>FQ3</v>
      </c>
    </row>
    <row r="7894" spans="1:10" x14ac:dyDescent="0.5">
      <c r="A7894" s="1">
        <f>DATE(Main!$Z7894,Main!$AA7894,Main!$AB7894)</f>
        <v>41970</v>
      </c>
      <c r="B7894">
        <f t="shared" si="1109"/>
        <v>2014</v>
      </c>
      <c r="C7894">
        <f t="shared" si="1110"/>
        <v>11</v>
      </c>
      <c r="D7894" t="str">
        <f t="shared" si="1111"/>
        <v>November</v>
      </c>
      <c r="E7894">
        <f t="shared" si="1112"/>
        <v>4</v>
      </c>
      <c r="F7894" t="str">
        <f t="shared" si="1107"/>
        <v>2014-Nov</v>
      </c>
      <c r="G7894">
        <f t="shared" si="1108"/>
        <v>4</v>
      </c>
      <c r="H7894" t="str">
        <f t="shared" si="1113"/>
        <v>Thursday</v>
      </c>
      <c r="I7894" t="str">
        <f t="shared" si="1114"/>
        <v>FM8</v>
      </c>
      <c r="J7894" t="str">
        <f t="shared" si="1115"/>
        <v>FQ3</v>
      </c>
    </row>
    <row r="7895" spans="1:10" x14ac:dyDescent="0.5">
      <c r="A7895" s="1">
        <f>DATE(Main!$Z7895,Main!$AA7895,Main!$AB7895)</f>
        <v>41605</v>
      </c>
      <c r="B7895">
        <f t="shared" si="1109"/>
        <v>2013</v>
      </c>
      <c r="C7895">
        <f t="shared" si="1110"/>
        <v>11</v>
      </c>
      <c r="D7895" t="str">
        <f t="shared" si="1111"/>
        <v>November</v>
      </c>
      <c r="E7895">
        <f t="shared" si="1112"/>
        <v>4</v>
      </c>
      <c r="F7895" t="str">
        <f t="shared" si="1107"/>
        <v>2013-Nov</v>
      </c>
      <c r="G7895">
        <f t="shared" si="1108"/>
        <v>3</v>
      </c>
      <c r="H7895" t="str">
        <f t="shared" si="1113"/>
        <v>Wednesday</v>
      </c>
      <c r="I7895" t="str">
        <f t="shared" si="1114"/>
        <v>FM8</v>
      </c>
      <c r="J7895" t="str">
        <f t="shared" si="1115"/>
        <v>FQ3</v>
      </c>
    </row>
    <row r="7896" spans="1:10" x14ac:dyDescent="0.5">
      <c r="A7896" s="1">
        <f>DATE(Main!$Z7896,Main!$AA7896,Main!$AB7896)</f>
        <v>43050</v>
      </c>
      <c r="B7896">
        <f t="shared" si="1109"/>
        <v>2017</v>
      </c>
      <c r="C7896">
        <f t="shared" si="1110"/>
        <v>11</v>
      </c>
      <c r="D7896" t="str">
        <f t="shared" si="1111"/>
        <v>November</v>
      </c>
      <c r="E7896">
        <f t="shared" si="1112"/>
        <v>4</v>
      </c>
      <c r="F7896" t="str">
        <f t="shared" si="1107"/>
        <v>2017-Nov</v>
      </c>
      <c r="G7896">
        <f t="shared" si="1108"/>
        <v>6</v>
      </c>
      <c r="H7896" t="str">
        <f t="shared" si="1113"/>
        <v>Saturday</v>
      </c>
      <c r="I7896" t="str">
        <f t="shared" si="1114"/>
        <v>FM8</v>
      </c>
      <c r="J7896" t="str">
        <f t="shared" si="1115"/>
        <v>FQ3</v>
      </c>
    </row>
    <row r="7897" spans="1:10" x14ac:dyDescent="0.5">
      <c r="A7897" s="1">
        <f>DATE(Main!$Z7897,Main!$AA7897,Main!$AB7897)</f>
        <v>40488</v>
      </c>
      <c r="B7897">
        <f t="shared" si="1109"/>
        <v>2010</v>
      </c>
      <c r="C7897">
        <f t="shared" si="1110"/>
        <v>11</v>
      </c>
      <c r="D7897" t="str">
        <f t="shared" si="1111"/>
        <v>November</v>
      </c>
      <c r="E7897">
        <f t="shared" si="1112"/>
        <v>4</v>
      </c>
      <c r="F7897" t="str">
        <f t="shared" si="1107"/>
        <v>2010-Nov</v>
      </c>
      <c r="G7897">
        <f t="shared" si="1108"/>
        <v>6</v>
      </c>
      <c r="H7897" t="str">
        <f t="shared" si="1113"/>
        <v>Saturday</v>
      </c>
      <c r="I7897" t="str">
        <f t="shared" si="1114"/>
        <v>FM8</v>
      </c>
      <c r="J7897" t="str">
        <f t="shared" si="1115"/>
        <v>FQ3</v>
      </c>
    </row>
    <row r="7898" spans="1:10" x14ac:dyDescent="0.5">
      <c r="A7898" s="1">
        <f>DATE(Main!$Z7898,Main!$AA7898,Main!$AB7898)</f>
        <v>41555</v>
      </c>
      <c r="B7898">
        <f t="shared" si="1109"/>
        <v>2013</v>
      </c>
      <c r="C7898">
        <f t="shared" si="1110"/>
        <v>10</v>
      </c>
      <c r="D7898" t="str">
        <f t="shared" si="1111"/>
        <v>October</v>
      </c>
      <c r="E7898">
        <f t="shared" si="1112"/>
        <v>4</v>
      </c>
      <c r="F7898" t="str">
        <f t="shared" si="1107"/>
        <v>2013-Oct</v>
      </c>
      <c r="G7898">
        <f t="shared" si="1108"/>
        <v>2</v>
      </c>
      <c r="H7898" t="str">
        <f t="shared" si="1113"/>
        <v>Tuesday</v>
      </c>
      <c r="I7898" t="str">
        <f t="shared" si="1114"/>
        <v>FM7</v>
      </c>
      <c r="J7898" t="str">
        <f t="shared" si="1115"/>
        <v>FQ3</v>
      </c>
    </row>
    <row r="7899" spans="1:10" x14ac:dyDescent="0.5">
      <c r="A7899" s="1">
        <f>DATE(Main!$Z7899,Main!$AA7899,Main!$AB7899)</f>
        <v>41202</v>
      </c>
      <c r="B7899">
        <f t="shared" si="1109"/>
        <v>2012</v>
      </c>
      <c r="C7899">
        <f t="shared" si="1110"/>
        <v>10</v>
      </c>
      <c r="D7899" t="str">
        <f t="shared" si="1111"/>
        <v>October</v>
      </c>
      <c r="E7899">
        <f t="shared" si="1112"/>
        <v>4</v>
      </c>
      <c r="F7899" t="str">
        <f t="shared" si="1107"/>
        <v>2012-Oct</v>
      </c>
      <c r="G7899">
        <f t="shared" si="1108"/>
        <v>6</v>
      </c>
      <c r="H7899" t="str">
        <f t="shared" si="1113"/>
        <v>Saturday</v>
      </c>
      <c r="I7899" t="str">
        <f t="shared" si="1114"/>
        <v>FM7</v>
      </c>
      <c r="J7899" t="str">
        <f t="shared" si="1115"/>
        <v>FQ3</v>
      </c>
    </row>
    <row r="7900" spans="1:10" x14ac:dyDescent="0.5">
      <c r="A7900" s="1">
        <f>DATE(Main!$Z7900,Main!$AA7900,Main!$AB7900)</f>
        <v>40817</v>
      </c>
      <c r="B7900">
        <f t="shared" si="1109"/>
        <v>2011</v>
      </c>
      <c r="C7900">
        <f t="shared" si="1110"/>
        <v>10</v>
      </c>
      <c r="D7900" t="str">
        <f t="shared" si="1111"/>
        <v>October</v>
      </c>
      <c r="E7900">
        <f t="shared" si="1112"/>
        <v>4</v>
      </c>
      <c r="F7900" t="str">
        <f t="shared" si="1107"/>
        <v>2011-Oct</v>
      </c>
      <c r="G7900">
        <f t="shared" si="1108"/>
        <v>6</v>
      </c>
      <c r="H7900" t="str">
        <f t="shared" si="1113"/>
        <v>Saturday</v>
      </c>
      <c r="I7900" t="str">
        <f t="shared" si="1114"/>
        <v>FM7</v>
      </c>
      <c r="J7900" t="str">
        <f t="shared" si="1115"/>
        <v>FQ3</v>
      </c>
    </row>
    <row r="7901" spans="1:10" x14ac:dyDescent="0.5">
      <c r="A7901" s="1">
        <f>DATE(Main!$Z7901,Main!$AA7901,Main!$AB7901)</f>
        <v>41935</v>
      </c>
      <c r="B7901">
        <f t="shared" si="1109"/>
        <v>2014</v>
      </c>
      <c r="C7901">
        <f t="shared" si="1110"/>
        <v>10</v>
      </c>
      <c r="D7901" t="str">
        <f t="shared" si="1111"/>
        <v>October</v>
      </c>
      <c r="E7901">
        <f t="shared" si="1112"/>
        <v>4</v>
      </c>
      <c r="F7901" t="str">
        <f t="shared" si="1107"/>
        <v>2014-Oct</v>
      </c>
      <c r="G7901">
        <f t="shared" si="1108"/>
        <v>4</v>
      </c>
      <c r="H7901" t="str">
        <f t="shared" si="1113"/>
        <v>Thursday</v>
      </c>
      <c r="I7901" t="str">
        <f t="shared" si="1114"/>
        <v>FM7</v>
      </c>
      <c r="J7901" t="str">
        <f t="shared" si="1115"/>
        <v>FQ3</v>
      </c>
    </row>
    <row r="7902" spans="1:10" x14ac:dyDescent="0.5">
      <c r="A7902" s="1">
        <f>DATE(Main!$Z7902,Main!$AA7902,Main!$AB7902)</f>
        <v>41188</v>
      </c>
      <c r="B7902">
        <f t="shared" si="1109"/>
        <v>2012</v>
      </c>
      <c r="C7902">
        <f t="shared" si="1110"/>
        <v>10</v>
      </c>
      <c r="D7902" t="str">
        <f t="shared" si="1111"/>
        <v>October</v>
      </c>
      <c r="E7902">
        <f t="shared" si="1112"/>
        <v>4</v>
      </c>
      <c r="F7902" t="str">
        <f t="shared" si="1107"/>
        <v>2012-Oct</v>
      </c>
      <c r="G7902">
        <f t="shared" si="1108"/>
        <v>6</v>
      </c>
      <c r="H7902" t="str">
        <f t="shared" si="1113"/>
        <v>Saturday</v>
      </c>
      <c r="I7902" t="str">
        <f t="shared" si="1114"/>
        <v>FM7</v>
      </c>
      <c r="J7902" t="str">
        <f t="shared" si="1115"/>
        <v>FQ3</v>
      </c>
    </row>
    <row r="7903" spans="1:10" x14ac:dyDescent="0.5">
      <c r="A7903" s="1">
        <f>DATE(Main!$Z7903,Main!$AA7903,Main!$AB7903)</f>
        <v>40473</v>
      </c>
      <c r="B7903">
        <f t="shared" si="1109"/>
        <v>2010</v>
      </c>
      <c r="C7903">
        <f t="shared" si="1110"/>
        <v>10</v>
      </c>
      <c r="D7903" t="str">
        <f t="shared" si="1111"/>
        <v>October</v>
      </c>
      <c r="E7903">
        <f t="shared" si="1112"/>
        <v>4</v>
      </c>
      <c r="F7903" t="str">
        <f t="shared" si="1107"/>
        <v>2010-Oct</v>
      </c>
      <c r="G7903">
        <f t="shared" si="1108"/>
        <v>5</v>
      </c>
      <c r="H7903" t="str">
        <f t="shared" si="1113"/>
        <v>Friday</v>
      </c>
      <c r="I7903" t="str">
        <f t="shared" si="1114"/>
        <v>FM7</v>
      </c>
      <c r="J7903" t="str">
        <f t="shared" si="1115"/>
        <v>FQ3</v>
      </c>
    </row>
    <row r="7904" spans="1:10" x14ac:dyDescent="0.5">
      <c r="A7904" s="1">
        <f>DATE(Main!$Z7904,Main!$AA7904,Main!$AB7904)</f>
        <v>41924</v>
      </c>
      <c r="B7904">
        <f t="shared" si="1109"/>
        <v>2014</v>
      </c>
      <c r="C7904">
        <f t="shared" si="1110"/>
        <v>10</v>
      </c>
      <c r="D7904" t="str">
        <f t="shared" si="1111"/>
        <v>October</v>
      </c>
      <c r="E7904">
        <f t="shared" si="1112"/>
        <v>4</v>
      </c>
      <c r="F7904" t="str">
        <f t="shared" si="1107"/>
        <v>2014-Oct</v>
      </c>
      <c r="G7904">
        <f t="shared" si="1108"/>
        <v>7</v>
      </c>
      <c r="H7904" t="str">
        <f t="shared" si="1113"/>
        <v>Sunday</v>
      </c>
      <c r="I7904" t="str">
        <f t="shared" si="1114"/>
        <v>FM7</v>
      </c>
      <c r="J7904" t="str">
        <f t="shared" si="1115"/>
        <v>FQ3</v>
      </c>
    </row>
    <row r="7905" spans="1:10" x14ac:dyDescent="0.5">
      <c r="A7905" s="1">
        <f>DATE(Main!$Z7905,Main!$AA7905,Main!$AB7905)</f>
        <v>41564</v>
      </c>
      <c r="B7905">
        <f t="shared" si="1109"/>
        <v>2013</v>
      </c>
      <c r="C7905">
        <f t="shared" si="1110"/>
        <v>10</v>
      </c>
      <c r="D7905" t="str">
        <f t="shared" si="1111"/>
        <v>October</v>
      </c>
      <c r="E7905">
        <f t="shared" si="1112"/>
        <v>4</v>
      </c>
      <c r="F7905" t="str">
        <f t="shared" si="1107"/>
        <v>2013-Oct</v>
      </c>
      <c r="G7905">
        <f t="shared" si="1108"/>
        <v>4</v>
      </c>
      <c r="H7905" t="str">
        <f t="shared" si="1113"/>
        <v>Thursday</v>
      </c>
      <c r="I7905" t="str">
        <f t="shared" si="1114"/>
        <v>FM7</v>
      </c>
      <c r="J7905" t="str">
        <f t="shared" si="1115"/>
        <v>FQ3</v>
      </c>
    </row>
    <row r="7906" spans="1:10" x14ac:dyDescent="0.5">
      <c r="A7906" s="1">
        <f>DATE(Main!$Z7906,Main!$AA7906,Main!$AB7906)</f>
        <v>42296</v>
      </c>
      <c r="B7906">
        <f t="shared" si="1109"/>
        <v>2015</v>
      </c>
      <c r="C7906">
        <f t="shared" si="1110"/>
        <v>10</v>
      </c>
      <c r="D7906" t="str">
        <f t="shared" si="1111"/>
        <v>October</v>
      </c>
      <c r="E7906">
        <f t="shared" si="1112"/>
        <v>4</v>
      </c>
      <c r="F7906" t="str">
        <f t="shared" si="1107"/>
        <v>2015-Oct</v>
      </c>
      <c r="G7906">
        <f t="shared" si="1108"/>
        <v>1</v>
      </c>
      <c r="H7906" t="str">
        <f t="shared" si="1113"/>
        <v>Monday</v>
      </c>
      <c r="I7906" t="str">
        <f t="shared" si="1114"/>
        <v>FM7</v>
      </c>
      <c r="J7906" t="str">
        <f t="shared" si="1115"/>
        <v>FQ3</v>
      </c>
    </row>
    <row r="7907" spans="1:10" x14ac:dyDescent="0.5">
      <c r="A7907" s="1">
        <f>DATE(Main!$Z7907,Main!$AA7907,Main!$AB7907)</f>
        <v>43033</v>
      </c>
      <c r="B7907">
        <f t="shared" si="1109"/>
        <v>2017</v>
      </c>
      <c r="C7907">
        <f t="shared" si="1110"/>
        <v>10</v>
      </c>
      <c r="D7907" t="str">
        <f t="shared" si="1111"/>
        <v>October</v>
      </c>
      <c r="E7907">
        <f t="shared" si="1112"/>
        <v>4</v>
      </c>
      <c r="F7907" t="str">
        <f t="shared" si="1107"/>
        <v>2017-Oct</v>
      </c>
      <c r="G7907">
        <f t="shared" si="1108"/>
        <v>3</v>
      </c>
      <c r="H7907" t="str">
        <f t="shared" si="1113"/>
        <v>Wednesday</v>
      </c>
      <c r="I7907" t="str">
        <f t="shared" si="1114"/>
        <v>FM7</v>
      </c>
      <c r="J7907" t="str">
        <f t="shared" si="1115"/>
        <v>FQ3</v>
      </c>
    </row>
    <row r="7908" spans="1:10" x14ac:dyDescent="0.5">
      <c r="A7908" s="1">
        <f>DATE(Main!$Z7908,Main!$AA7908,Main!$AB7908)</f>
        <v>42661</v>
      </c>
      <c r="B7908">
        <f t="shared" si="1109"/>
        <v>2016</v>
      </c>
      <c r="C7908">
        <f t="shared" si="1110"/>
        <v>10</v>
      </c>
      <c r="D7908" t="str">
        <f t="shared" si="1111"/>
        <v>October</v>
      </c>
      <c r="E7908">
        <f t="shared" si="1112"/>
        <v>4</v>
      </c>
      <c r="F7908" t="str">
        <f t="shared" si="1107"/>
        <v>2016-Oct</v>
      </c>
      <c r="G7908">
        <f t="shared" si="1108"/>
        <v>2</v>
      </c>
      <c r="H7908" t="str">
        <f t="shared" si="1113"/>
        <v>Tuesday</v>
      </c>
      <c r="I7908" t="str">
        <f t="shared" si="1114"/>
        <v>FM7</v>
      </c>
      <c r="J7908" t="str">
        <f t="shared" si="1115"/>
        <v>FQ3</v>
      </c>
    </row>
    <row r="7909" spans="1:10" x14ac:dyDescent="0.5">
      <c r="A7909" s="1">
        <f>DATE(Main!$Z7909,Main!$AA7909,Main!$AB7909)</f>
        <v>43010</v>
      </c>
      <c r="B7909">
        <f t="shared" si="1109"/>
        <v>2017</v>
      </c>
      <c r="C7909">
        <f t="shared" si="1110"/>
        <v>10</v>
      </c>
      <c r="D7909" t="str">
        <f t="shared" si="1111"/>
        <v>October</v>
      </c>
      <c r="E7909">
        <f t="shared" si="1112"/>
        <v>4</v>
      </c>
      <c r="F7909" t="str">
        <f t="shared" si="1107"/>
        <v>2017-Oct</v>
      </c>
      <c r="G7909">
        <f t="shared" si="1108"/>
        <v>1</v>
      </c>
      <c r="H7909" t="str">
        <f t="shared" si="1113"/>
        <v>Monday</v>
      </c>
      <c r="I7909" t="str">
        <f t="shared" si="1114"/>
        <v>FM7</v>
      </c>
      <c r="J7909" t="str">
        <f t="shared" si="1115"/>
        <v>FQ3</v>
      </c>
    </row>
    <row r="7910" spans="1:10" x14ac:dyDescent="0.5">
      <c r="A7910" s="1">
        <f>DATE(Main!$Z7910,Main!$AA7910,Main!$AB7910)</f>
        <v>40842</v>
      </c>
      <c r="B7910">
        <f t="shared" si="1109"/>
        <v>2011</v>
      </c>
      <c r="C7910">
        <f t="shared" si="1110"/>
        <v>10</v>
      </c>
      <c r="D7910" t="str">
        <f t="shared" si="1111"/>
        <v>October</v>
      </c>
      <c r="E7910">
        <f t="shared" si="1112"/>
        <v>4</v>
      </c>
      <c r="F7910" t="str">
        <f t="shared" si="1107"/>
        <v>2011-Oct</v>
      </c>
      <c r="G7910">
        <f t="shared" si="1108"/>
        <v>3</v>
      </c>
      <c r="H7910" t="str">
        <f t="shared" si="1113"/>
        <v>Wednesday</v>
      </c>
      <c r="I7910" t="str">
        <f t="shared" si="1114"/>
        <v>FM7</v>
      </c>
      <c r="J7910" t="str">
        <f t="shared" si="1115"/>
        <v>FQ3</v>
      </c>
    </row>
    <row r="7911" spans="1:10" x14ac:dyDescent="0.5">
      <c r="A7911" s="1">
        <f>DATE(Main!$Z7911,Main!$AA7911,Main!$AB7911)</f>
        <v>43024</v>
      </c>
      <c r="B7911">
        <f t="shared" si="1109"/>
        <v>2017</v>
      </c>
      <c r="C7911">
        <f t="shared" si="1110"/>
        <v>10</v>
      </c>
      <c r="D7911" t="str">
        <f t="shared" si="1111"/>
        <v>October</v>
      </c>
      <c r="E7911">
        <f t="shared" si="1112"/>
        <v>4</v>
      </c>
      <c r="F7911" t="str">
        <f t="shared" si="1107"/>
        <v>2017-Oct</v>
      </c>
      <c r="G7911">
        <f t="shared" si="1108"/>
        <v>1</v>
      </c>
      <c r="H7911" t="str">
        <f t="shared" si="1113"/>
        <v>Monday</v>
      </c>
      <c r="I7911" t="str">
        <f t="shared" si="1114"/>
        <v>FM7</v>
      </c>
      <c r="J7911" t="str">
        <f t="shared" si="1115"/>
        <v>FQ3</v>
      </c>
    </row>
    <row r="7912" spans="1:10" x14ac:dyDescent="0.5">
      <c r="A7912" s="1">
        <f>DATE(Main!$Z7912,Main!$AA7912,Main!$AB7912)</f>
        <v>42663</v>
      </c>
      <c r="B7912">
        <f t="shared" si="1109"/>
        <v>2016</v>
      </c>
      <c r="C7912">
        <f t="shared" si="1110"/>
        <v>10</v>
      </c>
      <c r="D7912" t="str">
        <f t="shared" si="1111"/>
        <v>October</v>
      </c>
      <c r="E7912">
        <f t="shared" si="1112"/>
        <v>4</v>
      </c>
      <c r="F7912" t="str">
        <f t="shared" si="1107"/>
        <v>2016-Oct</v>
      </c>
      <c r="G7912">
        <f t="shared" si="1108"/>
        <v>4</v>
      </c>
      <c r="H7912" t="str">
        <f t="shared" si="1113"/>
        <v>Thursday</v>
      </c>
      <c r="I7912" t="str">
        <f t="shared" si="1114"/>
        <v>FM7</v>
      </c>
      <c r="J7912" t="str">
        <f t="shared" si="1115"/>
        <v>FQ3</v>
      </c>
    </row>
    <row r="7913" spans="1:10" x14ac:dyDescent="0.5">
      <c r="A7913" s="1">
        <f>DATE(Main!$Z7913,Main!$AA7913,Main!$AB7913)</f>
        <v>41556</v>
      </c>
      <c r="B7913">
        <f t="shared" si="1109"/>
        <v>2013</v>
      </c>
      <c r="C7913">
        <f t="shared" si="1110"/>
        <v>10</v>
      </c>
      <c r="D7913" t="str">
        <f t="shared" si="1111"/>
        <v>October</v>
      </c>
      <c r="E7913">
        <f t="shared" si="1112"/>
        <v>4</v>
      </c>
      <c r="F7913" t="str">
        <f t="shared" si="1107"/>
        <v>2013-Oct</v>
      </c>
      <c r="G7913">
        <f t="shared" si="1108"/>
        <v>3</v>
      </c>
      <c r="H7913" t="str">
        <f t="shared" si="1113"/>
        <v>Wednesday</v>
      </c>
      <c r="I7913" t="str">
        <f t="shared" si="1114"/>
        <v>FM7</v>
      </c>
      <c r="J7913" t="str">
        <f t="shared" si="1115"/>
        <v>FQ3</v>
      </c>
    </row>
    <row r="7914" spans="1:10" x14ac:dyDescent="0.5">
      <c r="A7914" s="1">
        <f>DATE(Main!$Z7914,Main!$AA7914,Main!$AB7914)</f>
        <v>43378</v>
      </c>
      <c r="B7914">
        <f t="shared" si="1109"/>
        <v>2018</v>
      </c>
      <c r="C7914">
        <f t="shared" si="1110"/>
        <v>10</v>
      </c>
      <c r="D7914" t="str">
        <f t="shared" si="1111"/>
        <v>October</v>
      </c>
      <c r="E7914">
        <f t="shared" si="1112"/>
        <v>4</v>
      </c>
      <c r="F7914" t="str">
        <f t="shared" si="1107"/>
        <v>2018-Oct</v>
      </c>
      <c r="G7914">
        <f t="shared" si="1108"/>
        <v>5</v>
      </c>
      <c r="H7914" t="str">
        <f t="shared" si="1113"/>
        <v>Friday</v>
      </c>
      <c r="I7914" t="str">
        <f t="shared" si="1114"/>
        <v>FM7</v>
      </c>
      <c r="J7914" t="str">
        <f t="shared" si="1115"/>
        <v>FQ3</v>
      </c>
    </row>
    <row r="7915" spans="1:10" x14ac:dyDescent="0.5">
      <c r="A7915" s="1">
        <f>DATE(Main!$Z7915,Main!$AA7915,Main!$AB7915)</f>
        <v>41560</v>
      </c>
      <c r="B7915">
        <f t="shared" si="1109"/>
        <v>2013</v>
      </c>
      <c r="C7915">
        <f t="shared" si="1110"/>
        <v>10</v>
      </c>
      <c r="D7915" t="str">
        <f t="shared" si="1111"/>
        <v>October</v>
      </c>
      <c r="E7915">
        <f t="shared" si="1112"/>
        <v>4</v>
      </c>
      <c r="F7915" t="str">
        <f t="shared" si="1107"/>
        <v>2013-Oct</v>
      </c>
      <c r="G7915">
        <f t="shared" si="1108"/>
        <v>7</v>
      </c>
      <c r="H7915" t="str">
        <f t="shared" si="1113"/>
        <v>Sunday</v>
      </c>
      <c r="I7915" t="str">
        <f t="shared" si="1114"/>
        <v>FM7</v>
      </c>
      <c r="J7915" t="str">
        <f t="shared" si="1115"/>
        <v>FQ3</v>
      </c>
    </row>
    <row r="7916" spans="1:10" x14ac:dyDescent="0.5">
      <c r="A7916" s="1">
        <f>DATE(Main!$Z7916,Main!$AA7916,Main!$AB7916)</f>
        <v>42280</v>
      </c>
      <c r="B7916">
        <f t="shared" si="1109"/>
        <v>2015</v>
      </c>
      <c r="C7916">
        <f t="shared" si="1110"/>
        <v>10</v>
      </c>
      <c r="D7916" t="str">
        <f t="shared" si="1111"/>
        <v>October</v>
      </c>
      <c r="E7916">
        <f t="shared" si="1112"/>
        <v>4</v>
      </c>
      <c r="F7916" t="str">
        <f t="shared" si="1107"/>
        <v>2015-Oct</v>
      </c>
      <c r="G7916">
        <f t="shared" si="1108"/>
        <v>6</v>
      </c>
      <c r="H7916" t="str">
        <f t="shared" si="1113"/>
        <v>Saturday</v>
      </c>
      <c r="I7916" t="str">
        <f t="shared" si="1114"/>
        <v>FM7</v>
      </c>
      <c r="J7916" t="str">
        <f t="shared" si="1115"/>
        <v>FQ3</v>
      </c>
    </row>
    <row r="7917" spans="1:10" x14ac:dyDescent="0.5">
      <c r="A7917" s="1">
        <f>DATE(Main!$Z7917,Main!$AA7917,Main!$AB7917)</f>
        <v>41562</v>
      </c>
      <c r="B7917">
        <f t="shared" si="1109"/>
        <v>2013</v>
      </c>
      <c r="C7917">
        <f t="shared" si="1110"/>
        <v>10</v>
      </c>
      <c r="D7917" t="str">
        <f t="shared" si="1111"/>
        <v>October</v>
      </c>
      <c r="E7917">
        <f t="shared" si="1112"/>
        <v>4</v>
      </c>
      <c r="F7917" t="str">
        <f t="shared" si="1107"/>
        <v>2013-Oct</v>
      </c>
      <c r="G7917">
        <f t="shared" si="1108"/>
        <v>2</v>
      </c>
      <c r="H7917" t="str">
        <f t="shared" si="1113"/>
        <v>Tuesday</v>
      </c>
      <c r="I7917" t="str">
        <f t="shared" si="1114"/>
        <v>FM7</v>
      </c>
      <c r="J7917" t="str">
        <f t="shared" si="1115"/>
        <v>FQ3</v>
      </c>
    </row>
    <row r="7918" spans="1:10" x14ac:dyDescent="0.5">
      <c r="A7918" s="1">
        <f>DATE(Main!$Z7918,Main!$AA7918,Main!$AB7918)</f>
        <v>41561</v>
      </c>
      <c r="B7918">
        <f t="shared" si="1109"/>
        <v>2013</v>
      </c>
      <c r="C7918">
        <f t="shared" si="1110"/>
        <v>10</v>
      </c>
      <c r="D7918" t="str">
        <f t="shared" si="1111"/>
        <v>October</v>
      </c>
      <c r="E7918">
        <f t="shared" si="1112"/>
        <v>4</v>
      </c>
      <c r="F7918" t="str">
        <f t="shared" si="1107"/>
        <v>2013-Oct</v>
      </c>
      <c r="G7918">
        <f t="shared" si="1108"/>
        <v>1</v>
      </c>
      <c r="H7918" t="str">
        <f t="shared" si="1113"/>
        <v>Monday</v>
      </c>
      <c r="I7918" t="str">
        <f t="shared" si="1114"/>
        <v>FM7</v>
      </c>
      <c r="J7918" t="str">
        <f t="shared" si="1115"/>
        <v>FQ3</v>
      </c>
    </row>
    <row r="7919" spans="1:10" x14ac:dyDescent="0.5">
      <c r="A7919" s="1">
        <f>DATE(Main!$Z7919,Main!$AA7919,Main!$AB7919)</f>
        <v>42279</v>
      </c>
      <c r="B7919">
        <f t="shared" si="1109"/>
        <v>2015</v>
      </c>
      <c r="C7919">
        <f t="shared" si="1110"/>
        <v>10</v>
      </c>
      <c r="D7919" t="str">
        <f t="shared" si="1111"/>
        <v>October</v>
      </c>
      <c r="E7919">
        <f t="shared" si="1112"/>
        <v>4</v>
      </c>
      <c r="F7919" t="str">
        <f t="shared" si="1107"/>
        <v>2015-Oct</v>
      </c>
      <c r="G7919">
        <f t="shared" si="1108"/>
        <v>5</v>
      </c>
      <c r="H7919" t="str">
        <f t="shared" si="1113"/>
        <v>Friday</v>
      </c>
      <c r="I7919" t="str">
        <f t="shared" si="1114"/>
        <v>FM7</v>
      </c>
      <c r="J7919" t="str">
        <f t="shared" si="1115"/>
        <v>FQ3</v>
      </c>
    </row>
    <row r="7920" spans="1:10" x14ac:dyDescent="0.5">
      <c r="A7920" s="1">
        <f>DATE(Main!$Z7920,Main!$AA7920,Main!$AB7920)</f>
        <v>41193</v>
      </c>
      <c r="B7920">
        <f t="shared" si="1109"/>
        <v>2012</v>
      </c>
      <c r="C7920">
        <f t="shared" si="1110"/>
        <v>10</v>
      </c>
      <c r="D7920" t="str">
        <f t="shared" si="1111"/>
        <v>October</v>
      </c>
      <c r="E7920">
        <f t="shared" si="1112"/>
        <v>4</v>
      </c>
      <c r="F7920" t="str">
        <f t="shared" si="1107"/>
        <v>2012-Oct</v>
      </c>
      <c r="G7920">
        <f t="shared" si="1108"/>
        <v>4</v>
      </c>
      <c r="H7920" t="str">
        <f t="shared" si="1113"/>
        <v>Thursday</v>
      </c>
      <c r="I7920" t="str">
        <f t="shared" si="1114"/>
        <v>FM7</v>
      </c>
      <c r="J7920" t="str">
        <f t="shared" si="1115"/>
        <v>FQ3</v>
      </c>
    </row>
    <row r="7921" spans="1:10" x14ac:dyDescent="0.5">
      <c r="A7921" s="1">
        <f>DATE(Main!$Z7921,Main!$AA7921,Main!$AB7921)</f>
        <v>40467</v>
      </c>
      <c r="B7921">
        <f t="shared" si="1109"/>
        <v>2010</v>
      </c>
      <c r="C7921">
        <f t="shared" si="1110"/>
        <v>10</v>
      </c>
      <c r="D7921" t="str">
        <f t="shared" si="1111"/>
        <v>October</v>
      </c>
      <c r="E7921">
        <f t="shared" si="1112"/>
        <v>4</v>
      </c>
      <c r="F7921" t="str">
        <f t="shared" si="1107"/>
        <v>2010-Oct</v>
      </c>
      <c r="G7921">
        <f t="shared" si="1108"/>
        <v>6</v>
      </c>
      <c r="H7921" t="str">
        <f t="shared" si="1113"/>
        <v>Saturday</v>
      </c>
      <c r="I7921" t="str">
        <f t="shared" si="1114"/>
        <v>FM7</v>
      </c>
      <c r="J7921" t="str">
        <f t="shared" si="1115"/>
        <v>FQ3</v>
      </c>
    </row>
    <row r="7922" spans="1:10" x14ac:dyDescent="0.5">
      <c r="A7922" s="1">
        <f>DATE(Main!$Z7922,Main!$AA7922,Main!$AB7922)</f>
        <v>42287</v>
      </c>
      <c r="B7922">
        <f t="shared" si="1109"/>
        <v>2015</v>
      </c>
      <c r="C7922">
        <f t="shared" si="1110"/>
        <v>10</v>
      </c>
      <c r="D7922" t="str">
        <f t="shared" si="1111"/>
        <v>October</v>
      </c>
      <c r="E7922">
        <f t="shared" si="1112"/>
        <v>4</v>
      </c>
      <c r="F7922" t="str">
        <f t="shared" si="1107"/>
        <v>2015-Oct</v>
      </c>
      <c r="G7922">
        <f t="shared" si="1108"/>
        <v>6</v>
      </c>
      <c r="H7922" t="str">
        <f t="shared" si="1113"/>
        <v>Saturday</v>
      </c>
      <c r="I7922" t="str">
        <f t="shared" si="1114"/>
        <v>FM7</v>
      </c>
      <c r="J7922" t="str">
        <f t="shared" si="1115"/>
        <v>FQ3</v>
      </c>
    </row>
    <row r="7923" spans="1:10" x14ac:dyDescent="0.5">
      <c r="A7923" s="1">
        <f>DATE(Main!$Z7923,Main!$AA7923,Main!$AB7923)</f>
        <v>42281</v>
      </c>
      <c r="B7923">
        <f t="shared" si="1109"/>
        <v>2015</v>
      </c>
      <c r="C7923">
        <f t="shared" si="1110"/>
        <v>10</v>
      </c>
      <c r="D7923" t="str">
        <f t="shared" si="1111"/>
        <v>October</v>
      </c>
      <c r="E7923">
        <f t="shared" si="1112"/>
        <v>4</v>
      </c>
      <c r="F7923" t="str">
        <f t="shared" si="1107"/>
        <v>2015-Oct</v>
      </c>
      <c r="G7923">
        <f t="shared" si="1108"/>
        <v>7</v>
      </c>
      <c r="H7923" t="str">
        <f t="shared" si="1113"/>
        <v>Sunday</v>
      </c>
      <c r="I7923" t="str">
        <f t="shared" si="1114"/>
        <v>FM7</v>
      </c>
      <c r="J7923" t="str">
        <f t="shared" si="1115"/>
        <v>FQ3</v>
      </c>
    </row>
    <row r="7924" spans="1:10" x14ac:dyDescent="0.5">
      <c r="A7924" s="1">
        <f>DATE(Main!$Z7924,Main!$AA7924,Main!$AB7924)</f>
        <v>42514</v>
      </c>
      <c r="B7924">
        <f t="shared" si="1109"/>
        <v>2016</v>
      </c>
      <c r="C7924">
        <f t="shared" si="1110"/>
        <v>5</v>
      </c>
      <c r="D7924" t="str">
        <f t="shared" si="1111"/>
        <v>May</v>
      </c>
      <c r="E7924">
        <f t="shared" si="1112"/>
        <v>2</v>
      </c>
      <c r="F7924" t="str">
        <f t="shared" si="1107"/>
        <v>2016-May</v>
      </c>
      <c r="G7924">
        <f t="shared" si="1108"/>
        <v>2</v>
      </c>
      <c r="H7924" t="str">
        <f t="shared" si="1113"/>
        <v>Tuesday</v>
      </c>
      <c r="I7924" t="str">
        <f t="shared" si="1114"/>
        <v>FM2</v>
      </c>
      <c r="J7924" t="str">
        <f t="shared" si="1115"/>
        <v>FQ1</v>
      </c>
    </row>
    <row r="7925" spans="1:10" x14ac:dyDescent="0.5">
      <c r="A7925" s="1">
        <f>DATE(Main!$Z7925,Main!$AA7925,Main!$AB7925)</f>
        <v>43368</v>
      </c>
      <c r="B7925">
        <f t="shared" si="1109"/>
        <v>2018</v>
      </c>
      <c r="C7925">
        <f t="shared" si="1110"/>
        <v>9</v>
      </c>
      <c r="D7925" t="str">
        <f t="shared" si="1111"/>
        <v>September</v>
      </c>
      <c r="E7925">
        <f t="shared" si="1112"/>
        <v>3</v>
      </c>
      <c r="F7925" t="str">
        <f t="shared" si="1107"/>
        <v>2018-Sep</v>
      </c>
      <c r="G7925">
        <f t="shared" si="1108"/>
        <v>2</v>
      </c>
      <c r="H7925" t="str">
        <f t="shared" si="1113"/>
        <v>Tuesday</v>
      </c>
      <c r="I7925" t="str">
        <f t="shared" si="1114"/>
        <v>FM6</v>
      </c>
      <c r="J7925" t="str">
        <f t="shared" si="1115"/>
        <v>FQ2</v>
      </c>
    </row>
    <row r="7926" spans="1:10" x14ac:dyDescent="0.5">
      <c r="A7926" s="1">
        <f>DATE(Main!$Z7926,Main!$AA7926,Main!$AB7926)</f>
        <v>41529</v>
      </c>
      <c r="B7926">
        <f t="shared" si="1109"/>
        <v>2013</v>
      </c>
      <c r="C7926">
        <f t="shared" si="1110"/>
        <v>9</v>
      </c>
      <c r="D7926" t="str">
        <f t="shared" si="1111"/>
        <v>September</v>
      </c>
      <c r="E7926">
        <f t="shared" si="1112"/>
        <v>3</v>
      </c>
      <c r="F7926" t="str">
        <f t="shared" si="1107"/>
        <v>2013-Sep</v>
      </c>
      <c r="G7926">
        <f t="shared" si="1108"/>
        <v>4</v>
      </c>
      <c r="H7926" t="str">
        <f t="shared" si="1113"/>
        <v>Thursday</v>
      </c>
      <c r="I7926" t="str">
        <f t="shared" si="1114"/>
        <v>FM6</v>
      </c>
      <c r="J7926" t="str">
        <f t="shared" si="1115"/>
        <v>FQ2</v>
      </c>
    </row>
    <row r="7927" spans="1:10" x14ac:dyDescent="0.5">
      <c r="A7927" s="1">
        <f>DATE(Main!$Z7927,Main!$AA7927,Main!$AB7927)</f>
        <v>41897</v>
      </c>
      <c r="B7927">
        <f t="shared" si="1109"/>
        <v>2014</v>
      </c>
      <c r="C7927">
        <f t="shared" si="1110"/>
        <v>9</v>
      </c>
      <c r="D7927" t="str">
        <f t="shared" si="1111"/>
        <v>September</v>
      </c>
      <c r="E7927">
        <f t="shared" si="1112"/>
        <v>3</v>
      </c>
      <c r="F7927" t="str">
        <f t="shared" si="1107"/>
        <v>2014-Sep</v>
      </c>
      <c r="G7927">
        <f t="shared" si="1108"/>
        <v>1</v>
      </c>
      <c r="H7927" t="str">
        <f t="shared" si="1113"/>
        <v>Monday</v>
      </c>
      <c r="I7927" t="str">
        <f t="shared" si="1114"/>
        <v>FM6</v>
      </c>
      <c r="J7927" t="str">
        <f t="shared" si="1115"/>
        <v>FQ2</v>
      </c>
    </row>
    <row r="7928" spans="1:10" x14ac:dyDescent="0.5">
      <c r="A7928" s="1">
        <f>DATE(Main!$Z7928,Main!$AA7928,Main!$AB7928)</f>
        <v>43359</v>
      </c>
      <c r="B7928">
        <f t="shared" si="1109"/>
        <v>2018</v>
      </c>
      <c r="C7928">
        <f t="shared" si="1110"/>
        <v>9</v>
      </c>
      <c r="D7928" t="str">
        <f t="shared" si="1111"/>
        <v>September</v>
      </c>
      <c r="E7928">
        <f t="shared" si="1112"/>
        <v>3</v>
      </c>
      <c r="F7928" t="str">
        <f t="shared" si="1107"/>
        <v>2018-Sep</v>
      </c>
      <c r="G7928">
        <f t="shared" si="1108"/>
        <v>7</v>
      </c>
      <c r="H7928" t="str">
        <f t="shared" si="1113"/>
        <v>Sunday</v>
      </c>
      <c r="I7928" t="str">
        <f t="shared" si="1114"/>
        <v>FM6</v>
      </c>
      <c r="J7928" t="str">
        <f t="shared" si="1115"/>
        <v>FQ2</v>
      </c>
    </row>
    <row r="7929" spans="1:10" x14ac:dyDescent="0.5">
      <c r="A7929" s="1">
        <f>DATE(Main!$Z7929,Main!$AA7929,Main!$AB7929)</f>
        <v>41156</v>
      </c>
      <c r="B7929">
        <f t="shared" si="1109"/>
        <v>2012</v>
      </c>
      <c r="C7929">
        <f t="shared" si="1110"/>
        <v>9</v>
      </c>
      <c r="D7929" t="str">
        <f t="shared" si="1111"/>
        <v>September</v>
      </c>
      <c r="E7929">
        <f t="shared" si="1112"/>
        <v>3</v>
      </c>
      <c r="F7929" t="str">
        <f t="shared" si="1107"/>
        <v>2012-Sep</v>
      </c>
      <c r="G7929">
        <f t="shared" si="1108"/>
        <v>2</v>
      </c>
      <c r="H7929" t="str">
        <f t="shared" si="1113"/>
        <v>Tuesday</v>
      </c>
      <c r="I7929" t="str">
        <f t="shared" si="1114"/>
        <v>FM6</v>
      </c>
      <c r="J7929" t="str">
        <f t="shared" si="1115"/>
        <v>FQ2</v>
      </c>
    </row>
    <row r="7930" spans="1:10" x14ac:dyDescent="0.5">
      <c r="A7930" s="1">
        <f>DATE(Main!$Z7930,Main!$AA7930,Main!$AB7930)</f>
        <v>42999</v>
      </c>
      <c r="B7930">
        <f t="shared" si="1109"/>
        <v>2017</v>
      </c>
      <c r="C7930">
        <f t="shared" si="1110"/>
        <v>9</v>
      </c>
      <c r="D7930" t="str">
        <f t="shared" si="1111"/>
        <v>September</v>
      </c>
      <c r="E7930">
        <f t="shared" si="1112"/>
        <v>3</v>
      </c>
      <c r="F7930" t="str">
        <f t="shared" si="1107"/>
        <v>2017-Sep</v>
      </c>
      <c r="G7930">
        <f t="shared" si="1108"/>
        <v>4</v>
      </c>
      <c r="H7930" t="str">
        <f t="shared" si="1113"/>
        <v>Thursday</v>
      </c>
      <c r="I7930" t="str">
        <f t="shared" si="1114"/>
        <v>FM6</v>
      </c>
      <c r="J7930" t="str">
        <f t="shared" si="1115"/>
        <v>FQ2</v>
      </c>
    </row>
    <row r="7931" spans="1:10" x14ac:dyDescent="0.5">
      <c r="A7931" s="1">
        <f>DATE(Main!$Z7931,Main!$AA7931,Main!$AB7931)</f>
        <v>41525</v>
      </c>
      <c r="B7931">
        <f t="shared" si="1109"/>
        <v>2013</v>
      </c>
      <c r="C7931">
        <f t="shared" si="1110"/>
        <v>9</v>
      </c>
      <c r="D7931" t="str">
        <f t="shared" si="1111"/>
        <v>September</v>
      </c>
      <c r="E7931">
        <f t="shared" si="1112"/>
        <v>3</v>
      </c>
      <c r="F7931" t="str">
        <f t="shared" si="1107"/>
        <v>2013-Sep</v>
      </c>
      <c r="G7931">
        <f t="shared" si="1108"/>
        <v>7</v>
      </c>
      <c r="H7931" t="str">
        <f t="shared" si="1113"/>
        <v>Sunday</v>
      </c>
      <c r="I7931" t="str">
        <f t="shared" si="1114"/>
        <v>FM6</v>
      </c>
      <c r="J7931" t="str">
        <f t="shared" si="1115"/>
        <v>FQ2</v>
      </c>
    </row>
    <row r="7932" spans="1:10" x14ac:dyDescent="0.5">
      <c r="A7932" s="1">
        <f>DATE(Main!$Z7932,Main!$AA7932,Main!$AB7932)</f>
        <v>40805</v>
      </c>
      <c r="B7932">
        <f t="shared" si="1109"/>
        <v>2011</v>
      </c>
      <c r="C7932">
        <f t="shared" si="1110"/>
        <v>9</v>
      </c>
      <c r="D7932" t="str">
        <f t="shared" si="1111"/>
        <v>September</v>
      </c>
      <c r="E7932">
        <f t="shared" si="1112"/>
        <v>3</v>
      </c>
      <c r="F7932" t="str">
        <f t="shared" si="1107"/>
        <v>2011-Sep</v>
      </c>
      <c r="G7932">
        <f t="shared" si="1108"/>
        <v>1</v>
      </c>
      <c r="H7932" t="str">
        <f t="shared" si="1113"/>
        <v>Monday</v>
      </c>
      <c r="I7932" t="str">
        <f t="shared" si="1114"/>
        <v>FM6</v>
      </c>
      <c r="J7932" t="str">
        <f t="shared" si="1115"/>
        <v>FQ2</v>
      </c>
    </row>
    <row r="7933" spans="1:10" x14ac:dyDescent="0.5">
      <c r="A7933" s="1">
        <f>DATE(Main!$Z7933,Main!$AA7933,Main!$AB7933)</f>
        <v>41520</v>
      </c>
      <c r="B7933">
        <f t="shared" si="1109"/>
        <v>2013</v>
      </c>
      <c r="C7933">
        <f t="shared" si="1110"/>
        <v>9</v>
      </c>
      <c r="D7933" t="str">
        <f t="shared" si="1111"/>
        <v>September</v>
      </c>
      <c r="E7933">
        <f t="shared" si="1112"/>
        <v>3</v>
      </c>
      <c r="F7933" t="str">
        <f t="shared" si="1107"/>
        <v>2013-Sep</v>
      </c>
      <c r="G7933">
        <f t="shared" si="1108"/>
        <v>2</v>
      </c>
      <c r="H7933" t="str">
        <f t="shared" si="1113"/>
        <v>Tuesday</v>
      </c>
      <c r="I7933" t="str">
        <f t="shared" si="1114"/>
        <v>FM6</v>
      </c>
      <c r="J7933" t="str">
        <f t="shared" si="1115"/>
        <v>FQ2</v>
      </c>
    </row>
    <row r="7934" spans="1:10" x14ac:dyDescent="0.5">
      <c r="A7934" s="1">
        <f>DATE(Main!$Z7934,Main!$AA7934,Main!$AB7934)</f>
        <v>42597</v>
      </c>
      <c r="B7934">
        <f t="shared" si="1109"/>
        <v>2016</v>
      </c>
      <c r="C7934">
        <f t="shared" si="1110"/>
        <v>8</v>
      </c>
      <c r="D7934" t="str">
        <f t="shared" si="1111"/>
        <v>August</v>
      </c>
      <c r="E7934">
        <f t="shared" si="1112"/>
        <v>3</v>
      </c>
      <c r="F7934" t="str">
        <f t="shared" si="1107"/>
        <v>2016-Aug</v>
      </c>
      <c r="G7934">
        <f t="shared" si="1108"/>
        <v>1</v>
      </c>
      <c r="H7934" t="str">
        <f t="shared" si="1113"/>
        <v>Monday</v>
      </c>
      <c r="I7934" t="str">
        <f t="shared" si="1114"/>
        <v>FM5</v>
      </c>
      <c r="J7934" t="str">
        <f t="shared" si="1115"/>
        <v>FQ2</v>
      </c>
    </row>
    <row r="7935" spans="1:10" x14ac:dyDescent="0.5">
      <c r="A7935" s="1">
        <f>DATE(Main!$Z7935,Main!$AA7935,Main!$AB7935)</f>
        <v>40402</v>
      </c>
      <c r="B7935">
        <f t="shared" si="1109"/>
        <v>2010</v>
      </c>
      <c r="C7935">
        <f t="shared" si="1110"/>
        <v>8</v>
      </c>
      <c r="D7935" t="str">
        <f t="shared" si="1111"/>
        <v>August</v>
      </c>
      <c r="E7935">
        <f t="shared" si="1112"/>
        <v>3</v>
      </c>
      <c r="F7935" t="str">
        <f t="shared" si="1107"/>
        <v>2010-Aug</v>
      </c>
      <c r="G7935">
        <f t="shared" si="1108"/>
        <v>4</v>
      </c>
      <c r="H7935" t="str">
        <f t="shared" si="1113"/>
        <v>Thursday</v>
      </c>
      <c r="I7935" t="str">
        <f t="shared" si="1114"/>
        <v>FM5</v>
      </c>
      <c r="J7935" t="str">
        <f t="shared" si="1115"/>
        <v>FQ2</v>
      </c>
    </row>
    <row r="7936" spans="1:10" x14ac:dyDescent="0.5">
      <c r="A7936" s="1">
        <f>DATE(Main!$Z7936,Main!$AA7936,Main!$AB7936)</f>
        <v>42598</v>
      </c>
      <c r="B7936">
        <f t="shared" si="1109"/>
        <v>2016</v>
      </c>
      <c r="C7936">
        <f t="shared" si="1110"/>
        <v>8</v>
      </c>
      <c r="D7936" t="str">
        <f t="shared" si="1111"/>
        <v>August</v>
      </c>
      <c r="E7936">
        <f t="shared" si="1112"/>
        <v>3</v>
      </c>
      <c r="F7936" t="str">
        <f t="shared" si="1107"/>
        <v>2016-Aug</v>
      </c>
      <c r="G7936">
        <f t="shared" si="1108"/>
        <v>2</v>
      </c>
      <c r="H7936" t="str">
        <f t="shared" si="1113"/>
        <v>Tuesday</v>
      </c>
      <c r="I7936" t="str">
        <f t="shared" si="1114"/>
        <v>FM5</v>
      </c>
      <c r="J7936" t="str">
        <f t="shared" si="1115"/>
        <v>FQ2</v>
      </c>
    </row>
    <row r="7937" spans="1:10" x14ac:dyDescent="0.5">
      <c r="A7937" s="1">
        <f>DATE(Main!$Z7937,Main!$AA7937,Main!$AB7937)</f>
        <v>42606</v>
      </c>
      <c r="B7937">
        <f t="shared" si="1109"/>
        <v>2016</v>
      </c>
      <c r="C7937">
        <f t="shared" si="1110"/>
        <v>8</v>
      </c>
      <c r="D7937" t="str">
        <f t="shared" si="1111"/>
        <v>August</v>
      </c>
      <c r="E7937">
        <f t="shared" si="1112"/>
        <v>3</v>
      </c>
      <c r="F7937" t="str">
        <f t="shared" si="1107"/>
        <v>2016-Aug</v>
      </c>
      <c r="G7937">
        <f t="shared" si="1108"/>
        <v>3</v>
      </c>
      <c r="H7937" t="str">
        <f t="shared" si="1113"/>
        <v>Wednesday</v>
      </c>
      <c r="I7937" t="str">
        <f t="shared" si="1114"/>
        <v>FM5</v>
      </c>
      <c r="J7937" t="str">
        <f t="shared" si="1115"/>
        <v>FQ2</v>
      </c>
    </row>
    <row r="7938" spans="1:10" x14ac:dyDescent="0.5">
      <c r="A7938" s="1">
        <f>DATE(Main!$Z7938,Main!$AA7938,Main!$AB7938)</f>
        <v>43309</v>
      </c>
      <c r="B7938">
        <f t="shared" si="1109"/>
        <v>2018</v>
      </c>
      <c r="C7938">
        <f t="shared" si="1110"/>
        <v>7</v>
      </c>
      <c r="D7938" t="str">
        <f t="shared" si="1111"/>
        <v>July</v>
      </c>
      <c r="E7938">
        <f t="shared" si="1112"/>
        <v>3</v>
      </c>
      <c r="F7938" t="str">
        <f t="shared" ref="F7938:F8001" si="1116">TEXT($A7938,"yyyy-mmm")</f>
        <v>2018-Jul</v>
      </c>
      <c r="G7938">
        <f t="shared" ref="G7938:G8001" si="1117">WEEKDAY($A7938,2)</f>
        <v>6</v>
      </c>
      <c r="H7938" t="str">
        <f t="shared" si="1113"/>
        <v>Saturday</v>
      </c>
      <c r="I7938" t="str">
        <f t="shared" si="1114"/>
        <v>FM4</v>
      </c>
      <c r="J7938" t="str">
        <f t="shared" si="1115"/>
        <v>FQ2</v>
      </c>
    </row>
    <row r="7939" spans="1:10" x14ac:dyDescent="0.5">
      <c r="A7939" s="1">
        <f>DATE(Main!$Z7939,Main!$AA7939,Main!$AB7939)</f>
        <v>40728</v>
      </c>
      <c r="B7939">
        <f t="shared" ref="B7939:B8002" si="1118">YEAR($A7939)</f>
        <v>2011</v>
      </c>
      <c r="C7939">
        <f t="shared" ref="C7939:C8002" si="1119">MONTH($A7939)</f>
        <v>7</v>
      </c>
      <c r="D7939" t="str">
        <f t="shared" ref="D7939:D8002" si="1120">TEXT($A7939,"mmmm")</f>
        <v>July</v>
      </c>
      <c r="E7939">
        <f t="shared" ref="E7939:E8002" si="1121">ROUNDUP(MONTH($A7939)/3,0)</f>
        <v>3</v>
      </c>
      <c r="F7939" t="str">
        <f t="shared" si="1116"/>
        <v>2011-Jul</v>
      </c>
      <c r="G7939">
        <f t="shared" si="1117"/>
        <v>1</v>
      </c>
      <c r="H7939" t="str">
        <f t="shared" ref="H7939:H8002" si="1122">TEXT($A7939,"dddd")</f>
        <v>Monday</v>
      </c>
      <c r="I7939" t="str">
        <f t="shared" ref="I7939:I8002" si="1123">CHOOSE(MONTH($A7939),"FM10","FM11","FM12","FM1","FM2","FM3","FM4","FM5","FM6","FM7","FM8","FM9")</f>
        <v>FM4</v>
      </c>
      <c r="J7939" t="str">
        <f t="shared" ref="J7939:J8002" si="1124">CHOOSE(MONTH($A7939),"FQ4","FQ4","FQ4","FQ1","FQ1","FQ1","FQ2","FQ2","FQ2","FQ3","FQ3","FQ3")</f>
        <v>FQ2</v>
      </c>
    </row>
    <row r="7940" spans="1:10" x14ac:dyDescent="0.5">
      <c r="A7940" s="1">
        <f>DATE(Main!$Z7940,Main!$AA7940,Main!$AB7940)</f>
        <v>42562</v>
      </c>
      <c r="B7940">
        <f t="shared" si="1118"/>
        <v>2016</v>
      </c>
      <c r="C7940">
        <f t="shared" si="1119"/>
        <v>7</v>
      </c>
      <c r="D7940" t="str">
        <f t="shared" si="1120"/>
        <v>July</v>
      </c>
      <c r="E7940">
        <f t="shared" si="1121"/>
        <v>3</v>
      </c>
      <c r="F7940" t="str">
        <f t="shared" si="1116"/>
        <v>2016-Jul</v>
      </c>
      <c r="G7940">
        <f t="shared" si="1117"/>
        <v>1</v>
      </c>
      <c r="H7940" t="str">
        <f t="shared" si="1122"/>
        <v>Monday</v>
      </c>
      <c r="I7940" t="str">
        <f t="shared" si="1123"/>
        <v>FM4</v>
      </c>
      <c r="J7940" t="str">
        <f t="shared" si="1124"/>
        <v>FQ2</v>
      </c>
    </row>
    <row r="7941" spans="1:10" x14ac:dyDescent="0.5">
      <c r="A7941" s="1">
        <f>DATE(Main!$Z7941,Main!$AA7941,Main!$AB7941)</f>
        <v>43262</v>
      </c>
      <c r="B7941">
        <f t="shared" si="1118"/>
        <v>2018</v>
      </c>
      <c r="C7941">
        <f t="shared" si="1119"/>
        <v>6</v>
      </c>
      <c r="D7941" t="str">
        <f t="shared" si="1120"/>
        <v>June</v>
      </c>
      <c r="E7941">
        <f t="shared" si="1121"/>
        <v>2</v>
      </c>
      <c r="F7941" t="str">
        <f t="shared" si="1116"/>
        <v>2018-Jun</v>
      </c>
      <c r="G7941">
        <f t="shared" si="1117"/>
        <v>1</v>
      </c>
      <c r="H7941" t="str">
        <f t="shared" si="1122"/>
        <v>Monday</v>
      </c>
      <c r="I7941" t="str">
        <f t="shared" si="1123"/>
        <v>FM3</v>
      </c>
      <c r="J7941" t="str">
        <f t="shared" si="1124"/>
        <v>FQ1</v>
      </c>
    </row>
    <row r="7942" spans="1:10" x14ac:dyDescent="0.5">
      <c r="A7942" s="1">
        <f>DATE(Main!$Z7942,Main!$AA7942,Main!$AB7942)</f>
        <v>40355</v>
      </c>
      <c r="B7942">
        <f t="shared" si="1118"/>
        <v>2010</v>
      </c>
      <c r="C7942">
        <f t="shared" si="1119"/>
        <v>6</v>
      </c>
      <c r="D7942" t="str">
        <f t="shared" si="1120"/>
        <v>June</v>
      </c>
      <c r="E7942">
        <f t="shared" si="1121"/>
        <v>2</v>
      </c>
      <c r="F7942" t="str">
        <f t="shared" si="1116"/>
        <v>2010-Jun</v>
      </c>
      <c r="G7942">
        <f t="shared" si="1117"/>
        <v>6</v>
      </c>
      <c r="H7942" t="str">
        <f t="shared" si="1122"/>
        <v>Saturday</v>
      </c>
      <c r="I7942" t="str">
        <f t="shared" si="1123"/>
        <v>FM3</v>
      </c>
      <c r="J7942" t="str">
        <f t="shared" si="1124"/>
        <v>FQ1</v>
      </c>
    </row>
    <row r="7943" spans="1:10" x14ac:dyDescent="0.5">
      <c r="A7943" s="1">
        <f>DATE(Main!$Z7943,Main!$AA7943,Main!$AB7943)</f>
        <v>41803</v>
      </c>
      <c r="B7943">
        <f t="shared" si="1118"/>
        <v>2014</v>
      </c>
      <c r="C7943">
        <f t="shared" si="1119"/>
        <v>6</v>
      </c>
      <c r="D7943" t="str">
        <f t="shared" si="1120"/>
        <v>June</v>
      </c>
      <c r="E7943">
        <f t="shared" si="1121"/>
        <v>2</v>
      </c>
      <c r="F7943" t="str">
        <f t="shared" si="1116"/>
        <v>2014-Jun</v>
      </c>
      <c r="G7943">
        <f t="shared" si="1117"/>
        <v>5</v>
      </c>
      <c r="H7943" t="str">
        <f t="shared" si="1122"/>
        <v>Friday</v>
      </c>
      <c r="I7943" t="str">
        <f t="shared" si="1123"/>
        <v>FM3</v>
      </c>
      <c r="J7943" t="str">
        <f t="shared" si="1124"/>
        <v>FQ1</v>
      </c>
    </row>
    <row r="7944" spans="1:10" x14ac:dyDescent="0.5">
      <c r="A7944" s="1">
        <f>DATE(Main!$Z7944,Main!$AA7944,Main!$AB7944)</f>
        <v>40332</v>
      </c>
      <c r="B7944">
        <f t="shared" si="1118"/>
        <v>2010</v>
      </c>
      <c r="C7944">
        <f t="shared" si="1119"/>
        <v>6</v>
      </c>
      <c r="D7944" t="str">
        <f t="shared" si="1120"/>
        <v>June</v>
      </c>
      <c r="E7944">
        <f t="shared" si="1121"/>
        <v>2</v>
      </c>
      <c r="F7944" t="str">
        <f t="shared" si="1116"/>
        <v>2010-Jun</v>
      </c>
      <c r="G7944">
        <f t="shared" si="1117"/>
        <v>4</v>
      </c>
      <c r="H7944" t="str">
        <f t="shared" si="1122"/>
        <v>Thursday</v>
      </c>
      <c r="I7944" t="str">
        <f t="shared" si="1123"/>
        <v>FM3</v>
      </c>
      <c r="J7944" t="str">
        <f t="shared" si="1124"/>
        <v>FQ1</v>
      </c>
    </row>
    <row r="7945" spans="1:10" x14ac:dyDescent="0.5">
      <c r="A7945" s="1">
        <f>DATE(Main!$Z7945,Main!$AA7945,Main!$AB7945)</f>
        <v>40703</v>
      </c>
      <c r="B7945">
        <f t="shared" si="1118"/>
        <v>2011</v>
      </c>
      <c r="C7945">
        <f t="shared" si="1119"/>
        <v>6</v>
      </c>
      <c r="D7945" t="str">
        <f t="shared" si="1120"/>
        <v>June</v>
      </c>
      <c r="E7945">
        <f t="shared" si="1121"/>
        <v>2</v>
      </c>
      <c r="F7945" t="str">
        <f t="shared" si="1116"/>
        <v>2011-Jun</v>
      </c>
      <c r="G7945">
        <f t="shared" si="1117"/>
        <v>4</v>
      </c>
      <c r="H7945" t="str">
        <f t="shared" si="1122"/>
        <v>Thursday</v>
      </c>
      <c r="I7945" t="str">
        <f t="shared" si="1123"/>
        <v>FM3</v>
      </c>
      <c r="J7945" t="str">
        <f t="shared" si="1124"/>
        <v>FQ1</v>
      </c>
    </row>
    <row r="7946" spans="1:10" x14ac:dyDescent="0.5">
      <c r="A7946" s="1">
        <f>DATE(Main!$Z7946,Main!$AA7946,Main!$AB7946)</f>
        <v>42896</v>
      </c>
      <c r="B7946">
        <f t="shared" si="1118"/>
        <v>2017</v>
      </c>
      <c r="C7946">
        <f t="shared" si="1119"/>
        <v>6</v>
      </c>
      <c r="D7946" t="str">
        <f t="shared" si="1120"/>
        <v>June</v>
      </c>
      <c r="E7946">
        <f t="shared" si="1121"/>
        <v>2</v>
      </c>
      <c r="F7946" t="str">
        <f t="shared" si="1116"/>
        <v>2017-Jun</v>
      </c>
      <c r="G7946">
        <f t="shared" si="1117"/>
        <v>6</v>
      </c>
      <c r="H7946" t="str">
        <f t="shared" si="1122"/>
        <v>Saturday</v>
      </c>
      <c r="I7946" t="str">
        <f t="shared" si="1123"/>
        <v>FM3</v>
      </c>
      <c r="J7946" t="str">
        <f t="shared" si="1124"/>
        <v>FQ1</v>
      </c>
    </row>
    <row r="7947" spans="1:10" x14ac:dyDescent="0.5">
      <c r="A7947" s="1">
        <f>DATE(Main!$Z7947,Main!$AA7947,Main!$AB7947)</f>
        <v>41805</v>
      </c>
      <c r="B7947">
        <f t="shared" si="1118"/>
        <v>2014</v>
      </c>
      <c r="C7947">
        <f t="shared" si="1119"/>
        <v>6</v>
      </c>
      <c r="D7947" t="str">
        <f t="shared" si="1120"/>
        <v>June</v>
      </c>
      <c r="E7947">
        <f t="shared" si="1121"/>
        <v>2</v>
      </c>
      <c r="F7947" t="str">
        <f t="shared" si="1116"/>
        <v>2014-Jun</v>
      </c>
      <c r="G7947">
        <f t="shared" si="1117"/>
        <v>7</v>
      </c>
      <c r="H7947" t="str">
        <f t="shared" si="1122"/>
        <v>Sunday</v>
      </c>
      <c r="I7947" t="str">
        <f t="shared" si="1123"/>
        <v>FM3</v>
      </c>
      <c r="J7947" t="str">
        <f t="shared" si="1124"/>
        <v>FQ1</v>
      </c>
    </row>
    <row r="7948" spans="1:10" x14ac:dyDescent="0.5">
      <c r="A7948" s="1">
        <f>DATE(Main!$Z7948,Main!$AA7948,Main!$AB7948)</f>
        <v>41406</v>
      </c>
      <c r="B7948">
        <f t="shared" si="1118"/>
        <v>2013</v>
      </c>
      <c r="C7948">
        <f t="shared" si="1119"/>
        <v>5</v>
      </c>
      <c r="D7948" t="str">
        <f t="shared" si="1120"/>
        <v>May</v>
      </c>
      <c r="E7948">
        <f t="shared" si="1121"/>
        <v>2</v>
      </c>
      <c r="F7948" t="str">
        <f t="shared" si="1116"/>
        <v>2013-May</v>
      </c>
      <c r="G7948">
        <f t="shared" si="1117"/>
        <v>7</v>
      </c>
      <c r="H7948" t="str">
        <f t="shared" si="1122"/>
        <v>Sunday</v>
      </c>
      <c r="I7948" t="str">
        <f t="shared" si="1123"/>
        <v>FM2</v>
      </c>
      <c r="J7948" t="str">
        <f t="shared" si="1124"/>
        <v>FQ1</v>
      </c>
    </row>
    <row r="7949" spans="1:10" x14ac:dyDescent="0.5">
      <c r="A7949" s="1">
        <f>DATE(Main!$Z7949,Main!$AA7949,Main!$AB7949)</f>
        <v>42859</v>
      </c>
      <c r="B7949">
        <f t="shared" si="1118"/>
        <v>2017</v>
      </c>
      <c r="C7949">
        <f t="shared" si="1119"/>
        <v>5</v>
      </c>
      <c r="D7949" t="str">
        <f t="shared" si="1120"/>
        <v>May</v>
      </c>
      <c r="E7949">
        <f t="shared" si="1121"/>
        <v>2</v>
      </c>
      <c r="F7949" t="str">
        <f t="shared" si="1116"/>
        <v>2017-May</v>
      </c>
      <c r="G7949">
        <f t="shared" si="1117"/>
        <v>4</v>
      </c>
      <c r="H7949" t="str">
        <f t="shared" si="1122"/>
        <v>Thursday</v>
      </c>
      <c r="I7949" t="str">
        <f t="shared" si="1123"/>
        <v>FM2</v>
      </c>
      <c r="J7949" t="str">
        <f t="shared" si="1124"/>
        <v>FQ1</v>
      </c>
    </row>
    <row r="7950" spans="1:10" x14ac:dyDescent="0.5">
      <c r="A7950" s="1">
        <f>DATE(Main!$Z7950,Main!$AA7950,Main!$AB7950)</f>
        <v>42130</v>
      </c>
      <c r="B7950">
        <f t="shared" si="1118"/>
        <v>2015</v>
      </c>
      <c r="C7950">
        <f t="shared" si="1119"/>
        <v>5</v>
      </c>
      <c r="D7950" t="str">
        <f t="shared" si="1120"/>
        <v>May</v>
      </c>
      <c r="E7950">
        <f t="shared" si="1121"/>
        <v>2</v>
      </c>
      <c r="F7950" t="str">
        <f t="shared" si="1116"/>
        <v>2015-May</v>
      </c>
      <c r="G7950">
        <f t="shared" si="1117"/>
        <v>3</v>
      </c>
      <c r="H7950" t="str">
        <f t="shared" si="1122"/>
        <v>Wednesday</v>
      </c>
      <c r="I7950" t="str">
        <f t="shared" si="1123"/>
        <v>FM2</v>
      </c>
      <c r="J7950" t="str">
        <f t="shared" si="1124"/>
        <v>FQ1</v>
      </c>
    </row>
    <row r="7951" spans="1:10" x14ac:dyDescent="0.5">
      <c r="A7951" s="1">
        <f>DATE(Main!$Z7951,Main!$AA7951,Main!$AB7951)</f>
        <v>41055</v>
      </c>
      <c r="B7951">
        <f t="shared" si="1118"/>
        <v>2012</v>
      </c>
      <c r="C7951">
        <f t="shared" si="1119"/>
        <v>5</v>
      </c>
      <c r="D7951" t="str">
        <f t="shared" si="1120"/>
        <v>May</v>
      </c>
      <c r="E7951">
        <f t="shared" si="1121"/>
        <v>2</v>
      </c>
      <c r="F7951" t="str">
        <f t="shared" si="1116"/>
        <v>2012-May</v>
      </c>
      <c r="G7951">
        <f t="shared" si="1117"/>
        <v>6</v>
      </c>
      <c r="H7951" t="str">
        <f t="shared" si="1122"/>
        <v>Saturday</v>
      </c>
      <c r="I7951" t="str">
        <f t="shared" si="1123"/>
        <v>FM2</v>
      </c>
      <c r="J7951" t="str">
        <f t="shared" si="1124"/>
        <v>FQ1</v>
      </c>
    </row>
    <row r="7952" spans="1:10" x14ac:dyDescent="0.5">
      <c r="A7952" s="1">
        <f>DATE(Main!$Z7952,Main!$AA7952,Main!$AB7952)</f>
        <v>43332</v>
      </c>
      <c r="B7952">
        <f t="shared" si="1118"/>
        <v>2018</v>
      </c>
      <c r="C7952">
        <f t="shared" si="1119"/>
        <v>8</v>
      </c>
      <c r="D7952" t="str">
        <f t="shared" si="1120"/>
        <v>August</v>
      </c>
      <c r="E7952">
        <f t="shared" si="1121"/>
        <v>3</v>
      </c>
      <c r="F7952" t="str">
        <f t="shared" si="1116"/>
        <v>2018-Aug</v>
      </c>
      <c r="G7952">
        <f t="shared" si="1117"/>
        <v>1</v>
      </c>
      <c r="H7952" t="str">
        <f t="shared" si="1122"/>
        <v>Monday</v>
      </c>
      <c r="I7952" t="str">
        <f t="shared" si="1123"/>
        <v>FM5</v>
      </c>
      <c r="J7952" t="str">
        <f t="shared" si="1124"/>
        <v>FQ2</v>
      </c>
    </row>
    <row r="7953" spans="1:10" x14ac:dyDescent="0.5">
      <c r="A7953" s="1">
        <f>DATE(Main!$Z7953,Main!$AA7953,Main!$AB7953)</f>
        <v>42879</v>
      </c>
      <c r="B7953">
        <f t="shared" si="1118"/>
        <v>2017</v>
      </c>
      <c r="C7953">
        <f t="shared" si="1119"/>
        <v>5</v>
      </c>
      <c r="D7953" t="str">
        <f t="shared" si="1120"/>
        <v>May</v>
      </c>
      <c r="E7953">
        <f t="shared" si="1121"/>
        <v>2</v>
      </c>
      <c r="F7953" t="str">
        <f t="shared" si="1116"/>
        <v>2017-May</v>
      </c>
      <c r="G7953">
        <f t="shared" si="1117"/>
        <v>3</v>
      </c>
      <c r="H7953" t="str">
        <f t="shared" si="1122"/>
        <v>Wednesday</v>
      </c>
      <c r="I7953" t="str">
        <f t="shared" si="1123"/>
        <v>FM2</v>
      </c>
      <c r="J7953" t="str">
        <f t="shared" si="1124"/>
        <v>FQ1</v>
      </c>
    </row>
    <row r="7954" spans="1:10" x14ac:dyDescent="0.5">
      <c r="A7954" s="1">
        <f>DATE(Main!$Z7954,Main!$AA7954,Main!$AB7954)</f>
        <v>41751</v>
      </c>
      <c r="B7954">
        <f t="shared" si="1118"/>
        <v>2014</v>
      </c>
      <c r="C7954">
        <f t="shared" si="1119"/>
        <v>4</v>
      </c>
      <c r="D7954" t="str">
        <f t="shared" si="1120"/>
        <v>April</v>
      </c>
      <c r="E7954">
        <f t="shared" si="1121"/>
        <v>2</v>
      </c>
      <c r="F7954" t="str">
        <f t="shared" si="1116"/>
        <v>2014-Apr</v>
      </c>
      <c r="G7954">
        <f t="shared" si="1117"/>
        <v>2</v>
      </c>
      <c r="H7954" t="str">
        <f t="shared" si="1122"/>
        <v>Tuesday</v>
      </c>
      <c r="I7954" t="str">
        <f t="shared" si="1123"/>
        <v>FM1</v>
      </c>
      <c r="J7954" t="str">
        <f t="shared" si="1124"/>
        <v>FQ1</v>
      </c>
    </row>
    <row r="7955" spans="1:10" x14ac:dyDescent="0.5">
      <c r="A7955" s="1">
        <f>DATE(Main!$Z7955,Main!$AA7955,Main!$AB7955)</f>
        <v>42110</v>
      </c>
      <c r="B7955">
        <f t="shared" si="1118"/>
        <v>2015</v>
      </c>
      <c r="C7955">
        <f t="shared" si="1119"/>
        <v>4</v>
      </c>
      <c r="D7955" t="str">
        <f t="shared" si="1120"/>
        <v>April</v>
      </c>
      <c r="E7955">
        <f t="shared" si="1121"/>
        <v>2</v>
      </c>
      <c r="F7955" t="str">
        <f t="shared" si="1116"/>
        <v>2015-Apr</v>
      </c>
      <c r="G7955">
        <f t="shared" si="1117"/>
        <v>4</v>
      </c>
      <c r="H7955" t="str">
        <f t="shared" si="1122"/>
        <v>Thursday</v>
      </c>
      <c r="I7955" t="str">
        <f t="shared" si="1123"/>
        <v>FM1</v>
      </c>
      <c r="J7955" t="str">
        <f t="shared" si="1124"/>
        <v>FQ1</v>
      </c>
    </row>
    <row r="7956" spans="1:10" x14ac:dyDescent="0.5">
      <c r="A7956" s="1">
        <f>DATE(Main!$Z7956,Main!$AA7956,Main!$AB7956)</f>
        <v>41370</v>
      </c>
      <c r="B7956">
        <f t="shared" si="1118"/>
        <v>2013</v>
      </c>
      <c r="C7956">
        <f t="shared" si="1119"/>
        <v>4</v>
      </c>
      <c r="D7956" t="str">
        <f t="shared" si="1120"/>
        <v>April</v>
      </c>
      <c r="E7956">
        <f t="shared" si="1121"/>
        <v>2</v>
      </c>
      <c r="F7956" t="str">
        <f t="shared" si="1116"/>
        <v>2013-Apr</v>
      </c>
      <c r="G7956">
        <f t="shared" si="1117"/>
        <v>6</v>
      </c>
      <c r="H7956" t="str">
        <f t="shared" si="1122"/>
        <v>Saturday</v>
      </c>
      <c r="I7956" t="str">
        <f t="shared" si="1123"/>
        <v>FM1</v>
      </c>
      <c r="J7956" t="str">
        <f t="shared" si="1124"/>
        <v>FQ1</v>
      </c>
    </row>
    <row r="7957" spans="1:10" x14ac:dyDescent="0.5">
      <c r="A7957" s="1">
        <f>DATE(Main!$Z7957,Main!$AA7957,Main!$AB7957)</f>
        <v>40652</v>
      </c>
      <c r="B7957">
        <f t="shared" si="1118"/>
        <v>2011</v>
      </c>
      <c r="C7957">
        <f t="shared" si="1119"/>
        <v>4</v>
      </c>
      <c r="D7957" t="str">
        <f t="shared" si="1120"/>
        <v>April</v>
      </c>
      <c r="E7957">
        <f t="shared" si="1121"/>
        <v>2</v>
      </c>
      <c r="F7957" t="str">
        <f t="shared" si="1116"/>
        <v>2011-Apr</v>
      </c>
      <c r="G7957">
        <f t="shared" si="1117"/>
        <v>2</v>
      </c>
      <c r="H7957" t="str">
        <f t="shared" si="1122"/>
        <v>Tuesday</v>
      </c>
      <c r="I7957" t="str">
        <f t="shared" si="1123"/>
        <v>FM1</v>
      </c>
      <c r="J7957" t="str">
        <f t="shared" si="1124"/>
        <v>FQ1</v>
      </c>
    </row>
    <row r="7958" spans="1:10" x14ac:dyDescent="0.5">
      <c r="A7958" s="1">
        <f>DATE(Main!$Z7958,Main!$AA7958,Main!$AB7958)</f>
        <v>43191</v>
      </c>
      <c r="B7958">
        <f t="shared" si="1118"/>
        <v>2018</v>
      </c>
      <c r="C7958">
        <f t="shared" si="1119"/>
        <v>4</v>
      </c>
      <c r="D7958" t="str">
        <f t="shared" si="1120"/>
        <v>April</v>
      </c>
      <c r="E7958">
        <f t="shared" si="1121"/>
        <v>2</v>
      </c>
      <c r="F7958" t="str">
        <f t="shared" si="1116"/>
        <v>2018-Apr</v>
      </c>
      <c r="G7958">
        <f t="shared" si="1117"/>
        <v>7</v>
      </c>
      <c r="H7958" t="str">
        <f t="shared" si="1122"/>
        <v>Sunday</v>
      </c>
      <c r="I7958" t="str">
        <f t="shared" si="1123"/>
        <v>FM1</v>
      </c>
      <c r="J7958" t="str">
        <f t="shared" si="1124"/>
        <v>FQ1</v>
      </c>
    </row>
    <row r="7959" spans="1:10" x14ac:dyDescent="0.5">
      <c r="A7959" s="1">
        <f>DATE(Main!$Z7959,Main!$AA7959,Main!$AB7959)</f>
        <v>43182</v>
      </c>
      <c r="B7959">
        <f t="shared" si="1118"/>
        <v>2018</v>
      </c>
      <c r="C7959">
        <f t="shared" si="1119"/>
        <v>3</v>
      </c>
      <c r="D7959" t="str">
        <f t="shared" si="1120"/>
        <v>March</v>
      </c>
      <c r="E7959">
        <f t="shared" si="1121"/>
        <v>1</v>
      </c>
      <c r="F7959" t="str">
        <f t="shared" si="1116"/>
        <v>2018-Mar</v>
      </c>
      <c r="G7959">
        <f t="shared" si="1117"/>
        <v>5</v>
      </c>
      <c r="H7959" t="str">
        <f t="shared" si="1122"/>
        <v>Friday</v>
      </c>
      <c r="I7959" t="str">
        <f t="shared" si="1123"/>
        <v>FM12</v>
      </c>
      <c r="J7959" t="str">
        <f t="shared" si="1124"/>
        <v>FQ4</v>
      </c>
    </row>
    <row r="7960" spans="1:10" x14ac:dyDescent="0.5">
      <c r="A7960" s="1">
        <f>DATE(Main!$Z7960,Main!$AA7960,Main!$AB7960)</f>
        <v>41704</v>
      </c>
      <c r="B7960">
        <f t="shared" si="1118"/>
        <v>2014</v>
      </c>
      <c r="C7960">
        <f t="shared" si="1119"/>
        <v>3</v>
      </c>
      <c r="D7960" t="str">
        <f t="shared" si="1120"/>
        <v>March</v>
      </c>
      <c r="E7960">
        <f t="shared" si="1121"/>
        <v>1</v>
      </c>
      <c r="F7960" t="str">
        <f t="shared" si="1116"/>
        <v>2014-Mar</v>
      </c>
      <c r="G7960">
        <f t="shared" si="1117"/>
        <v>4</v>
      </c>
      <c r="H7960" t="str">
        <f t="shared" si="1122"/>
        <v>Thursday</v>
      </c>
      <c r="I7960" t="str">
        <f t="shared" si="1123"/>
        <v>FM12</v>
      </c>
      <c r="J7960" t="str">
        <f t="shared" si="1124"/>
        <v>FQ4</v>
      </c>
    </row>
    <row r="7961" spans="1:10" x14ac:dyDescent="0.5">
      <c r="A7961" s="1">
        <f>DATE(Main!$Z7961,Main!$AA7961,Main!$AB7961)</f>
        <v>42826</v>
      </c>
      <c r="B7961">
        <f t="shared" si="1118"/>
        <v>2017</v>
      </c>
      <c r="C7961">
        <f t="shared" si="1119"/>
        <v>4</v>
      </c>
      <c r="D7961" t="str">
        <f t="shared" si="1120"/>
        <v>April</v>
      </c>
      <c r="E7961">
        <f t="shared" si="1121"/>
        <v>2</v>
      </c>
      <c r="F7961" t="str">
        <f t="shared" si="1116"/>
        <v>2017-Apr</v>
      </c>
      <c r="G7961">
        <f t="shared" si="1117"/>
        <v>6</v>
      </c>
      <c r="H7961" t="str">
        <f t="shared" si="1122"/>
        <v>Saturday</v>
      </c>
      <c r="I7961" t="str">
        <f t="shared" si="1123"/>
        <v>FM1</v>
      </c>
      <c r="J7961" t="str">
        <f t="shared" si="1124"/>
        <v>FQ1</v>
      </c>
    </row>
    <row r="7962" spans="1:10" x14ac:dyDescent="0.5">
      <c r="A7962" s="1">
        <f>DATE(Main!$Z7962,Main!$AA7962,Main!$AB7962)</f>
        <v>42434</v>
      </c>
      <c r="B7962">
        <f t="shared" si="1118"/>
        <v>2016</v>
      </c>
      <c r="C7962">
        <f t="shared" si="1119"/>
        <v>3</v>
      </c>
      <c r="D7962" t="str">
        <f t="shared" si="1120"/>
        <v>March</v>
      </c>
      <c r="E7962">
        <f t="shared" si="1121"/>
        <v>1</v>
      </c>
      <c r="F7962" t="str">
        <f t="shared" si="1116"/>
        <v>2016-Mar</v>
      </c>
      <c r="G7962">
        <f t="shared" si="1117"/>
        <v>6</v>
      </c>
      <c r="H7962" t="str">
        <f t="shared" si="1122"/>
        <v>Saturday</v>
      </c>
      <c r="I7962" t="str">
        <f t="shared" si="1123"/>
        <v>FM12</v>
      </c>
      <c r="J7962" t="str">
        <f t="shared" si="1124"/>
        <v>FQ4</v>
      </c>
    </row>
    <row r="7963" spans="1:10" x14ac:dyDescent="0.5">
      <c r="A7963" s="1">
        <f>DATE(Main!$Z7963,Main!$AA7963,Main!$AB7963)</f>
        <v>41328</v>
      </c>
      <c r="B7963">
        <f t="shared" si="1118"/>
        <v>2013</v>
      </c>
      <c r="C7963">
        <f t="shared" si="1119"/>
        <v>2</v>
      </c>
      <c r="D7963" t="str">
        <f t="shared" si="1120"/>
        <v>February</v>
      </c>
      <c r="E7963">
        <f t="shared" si="1121"/>
        <v>1</v>
      </c>
      <c r="F7963" t="str">
        <f t="shared" si="1116"/>
        <v>2013-Feb</v>
      </c>
      <c r="G7963">
        <f t="shared" si="1117"/>
        <v>6</v>
      </c>
      <c r="H7963" t="str">
        <f t="shared" si="1122"/>
        <v>Saturday</v>
      </c>
      <c r="I7963" t="str">
        <f t="shared" si="1123"/>
        <v>FM11</v>
      </c>
      <c r="J7963" t="str">
        <f t="shared" si="1124"/>
        <v>FQ4</v>
      </c>
    </row>
    <row r="7964" spans="1:10" x14ac:dyDescent="0.5">
      <c r="A7964" s="1">
        <f>DATE(Main!$Z7964,Main!$AA7964,Main!$AB7964)</f>
        <v>40582</v>
      </c>
      <c r="B7964">
        <f t="shared" si="1118"/>
        <v>2011</v>
      </c>
      <c r="C7964">
        <f t="shared" si="1119"/>
        <v>2</v>
      </c>
      <c r="D7964" t="str">
        <f t="shared" si="1120"/>
        <v>February</v>
      </c>
      <c r="E7964">
        <f t="shared" si="1121"/>
        <v>1</v>
      </c>
      <c r="F7964" t="str">
        <f t="shared" si="1116"/>
        <v>2011-Feb</v>
      </c>
      <c r="G7964">
        <f t="shared" si="1117"/>
        <v>2</v>
      </c>
      <c r="H7964" t="str">
        <f t="shared" si="1122"/>
        <v>Tuesday</v>
      </c>
      <c r="I7964" t="str">
        <f t="shared" si="1123"/>
        <v>FM11</v>
      </c>
      <c r="J7964" t="str">
        <f t="shared" si="1124"/>
        <v>FQ4</v>
      </c>
    </row>
    <row r="7965" spans="1:10" x14ac:dyDescent="0.5">
      <c r="A7965" s="1">
        <f>DATE(Main!$Z7965,Main!$AA7965,Main!$AB7965)</f>
        <v>40218</v>
      </c>
      <c r="B7965">
        <f t="shared" si="1118"/>
        <v>2010</v>
      </c>
      <c r="C7965">
        <f t="shared" si="1119"/>
        <v>2</v>
      </c>
      <c r="D7965" t="str">
        <f t="shared" si="1120"/>
        <v>February</v>
      </c>
      <c r="E7965">
        <f t="shared" si="1121"/>
        <v>1</v>
      </c>
      <c r="F7965" t="str">
        <f t="shared" si="1116"/>
        <v>2010-Feb</v>
      </c>
      <c r="G7965">
        <f t="shared" si="1117"/>
        <v>2</v>
      </c>
      <c r="H7965" t="str">
        <f t="shared" si="1122"/>
        <v>Tuesday</v>
      </c>
      <c r="I7965" t="str">
        <f t="shared" si="1123"/>
        <v>FM11</v>
      </c>
      <c r="J7965" t="str">
        <f t="shared" si="1124"/>
        <v>FQ4</v>
      </c>
    </row>
    <row r="7966" spans="1:10" x14ac:dyDescent="0.5">
      <c r="A7966" s="1">
        <f>DATE(Main!$Z7966,Main!$AA7966,Main!$AB7966)</f>
        <v>40233</v>
      </c>
      <c r="B7966">
        <f t="shared" si="1118"/>
        <v>2010</v>
      </c>
      <c r="C7966">
        <f t="shared" si="1119"/>
        <v>2</v>
      </c>
      <c r="D7966" t="str">
        <f t="shared" si="1120"/>
        <v>February</v>
      </c>
      <c r="E7966">
        <f t="shared" si="1121"/>
        <v>1</v>
      </c>
      <c r="F7966" t="str">
        <f t="shared" si="1116"/>
        <v>2010-Feb</v>
      </c>
      <c r="G7966">
        <f t="shared" si="1117"/>
        <v>3</v>
      </c>
      <c r="H7966" t="str">
        <f t="shared" si="1122"/>
        <v>Wednesday</v>
      </c>
      <c r="I7966" t="str">
        <f t="shared" si="1123"/>
        <v>FM11</v>
      </c>
      <c r="J7966" t="str">
        <f t="shared" si="1124"/>
        <v>FQ4</v>
      </c>
    </row>
    <row r="7967" spans="1:10" x14ac:dyDescent="0.5">
      <c r="A7967" s="1">
        <f>DATE(Main!$Z7967,Main!$AA7967,Main!$AB7967)</f>
        <v>42402</v>
      </c>
      <c r="B7967">
        <f t="shared" si="1118"/>
        <v>2016</v>
      </c>
      <c r="C7967">
        <f t="shared" si="1119"/>
        <v>2</v>
      </c>
      <c r="D7967" t="str">
        <f t="shared" si="1120"/>
        <v>February</v>
      </c>
      <c r="E7967">
        <f t="shared" si="1121"/>
        <v>1</v>
      </c>
      <c r="F7967" t="str">
        <f t="shared" si="1116"/>
        <v>2016-Feb</v>
      </c>
      <c r="G7967">
        <f t="shared" si="1117"/>
        <v>2</v>
      </c>
      <c r="H7967" t="str">
        <f t="shared" si="1122"/>
        <v>Tuesday</v>
      </c>
      <c r="I7967" t="str">
        <f t="shared" si="1123"/>
        <v>FM11</v>
      </c>
      <c r="J7967" t="str">
        <f t="shared" si="1124"/>
        <v>FQ4</v>
      </c>
    </row>
    <row r="7968" spans="1:10" x14ac:dyDescent="0.5">
      <c r="A7968" s="1">
        <f>DATE(Main!$Z7968,Main!$AA7968,Main!$AB7968)</f>
        <v>40960</v>
      </c>
      <c r="B7968">
        <f t="shared" si="1118"/>
        <v>2012</v>
      </c>
      <c r="C7968">
        <f t="shared" si="1119"/>
        <v>2</v>
      </c>
      <c r="D7968" t="str">
        <f t="shared" si="1120"/>
        <v>February</v>
      </c>
      <c r="E7968">
        <f t="shared" si="1121"/>
        <v>1</v>
      </c>
      <c r="F7968" t="str">
        <f t="shared" si="1116"/>
        <v>2012-Feb</v>
      </c>
      <c r="G7968">
        <f t="shared" si="1117"/>
        <v>2</v>
      </c>
      <c r="H7968" t="str">
        <f t="shared" si="1122"/>
        <v>Tuesday</v>
      </c>
      <c r="I7968" t="str">
        <f t="shared" si="1123"/>
        <v>FM11</v>
      </c>
      <c r="J7968" t="str">
        <f t="shared" si="1124"/>
        <v>FQ4</v>
      </c>
    </row>
    <row r="7969" spans="1:10" x14ac:dyDescent="0.5">
      <c r="A7969" s="1">
        <f>DATE(Main!$Z7969,Main!$AA7969,Main!$AB7969)</f>
        <v>43102</v>
      </c>
      <c r="B7969">
        <f t="shared" si="1118"/>
        <v>2018</v>
      </c>
      <c r="C7969">
        <f t="shared" si="1119"/>
        <v>1</v>
      </c>
      <c r="D7969" t="str">
        <f t="shared" si="1120"/>
        <v>January</v>
      </c>
      <c r="E7969">
        <f t="shared" si="1121"/>
        <v>1</v>
      </c>
      <c r="F7969" t="str">
        <f t="shared" si="1116"/>
        <v>2018-Jan</v>
      </c>
      <c r="G7969">
        <f t="shared" si="1117"/>
        <v>2</v>
      </c>
      <c r="H7969" t="str">
        <f t="shared" si="1122"/>
        <v>Tuesday</v>
      </c>
      <c r="I7969" t="str">
        <f t="shared" si="1123"/>
        <v>FM10</v>
      </c>
      <c r="J7969" t="str">
        <f t="shared" si="1124"/>
        <v>FQ4</v>
      </c>
    </row>
    <row r="7970" spans="1:10" x14ac:dyDescent="0.5">
      <c r="A7970" s="1">
        <f>DATE(Main!$Z7970,Main!$AA7970,Main!$AB7970)</f>
        <v>40920</v>
      </c>
      <c r="B7970">
        <f t="shared" si="1118"/>
        <v>2012</v>
      </c>
      <c r="C7970">
        <f t="shared" si="1119"/>
        <v>1</v>
      </c>
      <c r="D7970" t="str">
        <f t="shared" si="1120"/>
        <v>January</v>
      </c>
      <c r="E7970">
        <f t="shared" si="1121"/>
        <v>1</v>
      </c>
      <c r="F7970" t="str">
        <f t="shared" si="1116"/>
        <v>2012-Jan</v>
      </c>
      <c r="G7970">
        <f t="shared" si="1117"/>
        <v>4</v>
      </c>
      <c r="H7970" t="str">
        <f t="shared" si="1122"/>
        <v>Thursday</v>
      </c>
      <c r="I7970" t="str">
        <f t="shared" si="1123"/>
        <v>FM10</v>
      </c>
      <c r="J7970" t="str">
        <f t="shared" si="1124"/>
        <v>FQ4</v>
      </c>
    </row>
    <row r="7971" spans="1:10" x14ac:dyDescent="0.5">
      <c r="A7971" s="1">
        <f>DATE(Main!$Z7971,Main!$AA7971,Main!$AB7971)</f>
        <v>42014</v>
      </c>
      <c r="B7971">
        <f t="shared" si="1118"/>
        <v>2015</v>
      </c>
      <c r="C7971">
        <f t="shared" si="1119"/>
        <v>1</v>
      </c>
      <c r="D7971" t="str">
        <f t="shared" si="1120"/>
        <v>January</v>
      </c>
      <c r="E7971">
        <f t="shared" si="1121"/>
        <v>1</v>
      </c>
      <c r="F7971" t="str">
        <f t="shared" si="1116"/>
        <v>2015-Jan</v>
      </c>
      <c r="G7971">
        <f t="shared" si="1117"/>
        <v>6</v>
      </c>
      <c r="H7971" t="str">
        <f t="shared" si="1122"/>
        <v>Saturday</v>
      </c>
      <c r="I7971" t="str">
        <f t="shared" si="1123"/>
        <v>FM10</v>
      </c>
      <c r="J7971" t="str">
        <f t="shared" si="1124"/>
        <v>FQ4</v>
      </c>
    </row>
    <row r="7972" spans="1:10" x14ac:dyDescent="0.5">
      <c r="A7972" s="1">
        <f>DATE(Main!$Z7972,Main!$AA7972,Main!$AB7972)</f>
        <v>40558</v>
      </c>
      <c r="B7972">
        <f t="shared" si="1118"/>
        <v>2011</v>
      </c>
      <c r="C7972">
        <f t="shared" si="1119"/>
        <v>1</v>
      </c>
      <c r="D7972" t="str">
        <f t="shared" si="1120"/>
        <v>January</v>
      </c>
      <c r="E7972">
        <f t="shared" si="1121"/>
        <v>1</v>
      </c>
      <c r="F7972" t="str">
        <f t="shared" si="1116"/>
        <v>2011-Jan</v>
      </c>
      <c r="G7972">
        <f t="shared" si="1117"/>
        <v>6</v>
      </c>
      <c r="H7972" t="str">
        <f t="shared" si="1122"/>
        <v>Saturday</v>
      </c>
      <c r="I7972" t="str">
        <f t="shared" si="1123"/>
        <v>FM10</v>
      </c>
      <c r="J7972" t="str">
        <f t="shared" si="1124"/>
        <v>FQ4</v>
      </c>
    </row>
    <row r="7973" spans="1:10" x14ac:dyDescent="0.5">
      <c r="A7973" s="1">
        <f>DATE(Main!$Z7973,Main!$AA7973,Main!$AB7973)</f>
        <v>43106</v>
      </c>
      <c r="B7973">
        <f t="shared" si="1118"/>
        <v>2018</v>
      </c>
      <c r="C7973">
        <f t="shared" si="1119"/>
        <v>1</v>
      </c>
      <c r="D7973" t="str">
        <f t="shared" si="1120"/>
        <v>January</v>
      </c>
      <c r="E7973">
        <f t="shared" si="1121"/>
        <v>1</v>
      </c>
      <c r="F7973" t="str">
        <f t="shared" si="1116"/>
        <v>2018-Jan</v>
      </c>
      <c r="G7973">
        <f t="shared" si="1117"/>
        <v>6</v>
      </c>
      <c r="H7973" t="str">
        <f t="shared" si="1122"/>
        <v>Saturday</v>
      </c>
      <c r="I7973" t="str">
        <f t="shared" si="1123"/>
        <v>FM10</v>
      </c>
      <c r="J7973" t="str">
        <f t="shared" si="1124"/>
        <v>FQ4</v>
      </c>
    </row>
    <row r="7974" spans="1:10" x14ac:dyDescent="0.5">
      <c r="A7974" s="1">
        <f>DATE(Main!$Z7974,Main!$AA7974,Main!$AB7974)</f>
        <v>42753</v>
      </c>
      <c r="B7974">
        <f t="shared" si="1118"/>
        <v>2017</v>
      </c>
      <c r="C7974">
        <f t="shared" si="1119"/>
        <v>1</v>
      </c>
      <c r="D7974" t="str">
        <f t="shared" si="1120"/>
        <v>January</v>
      </c>
      <c r="E7974">
        <f t="shared" si="1121"/>
        <v>1</v>
      </c>
      <c r="F7974" t="str">
        <f t="shared" si="1116"/>
        <v>2017-Jan</v>
      </c>
      <c r="G7974">
        <f t="shared" si="1117"/>
        <v>3</v>
      </c>
      <c r="H7974" t="str">
        <f t="shared" si="1122"/>
        <v>Wednesday</v>
      </c>
      <c r="I7974" t="str">
        <f t="shared" si="1123"/>
        <v>FM10</v>
      </c>
      <c r="J7974" t="str">
        <f t="shared" si="1124"/>
        <v>FQ4</v>
      </c>
    </row>
    <row r="7975" spans="1:10" x14ac:dyDescent="0.5">
      <c r="A7975" s="1">
        <f>DATE(Main!$Z7975,Main!$AA7975,Main!$AB7975)</f>
        <v>42361</v>
      </c>
      <c r="B7975">
        <f t="shared" si="1118"/>
        <v>2015</v>
      </c>
      <c r="C7975">
        <f t="shared" si="1119"/>
        <v>12</v>
      </c>
      <c r="D7975" t="str">
        <f t="shared" si="1120"/>
        <v>December</v>
      </c>
      <c r="E7975">
        <f t="shared" si="1121"/>
        <v>4</v>
      </c>
      <c r="F7975" t="str">
        <f t="shared" si="1116"/>
        <v>2015-Dec</v>
      </c>
      <c r="G7975">
        <f t="shared" si="1117"/>
        <v>3</v>
      </c>
      <c r="H7975" t="str">
        <f t="shared" si="1122"/>
        <v>Wednesday</v>
      </c>
      <c r="I7975" t="str">
        <f t="shared" si="1123"/>
        <v>FM9</v>
      </c>
      <c r="J7975" t="str">
        <f t="shared" si="1124"/>
        <v>FQ3</v>
      </c>
    </row>
    <row r="7976" spans="1:10" x14ac:dyDescent="0.5">
      <c r="A7976" s="1">
        <f>DATE(Main!$Z7976,Main!$AA7976,Main!$AB7976)</f>
        <v>40517</v>
      </c>
      <c r="B7976">
        <f t="shared" si="1118"/>
        <v>2010</v>
      </c>
      <c r="C7976">
        <f t="shared" si="1119"/>
        <v>12</v>
      </c>
      <c r="D7976" t="str">
        <f t="shared" si="1120"/>
        <v>December</v>
      </c>
      <c r="E7976">
        <f t="shared" si="1121"/>
        <v>4</v>
      </c>
      <c r="F7976" t="str">
        <f t="shared" si="1116"/>
        <v>2010-Dec</v>
      </c>
      <c r="G7976">
        <f t="shared" si="1117"/>
        <v>7</v>
      </c>
      <c r="H7976" t="str">
        <f t="shared" si="1122"/>
        <v>Sunday</v>
      </c>
      <c r="I7976" t="str">
        <f t="shared" si="1123"/>
        <v>FM9</v>
      </c>
      <c r="J7976" t="str">
        <f t="shared" si="1124"/>
        <v>FQ3</v>
      </c>
    </row>
    <row r="7977" spans="1:10" x14ac:dyDescent="0.5">
      <c r="A7977" s="1">
        <f>DATE(Main!$Z7977,Main!$AA7977,Main!$AB7977)</f>
        <v>43080</v>
      </c>
      <c r="B7977">
        <f t="shared" si="1118"/>
        <v>2017</v>
      </c>
      <c r="C7977">
        <f t="shared" si="1119"/>
        <v>12</v>
      </c>
      <c r="D7977" t="str">
        <f t="shared" si="1120"/>
        <v>December</v>
      </c>
      <c r="E7977">
        <f t="shared" si="1121"/>
        <v>4</v>
      </c>
      <c r="F7977" t="str">
        <f t="shared" si="1116"/>
        <v>2017-Dec</v>
      </c>
      <c r="G7977">
        <f t="shared" si="1117"/>
        <v>1</v>
      </c>
      <c r="H7977" t="str">
        <f t="shared" si="1122"/>
        <v>Monday</v>
      </c>
      <c r="I7977" t="str">
        <f t="shared" si="1123"/>
        <v>FM9</v>
      </c>
      <c r="J7977" t="str">
        <f t="shared" si="1124"/>
        <v>FQ3</v>
      </c>
    </row>
    <row r="7978" spans="1:10" x14ac:dyDescent="0.5">
      <c r="A7978" s="1">
        <f>DATE(Main!$Z7978,Main!$AA7978,Main!$AB7978)</f>
        <v>43084</v>
      </c>
      <c r="B7978">
        <f t="shared" si="1118"/>
        <v>2017</v>
      </c>
      <c r="C7978">
        <f t="shared" si="1119"/>
        <v>12</v>
      </c>
      <c r="D7978" t="str">
        <f t="shared" si="1120"/>
        <v>December</v>
      </c>
      <c r="E7978">
        <f t="shared" si="1121"/>
        <v>4</v>
      </c>
      <c r="F7978" t="str">
        <f t="shared" si="1116"/>
        <v>2017-Dec</v>
      </c>
      <c r="G7978">
        <f t="shared" si="1117"/>
        <v>5</v>
      </c>
      <c r="H7978" t="str">
        <f t="shared" si="1122"/>
        <v>Friday</v>
      </c>
      <c r="I7978" t="str">
        <f t="shared" si="1123"/>
        <v>FM9</v>
      </c>
      <c r="J7978" t="str">
        <f t="shared" si="1124"/>
        <v>FQ3</v>
      </c>
    </row>
    <row r="7979" spans="1:10" x14ac:dyDescent="0.5">
      <c r="A7979" s="1">
        <f>DATE(Main!$Z7979,Main!$AA7979,Main!$AB7979)</f>
        <v>40539</v>
      </c>
      <c r="B7979">
        <f t="shared" si="1118"/>
        <v>2010</v>
      </c>
      <c r="C7979">
        <f t="shared" si="1119"/>
        <v>12</v>
      </c>
      <c r="D7979" t="str">
        <f t="shared" si="1120"/>
        <v>December</v>
      </c>
      <c r="E7979">
        <f t="shared" si="1121"/>
        <v>4</v>
      </c>
      <c r="F7979" t="str">
        <f t="shared" si="1116"/>
        <v>2010-Dec</v>
      </c>
      <c r="G7979">
        <f t="shared" si="1117"/>
        <v>1</v>
      </c>
      <c r="H7979" t="str">
        <f t="shared" si="1122"/>
        <v>Monday</v>
      </c>
      <c r="I7979" t="str">
        <f t="shared" si="1123"/>
        <v>FM9</v>
      </c>
      <c r="J7979" t="str">
        <f t="shared" si="1124"/>
        <v>FQ3</v>
      </c>
    </row>
    <row r="7980" spans="1:10" x14ac:dyDescent="0.5">
      <c r="A7980" s="1">
        <f>DATE(Main!$Z7980,Main!$AA7980,Main!$AB7980)</f>
        <v>42360</v>
      </c>
      <c r="B7980">
        <f t="shared" si="1118"/>
        <v>2015</v>
      </c>
      <c r="C7980">
        <f t="shared" si="1119"/>
        <v>12</v>
      </c>
      <c r="D7980" t="str">
        <f t="shared" si="1120"/>
        <v>December</v>
      </c>
      <c r="E7980">
        <f t="shared" si="1121"/>
        <v>4</v>
      </c>
      <c r="F7980" t="str">
        <f t="shared" si="1116"/>
        <v>2015-Dec</v>
      </c>
      <c r="G7980">
        <f t="shared" si="1117"/>
        <v>2</v>
      </c>
      <c r="H7980" t="str">
        <f t="shared" si="1122"/>
        <v>Tuesday</v>
      </c>
      <c r="I7980" t="str">
        <f t="shared" si="1123"/>
        <v>FM9</v>
      </c>
      <c r="J7980" t="str">
        <f t="shared" si="1124"/>
        <v>FQ3</v>
      </c>
    </row>
    <row r="7981" spans="1:10" x14ac:dyDescent="0.5">
      <c r="A7981" s="1">
        <f>DATE(Main!$Z7981,Main!$AA7981,Main!$AB7981)</f>
        <v>41587</v>
      </c>
      <c r="B7981">
        <f t="shared" si="1118"/>
        <v>2013</v>
      </c>
      <c r="C7981">
        <f t="shared" si="1119"/>
        <v>11</v>
      </c>
      <c r="D7981" t="str">
        <f t="shared" si="1120"/>
        <v>November</v>
      </c>
      <c r="E7981">
        <f t="shared" si="1121"/>
        <v>4</v>
      </c>
      <c r="F7981" t="str">
        <f t="shared" si="1116"/>
        <v>2013-Nov</v>
      </c>
      <c r="G7981">
        <f t="shared" si="1117"/>
        <v>6</v>
      </c>
      <c r="H7981" t="str">
        <f t="shared" si="1122"/>
        <v>Saturday</v>
      </c>
      <c r="I7981" t="str">
        <f t="shared" si="1123"/>
        <v>FM8</v>
      </c>
      <c r="J7981" t="str">
        <f t="shared" si="1124"/>
        <v>FQ3</v>
      </c>
    </row>
    <row r="7982" spans="1:10" x14ac:dyDescent="0.5">
      <c r="A7982" s="1">
        <f>DATE(Main!$Z7982,Main!$AA7982,Main!$AB7982)</f>
        <v>41345</v>
      </c>
      <c r="B7982">
        <f t="shared" si="1118"/>
        <v>2013</v>
      </c>
      <c r="C7982">
        <f t="shared" si="1119"/>
        <v>3</v>
      </c>
      <c r="D7982" t="str">
        <f t="shared" si="1120"/>
        <v>March</v>
      </c>
      <c r="E7982">
        <f t="shared" si="1121"/>
        <v>1</v>
      </c>
      <c r="F7982" t="str">
        <f t="shared" si="1116"/>
        <v>2013-Mar</v>
      </c>
      <c r="G7982">
        <f t="shared" si="1117"/>
        <v>2</v>
      </c>
      <c r="H7982" t="str">
        <f t="shared" si="1122"/>
        <v>Tuesday</v>
      </c>
      <c r="I7982" t="str">
        <f t="shared" si="1123"/>
        <v>FM12</v>
      </c>
      <c r="J7982" t="str">
        <f t="shared" si="1124"/>
        <v>FQ4</v>
      </c>
    </row>
    <row r="7983" spans="1:10" x14ac:dyDescent="0.5">
      <c r="A7983" s="1">
        <f>DATE(Main!$Z7983,Main!$AA7983,Main!$AB7983)</f>
        <v>41580</v>
      </c>
      <c r="B7983">
        <f t="shared" si="1118"/>
        <v>2013</v>
      </c>
      <c r="C7983">
        <f t="shared" si="1119"/>
        <v>11</v>
      </c>
      <c r="D7983" t="str">
        <f t="shared" si="1120"/>
        <v>November</v>
      </c>
      <c r="E7983">
        <f t="shared" si="1121"/>
        <v>4</v>
      </c>
      <c r="F7983" t="str">
        <f t="shared" si="1116"/>
        <v>2013-Nov</v>
      </c>
      <c r="G7983">
        <f t="shared" si="1117"/>
        <v>6</v>
      </c>
      <c r="H7983" t="str">
        <f t="shared" si="1122"/>
        <v>Saturday</v>
      </c>
      <c r="I7983" t="str">
        <f t="shared" si="1123"/>
        <v>FM8</v>
      </c>
      <c r="J7983" t="str">
        <f t="shared" si="1124"/>
        <v>FQ3</v>
      </c>
    </row>
    <row r="7984" spans="1:10" x14ac:dyDescent="0.5">
      <c r="A7984" s="1">
        <f>DATE(Main!$Z7984,Main!$AA7984,Main!$AB7984)</f>
        <v>42791</v>
      </c>
      <c r="B7984">
        <f t="shared" si="1118"/>
        <v>2017</v>
      </c>
      <c r="C7984">
        <f t="shared" si="1119"/>
        <v>2</v>
      </c>
      <c r="D7984" t="str">
        <f t="shared" si="1120"/>
        <v>February</v>
      </c>
      <c r="E7984">
        <f t="shared" si="1121"/>
        <v>1</v>
      </c>
      <c r="F7984" t="str">
        <f t="shared" si="1116"/>
        <v>2017-Feb</v>
      </c>
      <c r="G7984">
        <f t="shared" si="1117"/>
        <v>6</v>
      </c>
      <c r="H7984" t="str">
        <f t="shared" si="1122"/>
        <v>Saturday</v>
      </c>
      <c r="I7984" t="str">
        <f t="shared" si="1123"/>
        <v>FM11</v>
      </c>
      <c r="J7984" t="str">
        <f t="shared" si="1124"/>
        <v>FQ4</v>
      </c>
    </row>
    <row r="7985" spans="1:10" x14ac:dyDescent="0.5">
      <c r="A7985" s="1">
        <f>DATE(Main!$Z7985,Main!$AA7985,Main!$AB7985)</f>
        <v>42685</v>
      </c>
      <c r="B7985">
        <f t="shared" si="1118"/>
        <v>2016</v>
      </c>
      <c r="C7985">
        <f t="shared" si="1119"/>
        <v>11</v>
      </c>
      <c r="D7985" t="str">
        <f t="shared" si="1120"/>
        <v>November</v>
      </c>
      <c r="E7985">
        <f t="shared" si="1121"/>
        <v>4</v>
      </c>
      <c r="F7985" t="str">
        <f t="shared" si="1116"/>
        <v>2016-Nov</v>
      </c>
      <c r="G7985">
        <f t="shared" si="1117"/>
        <v>5</v>
      </c>
      <c r="H7985" t="str">
        <f t="shared" si="1122"/>
        <v>Friday</v>
      </c>
      <c r="I7985" t="str">
        <f t="shared" si="1123"/>
        <v>FM8</v>
      </c>
      <c r="J7985" t="str">
        <f t="shared" si="1124"/>
        <v>FQ3</v>
      </c>
    </row>
    <row r="7986" spans="1:10" x14ac:dyDescent="0.5">
      <c r="A7986" s="1">
        <f>DATE(Main!$Z7986,Main!$AA7986,Main!$AB7986)</f>
        <v>40874</v>
      </c>
      <c r="B7986">
        <f t="shared" si="1118"/>
        <v>2011</v>
      </c>
      <c r="C7986">
        <f t="shared" si="1119"/>
        <v>11</v>
      </c>
      <c r="D7986" t="str">
        <f t="shared" si="1120"/>
        <v>November</v>
      </c>
      <c r="E7986">
        <f t="shared" si="1121"/>
        <v>4</v>
      </c>
      <c r="F7986" t="str">
        <f t="shared" si="1116"/>
        <v>2011-Nov</v>
      </c>
      <c r="G7986">
        <f t="shared" si="1117"/>
        <v>7</v>
      </c>
      <c r="H7986" t="str">
        <f t="shared" si="1122"/>
        <v>Sunday</v>
      </c>
      <c r="I7986" t="str">
        <f t="shared" si="1123"/>
        <v>FM8</v>
      </c>
      <c r="J7986" t="str">
        <f t="shared" si="1124"/>
        <v>FQ3</v>
      </c>
    </row>
    <row r="7987" spans="1:10" x14ac:dyDescent="0.5">
      <c r="A7987" s="1">
        <f>DATE(Main!$Z7987,Main!$AA7987,Main!$AB7987)</f>
        <v>40843</v>
      </c>
      <c r="B7987">
        <f t="shared" si="1118"/>
        <v>2011</v>
      </c>
      <c r="C7987">
        <f t="shared" si="1119"/>
        <v>10</v>
      </c>
      <c r="D7987" t="str">
        <f t="shared" si="1120"/>
        <v>October</v>
      </c>
      <c r="E7987">
        <f t="shared" si="1121"/>
        <v>4</v>
      </c>
      <c r="F7987" t="str">
        <f t="shared" si="1116"/>
        <v>2011-Oct</v>
      </c>
      <c r="G7987">
        <f t="shared" si="1117"/>
        <v>4</v>
      </c>
      <c r="H7987" t="str">
        <f t="shared" si="1122"/>
        <v>Thursday</v>
      </c>
      <c r="I7987" t="str">
        <f t="shared" si="1123"/>
        <v>FM7</v>
      </c>
      <c r="J7987" t="str">
        <f t="shared" si="1124"/>
        <v>FQ3</v>
      </c>
    </row>
    <row r="7988" spans="1:10" x14ac:dyDescent="0.5">
      <c r="A7988" s="1">
        <f>DATE(Main!$Z7988,Main!$AA7988,Main!$AB7988)</f>
        <v>42286</v>
      </c>
      <c r="B7988">
        <f t="shared" si="1118"/>
        <v>2015</v>
      </c>
      <c r="C7988">
        <f t="shared" si="1119"/>
        <v>10</v>
      </c>
      <c r="D7988" t="str">
        <f t="shared" si="1120"/>
        <v>October</v>
      </c>
      <c r="E7988">
        <f t="shared" si="1121"/>
        <v>4</v>
      </c>
      <c r="F7988" t="str">
        <f t="shared" si="1116"/>
        <v>2015-Oct</v>
      </c>
      <c r="G7988">
        <f t="shared" si="1117"/>
        <v>5</v>
      </c>
      <c r="H7988" t="str">
        <f t="shared" si="1122"/>
        <v>Friday</v>
      </c>
      <c r="I7988" t="str">
        <f t="shared" si="1123"/>
        <v>FM7</v>
      </c>
      <c r="J7988" t="str">
        <f t="shared" si="1124"/>
        <v>FQ3</v>
      </c>
    </row>
    <row r="7989" spans="1:10" x14ac:dyDescent="0.5">
      <c r="A7989" s="1">
        <f>DATE(Main!$Z7989,Main!$AA7989,Main!$AB7989)</f>
        <v>43025</v>
      </c>
      <c r="B7989">
        <f t="shared" si="1118"/>
        <v>2017</v>
      </c>
      <c r="C7989">
        <f t="shared" si="1119"/>
        <v>10</v>
      </c>
      <c r="D7989" t="str">
        <f t="shared" si="1120"/>
        <v>October</v>
      </c>
      <c r="E7989">
        <f t="shared" si="1121"/>
        <v>4</v>
      </c>
      <c r="F7989" t="str">
        <f t="shared" si="1116"/>
        <v>2017-Oct</v>
      </c>
      <c r="G7989">
        <f t="shared" si="1117"/>
        <v>2</v>
      </c>
      <c r="H7989" t="str">
        <f t="shared" si="1122"/>
        <v>Tuesday</v>
      </c>
      <c r="I7989" t="str">
        <f t="shared" si="1123"/>
        <v>FM7</v>
      </c>
      <c r="J7989" t="str">
        <f t="shared" si="1124"/>
        <v>FQ3</v>
      </c>
    </row>
    <row r="7990" spans="1:10" x14ac:dyDescent="0.5">
      <c r="A7990" s="1">
        <f>DATE(Main!$Z7990,Main!$AA7990,Main!$AB7990)</f>
        <v>43362</v>
      </c>
      <c r="B7990">
        <f t="shared" si="1118"/>
        <v>2018</v>
      </c>
      <c r="C7990">
        <f t="shared" si="1119"/>
        <v>9</v>
      </c>
      <c r="D7990" t="str">
        <f t="shared" si="1120"/>
        <v>September</v>
      </c>
      <c r="E7990">
        <f t="shared" si="1121"/>
        <v>3</v>
      </c>
      <c r="F7990" t="str">
        <f t="shared" si="1116"/>
        <v>2018-Sep</v>
      </c>
      <c r="G7990">
        <f t="shared" si="1117"/>
        <v>3</v>
      </c>
      <c r="H7990" t="str">
        <f t="shared" si="1122"/>
        <v>Wednesday</v>
      </c>
      <c r="I7990" t="str">
        <f t="shared" si="1123"/>
        <v>FM6</v>
      </c>
      <c r="J7990" t="str">
        <f t="shared" si="1124"/>
        <v>FQ2</v>
      </c>
    </row>
    <row r="7991" spans="1:10" x14ac:dyDescent="0.5">
      <c r="A7991" s="1">
        <f>DATE(Main!$Z7991,Main!$AA7991,Main!$AB7991)</f>
        <v>43356</v>
      </c>
      <c r="B7991">
        <f t="shared" si="1118"/>
        <v>2018</v>
      </c>
      <c r="C7991">
        <f t="shared" si="1119"/>
        <v>9</v>
      </c>
      <c r="D7991" t="str">
        <f t="shared" si="1120"/>
        <v>September</v>
      </c>
      <c r="E7991">
        <f t="shared" si="1121"/>
        <v>3</v>
      </c>
      <c r="F7991" t="str">
        <f t="shared" si="1116"/>
        <v>2018-Sep</v>
      </c>
      <c r="G7991">
        <f t="shared" si="1117"/>
        <v>4</v>
      </c>
      <c r="H7991" t="str">
        <f t="shared" si="1122"/>
        <v>Thursday</v>
      </c>
      <c r="I7991" t="str">
        <f t="shared" si="1123"/>
        <v>FM6</v>
      </c>
      <c r="J7991" t="str">
        <f t="shared" si="1124"/>
        <v>FQ2</v>
      </c>
    </row>
    <row r="7992" spans="1:10" x14ac:dyDescent="0.5">
      <c r="A7992" s="1">
        <f>DATE(Main!$Z7992,Main!$AA7992,Main!$AB7992)</f>
        <v>42988</v>
      </c>
      <c r="B7992">
        <f t="shared" si="1118"/>
        <v>2017</v>
      </c>
      <c r="C7992">
        <f t="shared" si="1119"/>
        <v>9</v>
      </c>
      <c r="D7992" t="str">
        <f t="shared" si="1120"/>
        <v>September</v>
      </c>
      <c r="E7992">
        <f t="shared" si="1121"/>
        <v>3</v>
      </c>
      <c r="F7992" t="str">
        <f t="shared" si="1116"/>
        <v>2017-Sep</v>
      </c>
      <c r="G7992">
        <f t="shared" si="1117"/>
        <v>7</v>
      </c>
      <c r="H7992" t="str">
        <f t="shared" si="1122"/>
        <v>Sunday</v>
      </c>
      <c r="I7992" t="str">
        <f t="shared" si="1123"/>
        <v>FM6</v>
      </c>
      <c r="J7992" t="str">
        <f t="shared" si="1124"/>
        <v>FQ2</v>
      </c>
    </row>
    <row r="7993" spans="1:10" x14ac:dyDescent="0.5">
      <c r="A7993" s="1">
        <f>DATE(Main!$Z7993,Main!$AA7993,Main!$AB7993)</f>
        <v>42625</v>
      </c>
      <c r="B7993">
        <f t="shared" si="1118"/>
        <v>2016</v>
      </c>
      <c r="C7993">
        <f t="shared" si="1119"/>
        <v>9</v>
      </c>
      <c r="D7993" t="str">
        <f t="shared" si="1120"/>
        <v>September</v>
      </c>
      <c r="E7993">
        <f t="shared" si="1121"/>
        <v>3</v>
      </c>
      <c r="F7993" t="str">
        <f t="shared" si="1116"/>
        <v>2016-Sep</v>
      </c>
      <c r="G7993">
        <f t="shared" si="1117"/>
        <v>1</v>
      </c>
      <c r="H7993" t="str">
        <f t="shared" si="1122"/>
        <v>Monday</v>
      </c>
      <c r="I7993" t="str">
        <f t="shared" si="1123"/>
        <v>FM6</v>
      </c>
      <c r="J7993" t="str">
        <f t="shared" si="1124"/>
        <v>FQ2</v>
      </c>
    </row>
    <row r="7994" spans="1:10" x14ac:dyDescent="0.5">
      <c r="A7994" s="1">
        <f>DATE(Main!$Z7994,Main!$AA7994,Main!$AB7994)</f>
        <v>41907</v>
      </c>
      <c r="B7994">
        <f t="shared" si="1118"/>
        <v>2014</v>
      </c>
      <c r="C7994">
        <f t="shared" si="1119"/>
        <v>9</v>
      </c>
      <c r="D7994" t="str">
        <f t="shared" si="1120"/>
        <v>September</v>
      </c>
      <c r="E7994">
        <f t="shared" si="1121"/>
        <v>3</v>
      </c>
      <c r="F7994" t="str">
        <f t="shared" si="1116"/>
        <v>2014-Sep</v>
      </c>
      <c r="G7994">
        <f t="shared" si="1117"/>
        <v>4</v>
      </c>
      <c r="H7994" t="str">
        <f t="shared" si="1122"/>
        <v>Thursday</v>
      </c>
      <c r="I7994" t="str">
        <f t="shared" si="1123"/>
        <v>FM6</v>
      </c>
      <c r="J7994" t="str">
        <f t="shared" si="1124"/>
        <v>FQ2</v>
      </c>
    </row>
    <row r="7995" spans="1:10" x14ac:dyDescent="0.5">
      <c r="A7995" s="1">
        <f>DATE(Main!$Z7995,Main!$AA7995,Main!$AB7995)</f>
        <v>40797</v>
      </c>
      <c r="B7995">
        <f t="shared" si="1118"/>
        <v>2011</v>
      </c>
      <c r="C7995">
        <f t="shared" si="1119"/>
        <v>9</v>
      </c>
      <c r="D7995" t="str">
        <f t="shared" si="1120"/>
        <v>September</v>
      </c>
      <c r="E7995">
        <f t="shared" si="1121"/>
        <v>3</v>
      </c>
      <c r="F7995" t="str">
        <f t="shared" si="1116"/>
        <v>2011-Sep</v>
      </c>
      <c r="G7995">
        <f t="shared" si="1117"/>
        <v>7</v>
      </c>
      <c r="H7995" t="str">
        <f t="shared" si="1122"/>
        <v>Sunday</v>
      </c>
      <c r="I7995" t="str">
        <f t="shared" si="1123"/>
        <v>FM6</v>
      </c>
      <c r="J7995" t="str">
        <f t="shared" si="1124"/>
        <v>FQ2</v>
      </c>
    </row>
    <row r="7996" spans="1:10" x14ac:dyDescent="0.5">
      <c r="A7996" s="1">
        <f>DATE(Main!$Z7996,Main!$AA7996,Main!$AB7996)</f>
        <v>42603</v>
      </c>
      <c r="B7996">
        <f t="shared" si="1118"/>
        <v>2016</v>
      </c>
      <c r="C7996">
        <f t="shared" si="1119"/>
        <v>8</v>
      </c>
      <c r="D7996" t="str">
        <f t="shared" si="1120"/>
        <v>August</v>
      </c>
      <c r="E7996">
        <f t="shared" si="1121"/>
        <v>3</v>
      </c>
      <c r="F7996" t="str">
        <f t="shared" si="1116"/>
        <v>2016-Aug</v>
      </c>
      <c r="G7996">
        <f t="shared" si="1117"/>
        <v>7</v>
      </c>
      <c r="H7996" t="str">
        <f t="shared" si="1122"/>
        <v>Sunday</v>
      </c>
      <c r="I7996" t="str">
        <f t="shared" si="1123"/>
        <v>FM5</v>
      </c>
      <c r="J7996" t="str">
        <f t="shared" si="1124"/>
        <v>FQ2</v>
      </c>
    </row>
    <row r="7997" spans="1:10" x14ac:dyDescent="0.5">
      <c r="A7997" s="1">
        <f>DATE(Main!$Z7997,Main!$AA7997,Main!$AB7997)</f>
        <v>40394</v>
      </c>
      <c r="B7997">
        <f t="shared" si="1118"/>
        <v>2010</v>
      </c>
      <c r="C7997">
        <f t="shared" si="1119"/>
        <v>8</v>
      </c>
      <c r="D7997" t="str">
        <f t="shared" si="1120"/>
        <v>August</v>
      </c>
      <c r="E7997">
        <f t="shared" si="1121"/>
        <v>3</v>
      </c>
      <c r="F7997" t="str">
        <f t="shared" si="1116"/>
        <v>2010-Aug</v>
      </c>
      <c r="G7997">
        <f t="shared" si="1117"/>
        <v>3</v>
      </c>
      <c r="H7997" t="str">
        <f t="shared" si="1122"/>
        <v>Wednesday</v>
      </c>
      <c r="I7997" t="str">
        <f t="shared" si="1123"/>
        <v>FM5</v>
      </c>
      <c r="J7997" t="str">
        <f t="shared" si="1124"/>
        <v>FQ2</v>
      </c>
    </row>
    <row r="7998" spans="1:10" x14ac:dyDescent="0.5">
      <c r="A7998" s="1">
        <f>DATE(Main!$Z7998,Main!$AA7998,Main!$AB7998)</f>
        <v>40771</v>
      </c>
      <c r="B7998">
        <f t="shared" si="1118"/>
        <v>2011</v>
      </c>
      <c r="C7998">
        <f t="shared" si="1119"/>
        <v>8</v>
      </c>
      <c r="D7998" t="str">
        <f t="shared" si="1120"/>
        <v>August</v>
      </c>
      <c r="E7998">
        <f t="shared" si="1121"/>
        <v>3</v>
      </c>
      <c r="F7998" t="str">
        <f t="shared" si="1116"/>
        <v>2011-Aug</v>
      </c>
      <c r="G7998">
        <f t="shared" si="1117"/>
        <v>2</v>
      </c>
      <c r="H7998" t="str">
        <f t="shared" si="1122"/>
        <v>Tuesday</v>
      </c>
      <c r="I7998" t="str">
        <f t="shared" si="1123"/>
        <v>FM5</v>
      </c>
      <c r="J7998" t="str">
        <f t="shared" si="1124"/>
        <v>FQ2</v>
      </c>
    </row>
    <row r="7999" spans="1:10" x14ac:dyDescent="0.5">
      <c r="A7999" s="1">
        <f>DATE(Main!$Z7999,Main!$AA7999,Main!$AB7999)</f>
        <v>42951</v>
      </c>
      <c r="B7999">
        <f t="shared" si="1118"/>
        <v>2017</v>
      </c>
      <c r="C7999">
        <f t="shared" si="1119"/>
        <v>8</v>
      </c>
      <c r="D7999" t="str">
        <f t="shared" si="1120"/>
        <v>August</v>
      </c>
      <c r="E7999">
        <f t="shared" si="1121"/>
        <v>3</v>
      </c>
      <c r="F7999" t="str">
        <f t="shared" si="1116"/>
        <v>2017-Aug</v>
      </c>
      <c r="G7999">
        <f t="shared" si="1117"/>
        <v>5</v>
      </c>
      <c r="H7999" t="str">
        <f t="shared" si="1122"/>
        <v>Friday</v>
      </c>
      <c r="I7999" t="str">
        <f t="shared" si="1123"/>
        <v>FM5</v>
      </c>
      <c r="J7999" t="str">
        <f t="shared" si="1124"/>
        <v>FQ2</v>
      </c>
    </row>
    <row r="8000" spans="1:10" x14ac:dyDescent="0.5">
      <c r="A8000" s="1">
        <f>DATE(Main!$Z8000,Main!$AA8000,Main!$AB8000)</f>
        <v>41497</v>
      </c>
      <c r="B8000">
        <f t="shared" si="1118"/>
        <v>2013</v>
      </c>
      <c r="C8000">
        <f t="shared" si="1119"/>
        <v>8</v>
      </c>
      <c r="D8000" t="str">
        <f t="shared" si="1120"/>
        <v>August</v>
      </c>
      <c r="E8000">
        <f t="shared" si="1121"/>
        <v>3</v>
      </c>
      <c r="F8000" t="str">
        <f t="shared" si="1116"/>
        <v>2013-Aug</v>
      </c>
      <c r="G8000">
        <f t="shared" si="1117"/>
        <v>7</v>
      </c>
      <c r="H8000" t="str">
        <f t="shared" si="1122"/>
        <v>Sunday</v>
      </c>
      <c r="I8000" t="str">
        <f t="shared" si="1123"/>
        <v>FM5</v>
      </c>
      <c r="J8000" t="str">
        <f t="shared" si="1124"/>
        <v>FQ2</v>
      </c>
    </row>
    <row r="8001" spans="1:10" x14ac:dyDescent="0.5">
      <c r="A8001" s="1">
        <f>DATE(Main!$Z8001,Main!$AA8001,Main!$AB8001)</f>
        <v>41861</v>
      </c>
      <c r="B8001">
        <f t="shared" si="1118"/>
        <v>2014</v>
      </c>
      <c r="C8001">
        <f t="shared" si="1119"/>
        <v>8</v>
      </c>
      <c r="D8001" t="str">
        <f t="shared" si="1120"/>
        <v>August</v>
      </c>
      <c r="E8001">
        <f t="shared" si="1121"/>
        <v>3</v>
      </c>
      <c r="F8001" t="str">
        <f t="shared" si="1116"/>
        <v>2014-Aug</v>
      </c>
      <c r="G8001">
        <f t="shared" si="1117"/>
        <v>7</v>
      </c>
      <c r="H8001" t="str">
        <f t="shared" si="1122"/>
        <v>Sunday</v>
      </c>
      <c r="I8001" t="str">
        <f t="shared" si="1123"/>
        <v>FM5</v>
      </c>
      <c r="J8001" t="str">
        <f t="shared" si="1124"/>
        <v>FQ2</v>
      </c>
    </row>
    <row r="8002" spans="1:10" x14ac:dyDescent="0.5">
      <c r="A8002" s="1">
        <f>DATE(Main!$Z8002,Main!$AA8002,Main!$AB8002)</f>
        <v>42244</v>
      </c>
      <c r="B8002">
        <f t="shared" si="1118"/>
        <v>2015</v>
      </c>
      <c r="C8002">
        <f t="shared" si="1119"/>
        <v>8</v>
      </c>
      <c r="D8002" t="str">
        <f t="shared" si="1120"/>
        <v>August</v>
      </c>
      <c r="E8002">
        <f t="shared" si="1121"/>
        <v>3</v>
      </c>
      <c r="F8002" t="str">
        <f t="shared" ref="F8002:F8065" si="1125">TEXT($A8002,"yyyy-mmm")</f>
        <v>2015-Aug</v>
      </c>
      <c r="G8002">
        <f t="shared" ref="G8002:G8065" si="1126">WEEKDAY($A8002,2)</f>
        <v>5</v>
      </c>
      <c r="H8002" t="str">
        <f t="shared" si="1122"/>
        <v>Friday</v>
      </c>
      <c r="I8002" t="str">
        <f t="shared" si="1123"/>
        <v>FM5</v>
      </c>
      <c r="J8002" t="str">
        <f t="shared" si="1124"/>
        <v>FQ2</v>
      </c>
    </row>
    <row r="8003" spans="1:10" x14ac:dyDescent="0.5">
      <c r="A8003" s="1">
        <f>DATE(Main!$Z8003,Main!$AA8003,Main!$AB8003)</f>
        <v>40405</v>
      </c>
      <c r="B8003">
        <f t="shared" ref="B8003:B8066" si="1127">YEAR($A8003)</f>
        <v>2010</v>
      </c>
      <c r="C8003">
        <f t="shared" ref="C8003:C8066" si="1128">MONTH($A8003)</f>
        <v>8</v>
      </c>
      <c r="D8003" t="str">
        <f t="shared" ref="D8003:D8066" si="1129">TEXT($A8003,"mmmm")</f>
        <v>August</v>
      </c>
      <c r="E8003">
        <f t="shared" ref="E8003:E8066" si="1130">ROUNDUP(MONTH($A8003)/3,0)</f>
        <v>3</v>
      </c>
      <c r="F8003" t="str">
        <f t="shared" si="1125"/>
        <v>2010-Aug</v>
      </c>
      <c r="G8003">
        <f t="shared" si="1126"/>
        <v>7</v>
      </c>
      <c r="H8003" t="str">
        <f t="shared" ref="H8003:H8066" si="1131">TEXT($A8003,"dddd")</f>
        <v>Sunday</v>
      </c>
      <c r="I8003" t="str">
        <f t="shared" ref="I8003:I8066" si="1132">CHOOSE(MONTH($A8003),"FM10","FM11","FM12","FM1","FM2","FM3","FM4","FM5","FM6","FM7","FM8","FM9")</f>
        <v>FM5</v>
      </c>
      <c r="J8003" t="str">
        <f t="shared" ref="J8003:J8066" si="1133">CHOOSE(MONTH($A8003),"FQ4","FQ4","FQ4","FQ1","FQ1","FQ1","FQ2","FQ2","FQ2","FQ3","FQ3","FQ3")</f>
        <v>FQ2</v>
      </c>
    </row>
    <row r="8004" spans="1:10" x14ac:dyDescent="0.5">
      <c r="A8004" s="1">
        <f>DATE(Main!$Z8004,Main!$AA8004,Main!$AB8004)</f>
        <v>41504</v>
      </c>
      <c r="B8004">
        <f t="shared" si="1127"/>
        <v>2013</v>
      </c>
      <c r="C8004">
        <f t="shared" si="1128"/>
        <v>8</v>
      </c>
      <c r="D8004" t="str">
        <f t="shared" si="1129"/>
        <v>August</v>
      </c>
      <c r="E8004">
        <f t="shared" si="1130"/>
        <v>3</v>
      </c>
      <c r="F8004" t="str">
        <f t="shared" si="1125"/>
        <v>2013-Aug</v>
      </c>
      <c r="G8004">
        <f t="shared" si="1126"/>
        <v>7</v>
      </c>
      <c r="H8004" t="str">
        <f t="shared" si="1131"/>
        <v>Sunday</v>
      </c>
      <c r="I8004" t="str">
        <f t="shared" si="1132"/>
        <v>FM5</v>
      </c>
      <c r="J8004" t="str">
        <f t="shared" si="1133"/>
        <v>FQ2</v>
      </c>
    </row>
    <row r="8005" spans="1:10" x14ac:dyDescent="0.5">
      <c r="A8005" s="1">
        <f>DATE(Main!$Z8005,Main!$AA8005,Main!$AB8005)</f>
        <v>42949</v>
      </c>
      <c r="B8005">
        <f t="shared" si="1127"/>
        <v>2017</v>
      </c>
      <c r="C8005">
        <f t="shared" si="1128"/>
        <v>8</v>
      </c>
      <c r="D8005" t="str">
        <f t="shared" si="1129"/>
        <v>August</v>
      </c>
      <c r="E8005">
        <f t="shared" si="1130"/>
        <v>3</v>
      </c>
      <c r="F8005" t="str">
        <f t="shared" si="1125"/>
        <v>2017-Aug</v>
      </c>
      <c r="G8005">
        <f t="shared" si="1126"/>
        <v>3</v>
      </c>
      <c r="H8005" t="str">
        <f t="shared" si="1131"/>
        <v>Wednesday</v>
      </c>
      <c r="I8005" t="str">
        <f t="shared" si="1132"/>
        <v>FM5</v>
      </c>
      <c r="J8005" t="str">
        <f t="shared" si="1133"/>
        <v>FQ2</v>
      </c>
    </row>
    <row r="8006" spans="1:10" x14ac:dyDescent="0.5">
      <c r="A8006" s="1">
        <f>DATE(Main!$Z8006,Main!$AA8006,Main!$AB8006)</f>
        <v>42926</v>
      </c>
      <c r="B8006">
        <f t="shared" si="1127"/>
        <v>2017</v>
      </c>
      <c r="C8006">
        <f t="shared" si="1128"/>
        <v>7</v>
      </c>
      <c r="D8006" t="str">
        <f t="shared" si="1129"/>
        <v>July</v>
      </c>
      <c r="E8006">
        <f t="shared" si="1130"/>
        <v>3</v>
      </c>
      <c r="F8006" t="str">
        <f t="shared" si="1125"/>
        <v>2017-Jul</v>
      </c>
      <c r="G8006">
        <f t="shared" si="1126"/>
        <v>1</v>
      </c>
      <c r="H8006" t="str">
        <f t="shared" si="1131"/>
        <v>Monday</v>
      </c>
      <c r="I8006" t="str">
        <f t="shared" si="1132"/>
        <v>FM4</v>
      </c>
      <c r="J8006" t="str">
        <f t="shared" si="1133"/>
        <v>FQ2</v>
      </c>
    </row>
    <row r="8007" spans="1:10" x14ac:dyDescent="0.5">
      <c r="A8007" s="1">
        <f>DATE(Main!$Z8007,Main!$AA8007,Main!$AB8007)</f>
        <v>42186</v>
      </c>
      <c r="B8007">
        <f t="shared" si="1127"/>
        <v>2015</v>
      </c>
      <c r="C8007">
        <f t="shared" si="1128"/>
        <v>7</v>
      </c>
      <c r="D8007" t="str">
        <f t="shared" si="1129"/>
        <v>July</v>
      </c>
      <c r="E8007">
        <f t="shared" si="1130"/>
        <v>3</v>
      </c>
      <c r="F8007" t="str">
        <f t="shared" si="1125"/>
        <v>2015-Jul</v>
      </c>
      <c r="G8007">
        <f t="shared" si="1126"/>
        <v>3</v>
      </c>
      <c r="H8007" t="str">
        <f t="shared" si="1131"/>
        <v>Wednesday</v>
      </c>
      <c r="I8007" t="str">
        <f t="shared" si="1132"/>
        <v>FM4</v>
      </c>
      <c r="J8007" t="str">
        <f t="shared" si="1133"/>
        <v>FQ2</v>
      </c>
    </row>
    <row r="8008" spans="1:10" x14ac:dyDescent="0.5">
      <c r="A8008" s="1">
        <f>DATE(Main!$Z8008,Main!$AA8008,Main!$AB8008)</f>
        <v>40387</v>
      </c>
      <c r="B8008">
        <f t="shared" si="1127"/>
        <v>2010</v>
      </c>
      <c r="C8008">
        <f t="shared" si="1128"/>
        <v>7</v>
      </c>
      <c r="D8008" t="str">
        <f t="shared" si="1129"/>
        <v>July</v>
      </c>
      <c r="E8008">
        <f t="shared" si="1130"/>
        <v>3</v>
      </c>
      <c r="F8008" t="str">
        <f t="shared" si="1125"/>
        <v>2010-Jul</v>
      </c>
      <c r="G8008">
        <f t="shared" si="1126"/>
        <v>3</v>
      </c>
      <c r="H8008" t="str">
        <f t="shared" si="1131"/>
        <v>Wednesday</v>
      </c>
      <c r="I8008" t="str">
        <f t="shared" si="1132"/>
        <v>FM4</v>
      </c>
      <c r="J8008" t="str">
        <f t="shared" si="1133"/>
        <v>FQ2</v>
      </c>
    </row>
    <row r="8009" spans="1:10" x14ac:dyDescent="0.5">
      <c r="A8009" s="1">
        <f>DATE(Main!$Z8009,Main!$AA8009,Main!$AB8009)</f>
        <v>43303</v>
      </c>
      <c r="B8009">
        <f t="shared" si="1127"/>
        <v>2018</v>
      </c>
      <c r="C8009">
        <f t="shared" si="1128"/>
        <v>7</v>
      </c>
      <c r="D8009" t="str">
        <f t="shared" si="1129"/>
        <v>July</v>
      </c>
      <c r="E8009">
        <f t="shared" si="1130"/>
        <v>3</v>
      </c>
      <c r="F8009" t="str">
        <f t="shared" si="1125"/>
        <v>2018-Jul</v>
      </c>
      <c r="G8009">
        <f t="shared" si="1126"/>
        <v>7</v>
      </c>
      <c r="H8009" t="str">
        <f t="shared" si="1131"/>
        <v>Sunday</v>
      </c>
      <c r="I8009" t="str">
        <f t="shared" si="1132"/>
        <v>FM4</v>
      </c>
      <c r="J8009" t="str">
        <f t="shared" si="1133"/>
        <v>FQ2</v>
      </c>
    </row>
    <row r="8010" spans="1:10" x14ac:dyDescent="0.5">
      <c r="A8010" s="1">
        <f>DATE(Main!$Z8010,Main!$AA8010,Main!$AB8010)</f>
        <v>42187</v>
      </c>
      <c r="B8010">
        <f t="shared" si="1127"/>
        <v>2015</v>
      </c>
      <c r="C8010">
        <f t="shared" si="1128"/>
        <v>7</v>
      </c>
      <c r="D8010" t="str">
        <f t="shared" si="1129"/>
        <v>July</v>
      </c>
      <c r="E8010">
        <f t="shared" si="1130"/>
        <v>3</v>
      </c>
      <c r="F8010" t="str">
        <f t="shared" si="1125"/>
        <v>2015-Jul</v>
      </c>
      <c r="G8010">
        <f t="shared" si="1126"/>
        <v>4</v>
      </c>
      <c r="H8010" t="str">
        <f t="shared" si="1131"/>
        <v>Thursday</v>
      </c>
      <c r="I8010" t="str">
        <f t="shared" si="1132"/>
        <v>FM4</v>
      </c>
      <c r="J8010" t="str">
        <f t="shared" si="1133"/>
        <v>FQ2</v>
      </c>
    </row>
    <row r="8011" spans="1:10" x14ac:dyDescent="0.5">
      <c r="A8011" s="1">
        <f>DATE(Main!$Z8011,Main!$AA8011,Main!$AB8011)</f>
        <v>40344</v>
      </c>
      <c r="B8011">
        <f t="shared" si="1127"/>
        <v>2010</v>
      </c>
      <c r="C8011">
        <f t="shared" si="1128"/>
        <v>6</v>
      </c>
      <c r="D8011" t="str">
        <f t="shared" si="1129"/>
        <v>June</v>
      </c>
      <c r="E8011">
        <f t="shared" si="1130"/>
        <v>2</v>
      </c>
      <c r="F8011" t="str">
        <f t="shared" si="1125"/>
        <v>2010-Jun</v>
      </c>
      <c r="G8011">
        <f t="shared" si="1126"/>
        <v>2</v>
      </c>
      <c r="H8011" t="str">
        <f t="shared" si="1131"/>
        <v>Tuesday</v>
      </c>
      <c r="I8011" t="str">
        <f t="shared" si="1132"/>
        <v>FM3</v>
      </c>
      <c r="J8011" t="str">
        <f t="shared" si="1133"/>
        <v>FQ1</v>
      </c>
    </row>
    <row r="8012" spans="1:10" x14ac:dyDescent="0.5">
      <c r="A8012" s="1">
        <f>DATE(Main!$Z8012,Main!$AA8012,Main!$AB8012)</f>
        <v>40336</v>
      </c>
      <c r="B8012">
        <f t="shared" si="1127"/>
        <v>2010</v>
      </c>
      <c r="C8012">
        <f t="shared" si="1128"/>
        <v>6</v>
      </c>
      <c r="D8012" t="str">
        <f t="shared" si="1129"/>
        <v>June</v>
      </c>
      <c r="E8012">
        <f t="shared" si="1130"/>
        <v>2</v>
      </c>
      <c r="F8012" t="str">
        <f t="shared" si="1125"/>
        <v>2010-Jun</v>
      </c>
      <c r="G8012">
        <f t="shared" si="1126"/>
        <v>1</v>
      </c>
      <c r="H8012" t="str">
        <f t="shared" si="1131"/>
        <v>Monday</v>
      </c>
      <c r="I8012" t="str">
        <f t="shared" si="1132"/>
        <v>FM3</v>
      </c>
      <c r="J8012" t="str">
        <f t="shared" si="1133"/>
        <v>FQ1</v>
      </c>
    </row>
    <row r="8013" spans="1:10" x14ac:dyDescent="0.5">
      <c r="A8013" s="1">
        <f>DATE(Main!$Z8013,Main!$AA8013,Main!$AB8013)</f>
        <v>42523</v>
      </c>
      <c r="B8013">
        <f t="shared" si="1127"/>
        <v>2016</v>
      </c>
      <c r="C8013">
        <f t="shared" si="1128"/>
        <v>6</v>
      </c>
      <c r="D8013" t="str">
        <f t="shared" si="1129"/>
        <v>June</v>
      </c>
      <c r="E8013">
        <f t="shared" si="1130"/>
        <v>2</v>
      </c>
      <c r="F8013" t="str">
        <f t="shared" si="1125"/>
        <v>2016-Jun</v>
      </c>
      <c r="G8013">
        <f t="shared" si="1126"/>
        <v>4</v>
      </c>
      <c r="H8013" t="str">
        <f t="shared" si="1131"/>
        <v>Thursday</v>
      </c>
      <c r="I8013" t="str">
        <f t="shared" si="1132"/>
        <v>FM3</v>
      </c>
      <c r="J8013" t="str">
        <f t="shared" si="1133"/>
        <v>FQ1</v>
      </c>
    </row>
    <row r="8014" spans="1:10" x14ac:dyDescent="0.5">
      <c r="A8014" s="1">
        <f>DATE(Main!$Z8014,Main!$AA8014,Main!$AB8014)</f>
        <v>42893</v>
      </c>
      <c r="B8014">
        <f t="shared" si="1127"/>
        <v>2017</v>
      </c>
      <c r="C8014">
        <f t="shared" si="1128"/>
        <v>6</v>
      </c>
      <c r="D8014" t="str">
        <f t="shared" si="1129"/>
        <v>June</v>
      </c>
      <c r="E8014">
        <f t="shared" si="1130"/>
        <v>2</v>
      </c>
      <c r="F8014" t="str">
        <f t="shared" si="1125"/>
        <v>2017-Jun</v>
      </c>
      <c r="G8014">
        <f t="shared" si="1126"/>
        <v>3</v>
      </c>
      <c r="H8014" t="str">
        <f t="shared" si="1131"/>
        <v>Wednesday</v>
      </c>
      <c r="I8014" t="str">
        <f t="shared" si="1132"/>
        <v>FM3</v>
      </c>
      <c r="J8014" t="str">
        <f t="shared" si="1133"/>
        <v>FQ1</v>
      </c>
    </row>
    <row r="8015" spans="1:10" x14ac:dyDescent="0.5">
      <c r="A8015" s="1">
        <f>DATE(Main!$Z8015,Main!$AA8015,Main!$AB8015)</f>
        <v>41072</v>
      </c>
      <c r="B8015">
        <f t="shared" si="1127"/>
        <v>2012</v>
      </c>
      <c r="C8015">
        <f t="shared" si="1128"/>
        <v>6</v>
      </c>
      <c r="D8015" t="str">
        <f t="shared" si="1129"/>
        <v>June</v>
      </c>
      <c r="E8015">
        <f t="shared" si="1130"/>
        <v>2</v>
      </c>
      <c r="F8015" t="str">
        <f t="shared" si="1125"/>
        <v>2012-Jun</v>
      </c>
      <c r="G8015">
        <f t="shared" si="1126"/>
        <v>2</v>
      </c>
      <c r="H8015" t="str">
        <f t="shared" si="1131"/>
        <v>Tuesday</v>
      </c>
      <c r="I8015" t="str">
        <f t="shared" si="1132"/>
        <v>FM3</v>
      </c>
      <c r="J8015" t="str">
        <f t="shared" si="1133"/>
        <v>FQ1</v>
      </c>
    </row>
    <row r="8016" spans="1:10" x14ac:dyDescent="0.5">
      <c r="A8016" s="1">
        <f>DATE(Main!$Z8016,Main!$AA8016,Main!$AB8016)</f>
        <v>41451</v>
      </c>
      <c r="B8016">
        <f t="shared" si="1127"/>
        <v>2013</v>
      </c>
      <c r="C8016">
        <f t="shared" si="1128"/>
        <v>6</v>
      </c>
      <c r="D8016" t="str">
        <f t="shared" si="1129"/>
        <v>June</v>
      </c>
      <c r="E8016">
        <f t="shared" si="1130"/>
        <v>2</v>
      </c>
      <c r="F8016" t="str">
        <f t="shared" si="1125"/>
        <v>2013-Jun</v>
      </c>
      <c r="G8016">
        <f t="shared" si="1126"/>
        <v>3</v>
      </c>
      <c r="H8016" t="str">
        <f t="shared" si="1131"/>
        <v>Wednesday</v>
      </c>
      <c r="I8016" t="str">
        <f t="shared" si="1132"/>
        <v>FM3</v>
      </c>
      <c r="J8016" t="str">
        <f t="shared" si="1133"/>
        <v>FQ1</v>
      </c>
    </row>
    <row r="8017" spans="1:10" x14ac:dyDescent="0.5">
      <c r="A8017" s="1">
        <f>DATE(Main!$Z8017,Main!$AA8017,Main!$AB8017)</f>
        <v>40321</v>
      </c>
      <c r="B8017">
        <f t="shared" si="1127"/>
        <v>2010</v>
      </c>
      <c r="C8017">
        <f t="shared" si="1128"/>
        <v>5</v>
      </c>
      <c r="D8017" t="str">
        <f t="shared" si="1129"/>
        <v>May</v>
      </c>
      <c r="E8017">
        <f t="shared" si="1130"/>
        <v>2</v>
      </c>
      <c r="F8017" t="str">
        <f t="shared" si="1125"/>
        <v>2010-May</v>
      </c>
      <c r="G8017">
        <f t="shared" si="1126"/>
        <v>7</v>
      </c>
      <c r="H8017" t="str">
        <f t="shared" si="1131"/>
        <v>Sunday</v>
      </c>
      <c r="I8017" t="str">
        <f t="shared" si="1132"/>
        <v>FM2</v>
      </c>
      <c r="J8017" t="str">
        <f t="shared" si="1133"/>
        <v>FQ1</v>
      </c>
    </row>
    <row r="8018" spans="1:10" x14ac:dyDescent="0.5">
      <c r="A8018" s="1">
        <f>DATE(Main!$Z8018,Main!$AA8018,Main!$AB8018)</f>
        <v>42511</v>
      </c>
      <c r="B8018">
        <f t="shared" si="1127"/>
        <v>2016</v>
      </c>
      <c r="C8018">
        <f t="shared" si="1128"/>
        <v>5</v>
      </c>
      <c r="D8018" t="str">
        <f t="shared" si="1129"/>
        <v>May</v>
      </c>
      <c r="E8018">
        <f t="shared" si="1130"/>
        <v>2</v>
      </c>
      <c r="F8018" t="str">
        <f t="shared" si="1125"/>
        <v>2016-May</v>
      </c>
      <c r="G8018">
        <f t="shared" si="1126"/>
        <v>6</v>
      </c>
      <c r="H8018" t="str">
        <f t="shared" si="1131"/>
        <v>Saturday</v>
      </c>
      <c r="I8018" t="str">
        <f t="shared" si="1132"/>
        <v>FM2</v>
      </c>
      <c r="J8018" t="str">
        <f t="shared" si="1133"/>
        <v>FQ1</v>
      </c>
    </row>
    <row r="8019" spans="1:10" x14ac:dyDescent="0.5">
      <c r="A8019" s="1">
        <f>DATE(Main!$Z8019,Main!$AA8019,Main!$AB8019)</f>
        <v>41399</v>
      </c>
      <c r="B8019">
        <f t="shared" si="1127"/>
        <v>2013</v>
      </c>
      <c r="C8019">
        <f t="shared" si="1128"/>
        <v>5</v>
      </c>
      <c r="D8019" t="str">
        <f t="shared" si="1129"/>
        <v>May</v>
      </c>
      <c r="E8019">
        <f t="shared" si="1130"/>
        <v>2</v>
      </c>
      <c r="F8019" t="str">
        <f t="shared" si="1125"/>
        <v>2013-May</v>
      </c>
      <c r="G8019">
        <f t="shared" si="1126"/>
        <v>7</v>
      </c>
      <c r="H8019" t="str">
        <f t="shared" si="1131"/>
        <v>Sunday</v>
      </c>
      <c r="I8019" t="str">
        <f t="shared" si="1132"/>
        <v>FM2</v>
      </c>
      <c r="J8019" t="str">
        <f t="shared" si="1133"/>
        <v>FQ1</v>
      </c>
    </row>
    <row r="8020" spans="1:10" x14ac:dyDescent="0.5">
      <c r="A8020" s="1">
        <f>DATE(Main!$Z8020,Main!$AA8020,Main!$AB8020)</f>
        <v>43239</v>
      </c>
      <c r="B8020">
        <f t="shared" si="1127"/>
        <v>2018</v>
      </c>
      <c r="C8020">
        <f t="shared" si="1128"/>
        <v>5</v>
      </c>
      <c r="D8020" t="str">
        <f t="shared" si="1129"/>
        <v>May</v>
      </c>
      <c r="E8020">
        <f t="shared" si="1130"/>
        <v>2</v>
      </c>
      <c r="F8020" t="str">
        <f t="shared" si="1125"/>
        <v>2018-May</v>
      </c>
      <c r="G8020">
        <f t="shared" si="1126"/>
        <v>6</v>
      </c>
      <c r="H8020" t="str">
        <f t="shared" si="1131"/>
        <v>Saturday</v>
      </c>
      <c r="I8020" t="str">
        <f t="shared" si="1132"/>
        <v>FM2</v>
      </c>
      <c r="J8020" t="str">
        <f t="shared" si="1133"/>
        <v>FQ1</v>
      </c>
    </row>
    <row r="8021" spans="1:10" x14ac:dyDescent="0.5">
      <c r="A8021" s="1">
        <f>DATE(Main!$Z8021,Main!$AA8021,Main!$AB8021)</f>
        <v>41762</v>
      </c>
      <c r="B8021">
        <f t="shared" si="1127"/>
        <v>2014</v>
      </c>
      <c r="C8021">
        <f t="shared" si="1128"/>
        <v>5</v>
      </c>
      <c r="D8021" t="str">
        <f t="shared" si="1129"/>
        <v>May</v>
      </c>
      <c r="E8021">
        <f t="shared" si="1130"/>
        <v>2</v>
      </c>
      <c r="F8021" t="str">
        <f t="shared" si="1125"/>
        <v>2014-May</v>
      </c>
      <c r="G8021">
        <f t="shared" si="1126"/>
        <v>6</v>
      </c>
      <c r="H8021" t="str">
        <f t="shared" si="1131"/>
        <v>Saturday</v>
      </c>
      <c r="I8021" t="str">
        <f t="shared" si="1132"/>
        <v>FM2</v>
      </c>
      <c r="J8021" t="str">
        <f t="shared" si="1133"/>
        <v>FQ1</v>
      </c>
    </row>
    <row r="8022" spans="1:10" x14ac:dyDescent="0.5">
      <c r="A8022" s="1">
        <f>DATE(Main!$Z8022,Main!$AA8022,Main!$AB8022)</f>
        <v>40658</v>
      </c>
      <c r="B8022">
        <f t="shared" si="1127"/>
        <v>2011</v>
      </c>
      <c r="C8022">
        <f t="shared" si="1128"/>
        <v>4</v>
      </c>
      <c r="D8022" t="str">
        <f t="shared" si="1129"/>
        <v>April</v>
      </c>
      <c r="E8022">
        <f t="shared" si="1130"/>
        <v>2</v>
      </c>
      <c r="F8022" t="str">
        <f t="shared" si="1125"/>
        <v>2011-Apr</v>
      </c>
      <c r="G8022">
        <f t="shared" si="1126"/>
        <v>1</v>
      </c>
      <c r="H8022" t="str">
        <f t="shared" si="1131"/>
        <v>Monday</v>
      </c>
      <c r="I8022" t="str">
        <f t="shared" si="1132"/>
        <v>FM1</v>
      </c>
      <c r="J8022" t="str">
        <f t="shared" si="1133"/>
        <v>FQ1</v>
      </c>
    </row>
    <row r="8023" spans="1:10" x14ac:dyDescent="0.5">
      <c r="A8023" s="1">
        <f>DATE(Main!$Z8023,Main!$AA8023,Main!$AB8023)</f>
        <v>41390</v>
      </c>
      <c r="B8023">
        <f t="shared" si="1127"/>
        <v>2013</v>
      </c>
      <c r="C8023">
        <f t="shared" si="1128"/>
        <v>4</v>
      </c>
      <c r="D8023" t="str">
        <f t="shared" si="1129"/>
        <v>April</v>
      </c>
      <c r="E8023">
        <f t="shared" si="1130"/>
        <v>2</v>
      </c>
      <c r="F8023" t="str">
        <f t="shared" si="1125"/>
        <v>2013-Apr</v>
      </c>
      <c r="G8023">
        <f t="shared" si="1126"/>
        <v>5</v>
      </c>
      <c r="H8023" t="str">
        <f t="shared" si="1131"/>
        <v>Friday</v>
      </c>
      <c r="I8023" t="str">
        <f t="shared" si="1132"/>
        <v>FM1</v>
      </c>
      <c r="J8023" t="str">
        <f t="shared" si="1133"/>
        <v>FQ1</v>
      </c>
    </row>
    <row r="8024" spans="1:10" x14ac:dyDescent="0.5">
      <c r="A8024" s="1">
        <f>DATE(Main!$Z8024,Main!$AA8024,Main!$AB8024)</f>
        <v>40287</v>
      </c>
      <c r="B8024">
        <f t="shared" si="1127"/>
        <v>2010</v>
      </c>
      <c r="C8024">
        <f t="shared" si="1128"/>
        <v>4</v>
      </c>
      <c r="D8024" t="str">
        <f t="shared" si="1129"/>
        <v>April</v>
      </c>
      <c r="E8024">
        <f t="shared" si="1130"/>
        <v>2</v>
      </c>
      <c r="F8024" t="str">
        <f t="shared" si="1125"/>
        <v>2010-Apr</v>
      </c>
      <c r="G8024">
        <f t="shared" si="1126"/>
        <v>1</v>
      </c>
      <c r="H8024" t="str">
        <f t="shared" si="1131"/>
        <v>Monday</v>
      </c>
      <c r="I8024" t="str">
        <f t="shared" si="1132"/>
        <v>FM1</v>
      </c>
      <c r="J8024" t="str">
        <f t="shared" si="1133"/>
        <v>FQ1</v>
      </c>
    </row>
    <row r="8025" spans="1:10" x14ac:dyDescent="0.5">
      <c r="A8025" s="1">
        <f>DATE(Main!$Z8025,Main!$AA8025,Main!$AB8025)</f>
        <v>42479</v>
      </c>
      <c r="B8025">
        <f t="shared" si="1127"/>
        <v>2016</v>
      </c>
      <c r="C8025">
        <f t="shared" si="1128"/>
        <v>4</v>
      </c>
      <c r="D8025" t="str">
        <f t="shared" si="1129"/>
        <v>April</v>
      </c>
      <c r="E8025">
        <f t="shared" si="1130"/>
        <v>2</v>
      </c>
      <c r="F8025" t="str">
        <f t="shared" si="1125"/>
        <v>2016-Apr</v>
      </c>
      <c r="G8025">
        <f t="shared" si="1126"/>
        <v>2</v>
      </c>
      <c r="H8025" t="str">
        <f t="shared" si="1131"/>
        <v>Tuesday</v>
      </c>
      <c r="I8025" t="str">
        <f t="shared" si="1132"/>
        <v>FM1</v>
      </c>
      <c r="J8025" t="str">
        <f t="shared" si="1133"/>
        <v>FQ1</v>
      </c>
    </row>
    <row r="8026" spans="1:10" x14ac:dyDescent="0.5">
      <c r="A8026" s="1">
        <f>DATE(Main!$Z8026,Main!$AA8026,Main!$AB8026)</f>
        <v>41383</v>
      </c>
      <c r="B8026">
        <f t="shared" si="1127"/>
        <v>2013</v>
      </c>
      <c r="C8026">
        <f t="shared" si="1128"/>
        <v>4</v>
      </c>
      <c r="D8026" t="str">
        <f t="shared" si="1129"/>
        <v>April</v>
      </c>
      <c r="E8026">
        <f t="shared" si="1130"/>
        <v>2</v>
      </c>
      <c r="F8026" t="str">
        <f t="shared" si="1125"/>
        <v>2013-Apr</v>
      </c>
      <c r="G8026">
        <f t="shared" si="1126"/>
        <v>5</v>
      </c>
      <c r="H8026" t="str">
        <f t="shared" si="1131"/>
        <v>Friday</v>
      </c>
      <c r="I8026" t="str">
        <f t="shared" si="1132"/>
        <v>FM1</v>
      </c>
      <c r="J8026" t="str">
        <f t="shared" si="1133"/>
        <v>FQ1</v>
      </c>
    </row>
    <row r="8027" spans="1:10" x14ac:dyDescent="0.5">
      <c r="A8027" s="1">
        <f>DATE(Main!$Z8027,Main!$AA8027,Main!$AB8027)</f>
        <v>43207</v>
      </c>
      <c r="B8027">
        <f t="shared" si="1127"/>
        <v>2018</v>
      </c>
      <c r="C8027">
        <f t="shared" si="1128"/>
        <v>4</v>
      </c>
      <c r="D8027" t="str">
        <f t="shared" si="1129"/>
        <v>April</v>
      </c>
      <c r="E8027">
        <f t="shared" si="1130"/>
        <v>2</v>
      </c>
      <c r="F8027" t="str">
        <f t="shared" si="1125"/>
        <v>2018-Apr</v>
      </c>
      <c r="G8027">
        <f t="shared" si="1126"/>
        <v>2</v>
      </c>
      <c r="H8027" t="str">
        <f t="shared" si="1131"/>
        <v>Tuesday</v>
      </c>
      <c r="I8027" t="str">
        <f t="shared" si="1132"/>
        <v>FM1</v>
      </c>
      <c r="J8027" t="str">
        <f t="shared" si="1133"/>
        <v>FQ1</v>
      </c>
    </row>
    <row r="8028" spans="1:10" x14ac:dyDescent="0.5">
      <c r="A8028" s="1">
        <f>DATE(Main!$Z8028,Main!$AA8028,Main!$AB8028)</f>
        <v>41377</v>
      </c>
      <c r="B8028">
        <f t="shared" si="1127"/>
        <v>2013</v>
      </c>
      <c r="C8028">
        <f t="shared" si="1128"/>
        <v>4</v>
      </c>
      <c r="D8028" t="str">
        <f t="shared" si="1129"/>
        <v>April</v>
      </c>
      <c r="E8028">
        <f t="shared" si="1130"/>
        <v>2</v>
      </c>
      <c r="F8028" t="str">
        <f t="shared" si="1125"/>
        <v>2013-Apr</v>
      </c>
      <c r="G8028">
        <f t="shared" si="1126"/>
        <v>6</v>
      </c>
      <c r="H8028" t="str">
        <f t="shared" si="1131"/>
        <v>Saturday</v>
      </c>
      <c r="I8028" t="str">
        <f t="shared" si="1132"/>
        <v>FM1</v>
      </c>
      <c r="J8028" t="str">
        <f t="shared" si="1133"/>
        <v>FQ1</v>
      </c>
    </row>
    <row r="8029" spans="1:10" x14ac:dyDescent="0.5">
      <c r="A8029" s="1">
        <f>DATE(Main!$Z8029,Main!$AA8029,Main!$AB8029)</f>
        <v>40650</v>
      </c>
      <c r="B8029">
        <f t="shared" si="1127"/>
        <v>2011</v>
      </c>
      <c r="C8029">
        <f t="shared" si="1128"/>
        <v>4</v>
      </c>
      <c r="D8029" t="str">
        <f t="shared" si="1129"/>
        <v>April</v>
      </c>
      <c r="E8029">
        <f t="shared" si="1130"/>
        <v>2</v>
      </c>
      <c r="F8029" t="str">
        <f t="shared" si="1125"/>
        <v>2011-Apr</v>
      </c>
      <c r="G8029">
        <f t="shared" si="1126"/>
        <v>7</v>
      </c>
      <c r="H8029" t="str">
        <f t="shared" si="1131"/>
        <v>Sunday</v>
      </c>
      <c r="I8029" t="str">
        <f t="shared" si="1132"/>
        <v>FM1</v>
      </c>
      <c r="J8029" t="str">
        <f t="shared" si="1133"/>
        <v>FQ1</v>
      </c>
    </row>
    <row r="8030" spans="1:10" x14ac:dyDescent="0.5">
      <c r="A8030" s="1">
        <f>DATE(Main!$Z8030,Main!$AA8030,Main!$AB8030)</f>
        <v>40269</v>
      </c>
      <c r="B8030">
        <f t="shared" si="1127"/>
        <v>2010</v>
      </c>
      <c r="C8030">
        <f t="shared" si="1128"/>
        <v>4</v>
      </c>
      <c r="D8030" t="str">
        <f t="shared" si="1129"/>
        <v>April</v>
      </c>
      <c r="E8030">
        <f t="shared" si="1130"/>
        <v>2</v>
      </c>
      <c r="F8030" t="str">
        <f t="shared" si="1125"/>
        <v>2010-Apr</v>
      </c>
      <c r="G8030">
        <f t="shared" si="1126"/>
        <v>4</v>
      </c>
      <c r="H8030" t="str">
        <f t="shared" si="1131"/>
        <v>Thursday</v>
      </c>
      <c r="I8030" t="str">
        <f t="shared" si="1132"/>
        <v>FM1</v>
      </c>
      <c r="J8030" t="str">
        <f t="shared" si="1133"/>
        <v>FQ1</v>
      </c>
    </row>
    <row r="8031" spans="1:10" x14ac:dyDescent="0.5">
      <c r="A8031" s="1">
        <f>DATE(Main!$Z8031,Main!$AA8031,Main!$AB8031)</f>
        <v>41744</v>
      </c>
      <c r="B8031">
        <f t="shared" si="1127"/>
        <v>2014</v>
      </c>
      <c r="C8031">
        <f t="shared" si="1128"/>
        <v>4</v>
      </c>
      <c r="D8031" t="str">
        <f t="shared" si="1129"/>
        <v>April</v>
      </c>
      <c r="E8031">
        <f t="shared" si="1130"/>
        <v>2</v>
      </c>
      <c r="F8031" t="str">
        <f t="shared" si="1125"/>
        <v>2014-Apr</v>
      </c>
      <c r="G8031">
        <f t="shared" si="1126"/>
        <v>2</v>
      </c>
      <c r="H8031" t="str">
        <f t="shared" si="1131"/>
        <v>Tuesday</v>
      </c>
      <c r="I8031" t="str">
        <f t="shared" si="1132"/>
        <v>FM1</v>
      </c>
      <c r="J8031" t="str">
        <f t="shared" si="1133"/>
        <v>FQ1</v>
      </c>
    </row>
    <row r="8032" spans="1:10" x14ac:dyDescent="0.5">
      <c r="A8032" s="1">
        <f>DATE(Main!$Z8032,Main!$AA8032,Main!$AB8032)</f>
        <v>43203</v>
      </c>
      <c r="B8032">
        <f t="shared" si="1127"/>
        <v>2018</v>
      </c>
      <c r="C8032">
        <f t="shared" si="1128"/>
        <v>4</v>
      </c>
      <c r="D8032" t="str">
        <f t="shared" si="1129"/>
        <v>April</v>
      </c>
      <c r="E8032">
        <f t="shared" si="1130"/>
        <v>2</v>
      </c>
      <c r="F8032" t="str">
        <f t="shared" si="1125"/>
        <v>2018-Apr</v>
      </c>
      <c r="G8032">
        <f t="shared" si="1126"/>
        <v>5</v>
      </c>
      <c r="H8032" t="str">
        <f t="shared" si="1131"/>
        <v>Friday</v>
      </c>
      <c r="I8032" t="str">
        <f t="shared" si="1132"/>
        <v>FM1</v>
      </c>
      <c r="J8032" t="str">
        <f t="shared" si="1133"/>
        <v>FQ1</v>
      </c>
    </row>
    <row r="8033" spans="1:10" x14ac:dyDescent="0.5">
      <c r="A8033" s="1">
        <f>DATE(Main!$Z8033,Main!$AA8033,Main!$AB8033)</f>
        <v>40605</v>
      </c>
      <c r="B8033">
        <f t="shared" si="1127"/>
        <v>2011</v>
      </c>
      <c r="C8033">
        <f t="shared" si="1128"/>
        <v>3</v>
      </c>
      <c r="D8033" t="str">
        <f t="shared" si="1129"/>
        <v>March</v>
      </c>
      <c r="E8033">
        <f t="shared" si="1130"/>
        <v>1</v>
      </c>
      <c r="F8033" t="str">
        <f t="shared" si="1125"/>
        <v>2011-Mar</v>
      </c>
      <c r="G8033">
        <f t="shared" si="1126"/>
        <v>4</v>
      </c>
      <c r="H8033" t="str">
        <f t="shared" si="1131"/>
        <v>Thursday</v>
      </c>
      <c r="I8033" t="str">
        <f t="shared" si="1132"/>
        <v>FM12</v>
      </c>
      <c r="J8033" t="str">
        <f t="shared" si="1133"/>
        <v>FQ4</v>
      </c>
    </row>
    <row r="8034" spans="1:10" x14ac:dyDescent="0.5">
      <c r="A8034" s="1">
        <f>DATE(Main!$Z8034,Main!$AA8034,Main!$AB8034)</f>
        <v>41722</v>
      </c>
      <c r="B8034">
        <f t="shared" si="1127"/>
        <v>2014</v>
      </c>
      <c r="C8034">
        <f t="shared" si="1128"/>
        <v>3</v>
      </c>
      <c r="D8034" t="str">
        <f t="shared" si="1129"/>
        <v>March</v>
      </c>
      <c r="E8034">
        <f t="shared" si="1130"/>
        <v>1</v>
      </c>
      <c r="F8034" t="str">
        <f t="shared" si="1125"/>
        <v>2014-Mar</v>
      </c>
      <c r="G8034">
        <f t="shared" si="1126"/>
        <v>1</v>
      </c>
      <c r="H8034" t="str">
        <f t="shared" si="1131"/>
        <v>Monday</v>
      </c>
      <c r="I8034" t="str">
        <f t="shared" si="1132"/>
        <v>FM12</v>
      </c>
      <c r="J8034" t="str">
        <f t="shared" si="1133"/>
        <v>FQ4</v>
      </c>
    </row>
    <row r="8035" spans="1:10" x14ac:dyDescent="0.5">
      <c r="A8035" s="1">
        <f>DATE(Main!$Z8035,Main!$AA8035,Main!$AB8035)</f>
        <v>42799</v>
      </c>
      <c r="B8035">
        <f t="shared" si="1127"/>
        <v>2017</v>
      </c>
      <c r="C8035">
        <f t="shared" si="1128"/>
        <v>3</v>
      </c>
      <c r="D8035" t="str">
        <f t="shared" si="1129"/>
        <v>March</v>
      </c>
      <c r="E8035">
        <f t="shared" si="1130"/>
        <v>1</v>
      </c>
      <c r="F8035" t="str">
        <f t="shared" si="1125"/>
        <v>2017-Mar</v>
      </c>
      <c r="G8035">
        <f t="shared" si="1126"/>
        <v>7</v>
      </c>
      <c r="H8035" t="str">
        <f t="shared" si="1131"/>
        <v>Sunday</v>
      </c>
      <c r="I8035" t="str">
        <f t="shared" si="1132"/>
        <v>FM12</v>
      </c>
      <c r="J8035" t="str">
        <f t="shared" si="1133"/>
        <v>FQ4</v>
      </c>
    </row>
    <row r="8036" spans="1:10" x14ac:dyDescent="0.5">
      <c r="A8036" s="1">
        <f>DATE(Main!$Z8036,Main!$AA8036,Main!$AB8036)</f>
        <v>41346</v>
      </c>
      <c r="B8036">
        <f t="shared" si="1127"/>
        <v>2013</v>
      </c>
      <c r="C8036">
        <f t="shared" si="1128"/>
        <v>3</v>
      </c>
      <c r="D8036" t="str">
        <f t="shared" si="1129"/>
        <v>March</v>
      </c>
      <c r="E8036">
        <f t="shared" si="1130"/>
        <v>1</v>
      </c>
      <c r="F8036" t="str">
        <f t="shared" si="1125"/>
        <v>2013-Mar</v>
      </c>
      <c r="G8036">
        <f t="shared" si="1126"/>
        <v>3</v>
      </c>
      <c r="H8036" t="str">
        <f t="shared" si="1131"/>
        <v>Wednesday</v>
      </c>
      <c r="I8036" t="str">
        <f t="shared" si="1132"/>
        <v>FM12</v>
      </c>
      <c r="J8036" t="str">
        <f t="shared" si="1133"/>
        <v>FQ4</v>
      </c>
    </row>
    <row r="8037" spans="1:10" x14ac:dyDescent="0.5">
      <c r="A8037" s="1">
        <f>DATE(Main!$Z8037,Main!$AA8037,Main!$AB8037)</f>
        <v>40246</v>
      </c>
      <c r="B8037">
        <f t="shared" si="1127"/>
        <v>2010</v>
      </c>
      <c r="C8037">
        <f t="shared" si="1128"/>
        <v>3</v>
      </c>
      <c r="D8037" t="str">
        <f t="shared" si="1129"/>
        <v>March</v>
      </c>
      <c r="E8037">
        <f t="shared" si="1130"/>
        <v>1</v>
      </c>
      <c r="F8037" t="str">
        <f t="shared" si="1125"/>
        <v>2010-Mar</v>
      </c>
      <c r="G8037">
        <f t="shared" si="1126"/>
        <v>2</v>
      </c>
      <c r="H8037" t="str">
        <f t="shared" si="1131"/>
        <v>Tuesday</v>
      </c>
      <c r="I8037" t="str">
        <f t="shared" si="1132"/>
        <v>FM12</v>
      </c>
      <c r="J8037" t="str">
        <f t="shared" si="1133"/>
        <v>FQ4</v>
      </c>
    </row>
    <row r="8038" spans="1:10" x14ac:dyDescent="0.5">
      <c r="A8038" s="1">
        <f>DATE(Main!$Z8038,Main!$AA8038,Main!$AB8038)</f>
        <v>41329</v>
      </c>
      <c r="B8038">
        <f t="shared" si="1127"/>
        <v>2013</v>
      </c>
      <c r="C8038">
        <f t="shared" si="1128"/>
        <v>2</v>
      </c>
      <c r="D8038" t="str">
        <f t="shared" si="1129"/>
        <v>February</v>
      </c>
      <c r="E8038">
        <f t="shared" si="1130"/>
        <v>1</v>
      </c>
      <c r="F8038" t="str">
        <f t="shared" si="1125"/>
        <v>2013-Feb</v>
      </c>
      <c r="G8038">
        <f t="shared" si="1126"/>
        <v>7</v>
      </c>
      <c r="H8038" t="str">
        <f t="shared" si="1131"/>
        <v>Sunday</v>
      </c>
      <c r="I8038" t="str">
        <f t="shared" si="1132"/>
        <v>FM11</v>
      </c>
      <c r="J8038" t="str">
        <f t="shared" si="1133"/>
        <v>FQ4</v>
      </c>
    </row>
    <row r="8039" spans="1:10" x14ac:dyDescent="0.5">
      <c r="A8039" s="1">
        <f>DATE(Main!$Z8039,Main!$AA8039,Main!$AB8039)</f>
        <v>42047</v>
      </c>
      <c r="B8039">
        <f t="shared" si="1127"/>
        <v>2015</v>
      </c>
      <c r="C8039">
        <f t="shared" si="1128"/>
        <v>2</v>
      </c>
      <c r="D8039" t="str">
        <f t="shared" si="1129"/>
        <v>February</v>
      </c>
      <c r="E8039">
        <f t="shared" si="1130"/>
        <v>1</v>
      </c>
      <c r="F8039" t="str">
        <f t="shared" si="1125"/>
        <v>2015-Feb</v>
      </c>
      <c r="G8039">
        <f t="shared" si="1126"/>
        <v>4</v>
      </c>
      <c r="H8039" t="str">
        <f t="shared" si="1131"/>
        <v>Thursday</v>
      </c>
      <c r="I8039" t="str">
        <f t="shared" si="1132"/>
        <v>FM11</v>
      </c>
      <c r="J8039" t="str">
        <f t="shared" si="1133"/>
        <v>FQ4</v>
      </c>
    </row>
    <row r="8040" spans="1:10" x14ac:dyDescent="0.5">
      <c r="A8040" s="1">
        <f>DATE(Main!$Z8040,Main!$AA8040,Main!$AB8040)</f>
        <v>40595</v>
      </c>
      <c r="B8040">
        <f t="shared" si="1127"/>
        <v>2011</v>
      </c>
      <c r="C8040">
        <f t="shared" si="1128"/>
        <v>2</v>
      </c>
      <c r="D8040" t="str">
        <f t="shared" si="1129"/>
        <v>February</v>
      </c>
      <c r="E8040">
        <f t="shared" si="1130"/>
        <v>1</v>
      </c>
      <c r="F8040" t="str">
        <f t="shared" si="1125"/>
        <v>2011-Feb</v>
      </c>
      <c r="G8040">
        <f t="shared" si="1126"/>
        <v>1</v>
      </c>
      <c r="H8040" t="str">
        <f t="shared" si="1131"/>
        <v>Monday</v>
      </c>
      <c r="I8040" t="str">
        <f t="shared" si="1132"/>
        <v>FM11</v>
      </c>
      <c r="J8040" t="str">
        <f t="shared" si="1133"/>
        <v>FQ4</v>
      </c>
    </row>
    <row r="8041" spans="1:10" x14ac:dyDescent="0.5">
      <c r="A8041" s="1">
        <f>DATE(Main!$Z8041,Main!$AA8041,Main!$AB8041)</f>
        <v>42775</v>
      </c>
      <c r="B8041">
        <f t="shared" si="1127"/>
        <v>2017</v>
      </c>
      <c r="C8041">
        <f t="shared" si="1128"/>
        <v>2</v>
      </c>
      <c r="D8041" t="str">
        <f t="shared" si="1129"/>
        <v>February</v>
      </c>
      <c r="E8041">
        <f t="shared" si="1130"/>
        <v>1</v>
      </c>
      <c r="F8041" t="str">
        <f t="shared" si="1125"/>
        <v>2017-Feb</v>
      </c>
      <c r="G8041">
        <f t="shared" si="1126"/>
        <v>4</v>
      </c>
      <c r="H8041" t="str">
        <f t="shared" si="1131"/>
        <v>Thursday</v>
      </c>
      <c r="I8041" t="str">
        <f t="shared" si="1132"/>
        <v>FM11</v>
      </c>
      <c r="J8041" t="str">
        <f t="shared" si="1133"/>
        <v>FQ4</v>
      </c>
    </row>
    <row r="8042" spans="1:10" x14ac:dyDescent="0.5">
      <c r="A8042" s="1">
        <f>DATE(Main!$Z8042,Main!$AA8042,Main!$AB8042)</f>
        <v>40962</v>
      </c>
      <c r="B8042">
        <f t="shared" si="1127"/>
        <v>2012</v>
      </c>
      <c r="C8042">
        <f t="shared" si="1128"/>
        <v>2</v>
      </c>
      <c r="D8042" t="str">
        <f t="shared" si="1129"/>
        <v>February</v>
      </c>
      <c r="E8042">
        <f t="shared" si="1130"/>
        <v>1</v>
      </c>
      <c r="F8042" t="str">
        <f t="shared" si="1125"/>
        <v>2012-Feb</v>
      </c>
      <c r="G8042">
        <f t="shared" si="1126"/>
        <v>4</v>
      </c>
      <c r="H8042" t="str">
        <f t="shared" si="1131"/>
        <v>Thursday</v>
      </c>
      <c r="I8042" t="str">
        <f t="shared" si="1132"/>
        <v>FM11</v>
      </c>
      <c r="J8042" t="str">
        <f t="shared" si="1133"/>
        <v>FQ4</v>
      </c>
    </row>
    <row r="8043" spans="1:10" x14ac:dyDescent="0.5">
      <c r="A8043" s="1">
        <f>DATE(Main!$Z8043,Main!$AA8043,Main!$AB8043)</f>
        <v>41658</v>
      </c>
      <c r="B8043">
        <f t="shared" si="1127"/>
        <v>2014</v>
      </c>
      <c r="C8043">
        <f t="shared" si="1128"/>
        <v>1</v>
      </c>
      <c r="D8043" t="str">
        <f t="shared" si="1129"/>
        <v>January</v>
      </c>
      <c r="E8043">
        <f t="shared" si="1130"/>
        <v>1</v>
      </c>
      <c r="F8043" t="str">
        <f t="shared" si="1125"/>
        <v>2014-Jan</v>
      </c>
      <c r="G8043">
        <f t="shared" si="1126"/>
        <v>7</v>
      </c>
      <c r="H8043" t="str">
        <f t="shared" si="1131"/>
        <v>Sunday</v>
      </c>
      <c r="I8043" t="str">
        <f t="shared" si="1132"/>
        <v>FM10</v>
      </c>
      <c r="J8043" t="str">
        <f t="shared" si="1133"/>
        <v>FQ4</v>
      </c>
    </row>
    <row r="8044" spans="1:10" x14ac:dyDescent="0.5">
      <c r="A8044" s="1">
        <f>DATE(Main!$Z8044,Main!$AA8044,Main!$AB8044)</f>
        <v>40571</v>
      </c>
      <c r="B8044">
        <f t="shared" si="1127"/>
        <v>2011</v>
      </c>
      <c r="C8044">
        <f t="shared" si="1128"/>
        <v>1</v>
      </c>
      <c r="D8044" t="str">
        <f t="shared" si="1129"/>
        <v>January</v>
      </c>
      <c r="E8044">
        <f t="shared" si="1130"/>
        <v>1</v>
      </c>
      <c r="F8044" t="str">
        <f t="shared" si="1125"/>
        <v>2011-Jan</v>
      </c>
      <c r="G8044">
        <f t="shared" si="1126"/>
        <v>5</v>
      </c>
      <c r="H8044" t="str">
        <f t="shared" si="1131"/>
        <v>Friday</v>
      </c>
      <c r="I8044" t="str">
        <f t="shared" si="1132"/>
        <v>FM10</v>
      </c>
      <c r="J8044" t="str">
        <f t="shared" si="1133"/>
        <v>FQ4</v>
      </c>
    </row>
    <row r="8045" spans="1:10" x14ac:dyDescent="0.5">
      <c r="A8045" s="1">
        <f>DATE(Main!$Z8045,Main!$AA8045,Main!$AB8045)</f>
        <v>42390</v>
      </c>
      <c r="B8045">
        <f t="shared" si="1127"/>
        <v>2016</v>
      </c>
      <c r="C8045">
        <f t="shared" si="1128"/>
        <v>1</v>
      </c>
      <c r="D8045" t="str">
        <f t="shared" si="1129"/>
        <v>January</v>
      </c>
      <c r="E8045">
        <f t="shared" si="1130"/>
        <v>1</v>
      </c>
      <c r="F8045" t="str">
        <f t="shared" si="1125"/>
        <v>2016-Jan</v>
      </c>
      <c r="G8045">
        <f t="shared" si="1126"/>
        <v>4</v>
      </c>
      <c r="H8045" t="str">
        <f t="shared" si="1131"/>
        <v>Thursday</v>
      </c>
      <c r="I8045" t="str">
        <f t="shared" si="1132"/>
        <v>FM10</v>
      </c>
      <c r="J8045" t="str">
        <f t="shared" si="1133"/>
        <v>FQ4</v>
      </c>
    </row>
    <row r="8046" spans="1:10" x14ac:dyDescent="0.5">
      <c r="A8046" s="1">
        <f>DATE(Main!$Z8046,Main!$AA8046,Main!$AB8046)</f>
        <v>41265</v>
      </c>
      <c r="B8046">
        <f t="shared" si="1127"/>
        <v>2012</v>
      </c>
      <c r="C8046">
        <f t="shared" si="1128"/>
        <v>12</v>
      </c>
      <c r="D8046" t="str">
        <f t="shared" si="1129"/>
        <v>December</v>
      </c>
      <c r="E8046">
        <f t="shared" si="1130"/>
        <v>4</v>
      </c>
      <c r="F8046" t="str">
        <f t="shared" si="1125"/>
        <v>2012-Dec</v>
      </c>
      <c r="G8046">
        <f t="shared" si="1126"/>
        <v>6</v>
      </c>
      <c r="H8046" t="str">
        <f t="shared" si="1131"/>
        <v>Saturday</v>
      </c>
      <c r="I8046" t="str">
        <f t="shared" si="1132"/>
        <v>FM9</v>
      </c>
      <c r="J8046" t="str">
        <f t="shared" si="1133"/>
        <v>FQ3</v>
      </c>
    </row>
    <row r="8047" spans="1:10" x14ac:dyDescent="0.5">
      <c r="A8047" s="1">
        <f>DATE(Main!$Z8047,Main!$AA8047,Main!$AB8047)</f>
        <v>41259</v>
      </c>
      <c r="B8047">
        <f t="shared" si="1127"/>
        <v>2012</v>
      </c>
      <c r="C8047">
        <f t="shared" si="1128"/>
        <v>12</v>
      </c>
      <c r="D8047" t="str">
        <f t="shared" si="1129"/>
        <v>December</v>
      </c>
      <c r="E8047">
        <f t="shared" si="1130"/>
        <v>4</v>
      </c>
      <c r="F8047" t="str">
        <f t="shared" si="1125"/>
        <v>2012-Dec</v>
      </c>
      <c r="G8047">
        <f t="shared" si="1126"/>
        <v>7</v>
      </c>
      <c r="H8047" t="str">
        <f t="shared" si="1131"/>
        <v>Sunday</v>
      </c>
      <c r="I8047" t="str">
        <f t="shared" si="1132"/>
        <v>FM9</v>
      </c>
      <c r="J8047" t="str">
        <f t="shared" si="1133"/>
        <v>FQ3</v>
      </c>
    </row>
    <row r="8048" spans="1:10" x14ac:dyDescent="0.5">
      <c r="A8048" s="1">
        <f>DATE(Main!$Z8048,Main!$AA8048,Main!$AB8048)</f>
        <v>41631</v>
      </c>
      <c r="B8048">
        <f t="shared" si="1127"/>
        <v>2013</v>
      </c>
      <c r="C8048">
        <f t="shared" si="1128"/>
        <v>12</v>
      </c>
      <c r="D8048" t="str">
        <f t="shared" si="1129"/>
        <v>December</v>
      </c>
      <c r="E8048">
        <f t="shared" si="1130"/>
        <v>4</v>
      </c>
      <c r="F8048" t="str">
        <f t="shared" si="1125"/>
        <v>2013-Dec</v>
      </c>
      <c r="G8048">
        <f t="shared" si="1126"/>
        <v>1</v>
      </c>
      <c r="H8048" t="str">
        <f t="shared" si="1131"/>
        <v>Monday</v>
      </c>
      <c r="I8048" t="str">
        <f t="shared" si="1132"/>
        <v>FM9</v>
      </c>
      <c r="J8048" t="str">
        <f t="shared" si="1133"/>
        <v>FQ3</v>
      </c>
    </row>
    <row r="8049" spans="1:10" x14ac:dyDescent="0.5">
      <c r="A8049" s="1">
        <f>DATE(Main!$Z8049,Main!$AA8049,Main!$AB8049)</f>
        <v>41260</v>
      </c>
      <c r="B8049">
        <f t="shared" si="1127"/>
        <v>2012</v>
      </c>
      <c r="C8049">
        <f t="shared" si="1128"/>
        <v>12</v>
      </c>
      <c r="D8049" t="str">
        <f t="shared" si="1129"/>
        <v>December</v>
      </c>
      <c r="E8049">
        <f t="shared" si="1130"/>
        <v>4</v>
      </c>
      <c r="F8049" t="str">
        <f t="shared" si="1125"/>
        <v>2012-Dec</v>
      </c>
      <c r="G8049">
        <f t="shared" si="1126"/>
        <v>1</v>
      </c>
      <c r="H8049" t="str">
        <f t="shared" si="1131"/>
        <v>Monday</v>
      </c>
      <c r="I8049" t="str">
        <f t="shared" si="1132"/>
        <v>FM9</v>
      </c>
      <c r="J8049" t="str">
        <f t="shared" si="1133"/>
        <v>FQ3</v>
      </c>
    </row>
    <row r="8050" spans="1:10" x14ac:dyDescent="0.5">
      <c r="A8050" s="1">
        <f>DATE(Main!$Z8050,Main!$AA8050,Main!$AB8050)</f>
        <v>41636</v>
      </c>
      <c r="B8050">
        <f t="shared" si="1127"/>
        <v>2013</v>
      </c>
      <c r="C8050">
        <f t="shared" si="1128"/>
        <v>12</v>
      </c>
      <c r="D8050" t="str">
        <f t="shared" si="1129"/>
        <v>December</v>
      </c>
      <c r="E8050">
        <f t="shared" si="1130"/>
        <v>4</v>
      </c>
      <c r="F8050" t="str">
        <f t="shared" si="1125"/>
        <v>2013-Dec</v>
      </c>
      <c r="G8050">
        <f t="shared" si="1126"/>
        <v>6</v>
      </c>
      <c r="H8050" t="str">
        <f t="shared" si="1131"/>
        <v>Saturday</v>
      </c>
      <c r="I8050" t="str">
        <f t="shared" si="1132"/>
        <v>FM9</v>
      </c>
      <c r="J8050" t="str">
        <f t="shared" si="1133"/>
        <v>FQ3</v>
      </c>
    </row>
    <row r="8051" spans="1:10" x14ac:dyDescent="0.5">
      <c r="A8051" s="1">
        <f>DATE(Main!$Z8051,Main!$AA8051,Main!$AB8051)</f>
        <v>43073</v>
      </c>
      <c r="B8051">
        <f t="shared" si="1127"/>
        <v>2017</v>
      </c>
      <c r="C8051">
        <f t="shared" si="1128"/>
        <v>12</v>
      </c>
      <c r="D8051" t="str">
        <f t="shared" si="1129"/>
        <v>December</v>
      </c>
      <c r="E8051">
        <f t="shared" si="1130"/>
        <v>4</v>
      </c>
      <c r="F8051" t="str">
        <f t="shared" si="1125"/>
        <v>2017-Dec</v>
      </c>
      <c r="G8051">
        <f t="shared" si="1126"/>
        <v>1</v>
      </c>
      <c r="H8051" t="str">
        <f t="shared" si="1131"/>
        <v>Monday</v>
      </c>
      <c r="I8051" t="str">
        <f t="shared" si="1132"/>
        <v>FM9</v>
      </c>
      <c r="J8051" t="str">
        <f t="shared" si="1133"/>
        <v>FQ3</v>
      </c>
    </row>
    <row r="8052" spans="1:10" x14ac:dyDescent="0.5">
      <c r="A8052" s="1">
        <f>DATE(Main!$Z8052,Main!$AA8052,Main!$AB8052)</f>
        <v>42709</v>
      </c>
      <c r="B8052">
        <f t="shared" si="1127"/>
        <v>2016</v>
      </c>
      <c r="C8052">
        <f t="shared" si="1128"/>
        <v>12</v>
      </c>
      <c r="D8052" t="str">
        <f t="shared" si="1129"/>
        <v>December</v>
      </c>
      <c r="E8052">
        <f t="shared" si="1130"/>
        <v>4</v>
      </c>
      <c r="F8052" t="str">
        <f t="shared" si="1125"/>
        <v>2016-Dec</v>
      </c>
      <c r="G8052">
        <f t="shared" si="1126"/>
        <v>1</v>
      </c>
      <c r="H8052" t="str">
        <f t="shared" si="1131"/>
        <v>Monday</v>
      </c>
      <c r="I8052" t="str">
        <f t="shared" si="1132"/>
        <v>FM9</v>
      </c>
      <c r="J8052" t="str">
        <f t="shared" si="1133"/>
        <v>FQ3</v>
      </c>
    </row>
    <row r="8053" spans="1:10" x14ac:dyDescent="0.5">
      <c r="A8053" s="1">
        <f>DATE(Main!$Z8053,Main!$AA8053,Main!$AB8053)</f>
        <v>42730</v>
      </c>
      <c r="B8053">
        <f t="shared" si="1127"/>
        <v>2016</v>
      </c>
      <c r="C8053">
        <f t="shared" si="1128"/>
        <v>12</v>
      </c>
      <c r="D8053" t="str">
        <f t="shared" si="1129"/>
        <v>December</v>
      </c>
      <c r="E8053">
        <f t="shared" si="1130"/>
        <v>4</v>
      </c>
      <c r="F8053" t="str">
        <f t="shared" si="1125"/>
        <v>2016-Dec</v>
      </c>
      <c r="G8053">
        <f t="shared" si="1126"/>
        <v>1</v>
      </c>
      <c r="H8053" t="str">
        <f t="shared" si="1131"/>
        <v>Monday</v>
      </c>
      <c r="I8053" t="str">
        <f t="shared" si="1132"/>
        <v>FM9</v>
      </c>
      <c r="J8053" t="str">
        <f t="shared" si="1133"/>
        <v>FQ3</v>
      </c>
    </row>
    <row r="8054" spans="1:10" x14ac:dyDescent="0.5">
      <c r="A8054" s="1">
        <f>DATE(Main!$Z8054,Main!$AA8054,Main!$AB8054)</f>
        <v>41616</v>
      </c>
      <c r="B8054">
        <f t="shared" si="1127"/>
        <v>2013</v>
      </c>
      <c r="C8054">
        <f t="shared" si="1128"/>
        <v>12</v>
      </c>
      <c r="D8054" t="str">
        <f t="shared" si="1129"/>
        <v>December</v>
      </c>
      <c r="E8054">
        <f t="shared" si="1130"/>
        <v>4</v>
      </c>
      <c r="F8054" t="str">
        <f t="shared" si="1125"/>
        <v>2013-Dec</v>
      </c>
      <c r="G8054">
        <f t="shared" si="1126"/>
        <v>7</v>
      </c>
      <c r="H8054" t="str">
        <f t="shared" si="1131"/>
        <v>Sunday</v>
      </c>
      <c r="I8054" t="str">
        <f t="shared" si="1132"/>
        <v>FM9</v>
      </c>
      <c r="J8054" t="str">
        <f t="shared" si="1133"/>
        <v>FQ3</v>
      </c>
    </row>
    <row r="8055" spans="1:10" x14ac:dyDescent="0.5">
      <c r="A8055" s="1">
        <f>DATE(Main!$Z8055,Main!$AA8055,Main!$AB8055)</f>
        <v>41613</v>
      </c>
      <c r="B8055">
        <f t="shared" si="1127"/>
        <v>2013</v>
      </c>
      <c r="C8055">
        <f t="shared" si="1128"/>
        <v>12</v>
      </c>
      <c r="D8055" t="str">
        <f t="shared" si="1129"/>
        <v>December</v>
      </c>
      <c r="E8055">
        <f t="shared" si="1130"/>
        <v>4</v>
      </c>
      <c r="F8055" t="str">
        <f t="shared" si="1125"/>
        <v>2013-Dec</v>
      </c>
      <c r="G8055">
        <f t="shared" si="1126"/>
        <v>4</v>
      </c>
      <c r="H8055" t="str">
        <f t="shared" si="1131"/>
        <v>Thursday</v>
      </c>
      <c r="I8055" t="str">
        <f t="shared" si="1132"/>
        <v>FM9</v>
      </c>
      <c r="J8055" t="str">
        <f t="shared" si="1133"/>
        <v>FQ3</v>
      </c>
    </row>
    <row r="8056" spans="1:10" x14ac:dyDescent="0.5">
      <c r="A8056" s="1">
        <f>DATE(Main!$Z8056,Main!$AA8056,Main!$AB8056)</f>
        <v>42711</v>
      </c>
      <c r="B8056">
        <f t="shared" si="1127"/>
        <v>2016</v>
      </c>
      <c r="C8056">
        <f t="shared" si="1128"/>
        <v>12</v>
      </c>
      <c r="D8056" t="str">
        <f t="shared" si="1129"/>
        <v>December</v>
      </c>
      <c r="E8056">
        <f t="shared" si="1130"/>
        <v>4</v>
      </c>
      <c r="F8056" t="str">
        <f t="shared" si="1125"/>
        <v>2016-Dec</v>
      </c>
      <c r="G8056">
        <f t="shared" si="1126"/>
        <v>3</v>
      </c>
      <c r="H8056" t="str">
        <f t="shared" si="1131"/>
        <v>Wednesday</v>
      </c>
      <c r="I8056" t="str">
        <f t="shared" si="1132"/>
        <v>FM9</v>
      </c>
      <c r="J8056" t="str">
        <f t="shared" si="1133"/>
        <v>FQ3</v>
      </c>
    </row>
    <row r="8057" spans="1:10" x14ac:dyDescent="0.5">
      <c r="A8057" s="1">
        <f>DATE(Main!$Z8057,Main!$AA8057,Main!$AB8057)</f>
        <v>40862</v>
      </c>
      <c r="B8057">
        <f t="shared" si="1127"/>
        <v>2011</v>
      </c>
      <c r="C8057">
        <f t="shared" si="1128"/>
        <v>11</v>
      </c>
      <c r="D8057" t="str">
        <f t="shared" si="1129"/>
        <v>November</v>
      </c>
      <c r="E8057">
        <f t="shared" si="1130"/>
        <v>4</v>
      </c>
      <c r="F8057" t="str">
        <f t="shared" si="1125"/>
        <v>2011-Nov</v>
      </c>
      <c r="G8057">
        <f t="shared" si="1126"/>
        <v>2</v>
      </c>
      <c r="H8057" t="str">
        <f t="shared" si="1131"/>
        <v>Tuesday</v>
      </c>
      <c r="I8057" t="str">
        <f t="shared" si="1132"/>
        <v>FM8</v>
      </c>
      <c r="J8057" t="str">
        <f t="shared" si="1133"/>
        <v>FQ3</v>
      </c>
    </row>
    <row r="8058" spans="1:10" x14ac:dyDescent="0.5">
      <c r="A8058" s="1">
        <f>DATE(Main!$Z8058,Main!$AA8058,Main!$AB8058)</f>
        <v>41597</v>
      </c>
      <c r="B8058">
        <f t="shared" si="1127"/>
        <v>2013</v>
      </c>
      <c r="C8058">
        <f t="shared" si="1128"/>
        <v>11</v>
      </c>
      <c r="D8058" t="str">
        <f t="shared" si="1129"/>
        <v>November</v>
      </c>
      <c r="E8058">
        <f t="shared" si="1130"/>
        <v>4</v>
      </c>
      <c r="F8058" t="str">
        <f t="shared" si="1125"/>
        <v>2013-Nov</v>
      </c>
      <c r="G8058">
        <f t="shared" si="1126"/>
        <v>2</v>
      </c>
      <c r="H8058" t="str">
        <f t="shared" si="1131"/>
        <v>Tuesday</v>
      </c>
      <c r="I8058" t="str">
        <f t="shared" si="1132"/>
        <v>FM8</v>
      </c>
      <c r="J8058" t="str">
        <f t="shared" si="1133"/>
        <v>FQ3</v>
      </c>
    </row>
    <row r="8059" spans="1:10" x14ac:dyDescent="0.5">
      <c r="A8059" s="1">
        <f>DATE(Main!$Z8059,Main!$AA8059,Main!$AB8059)</f>
        <v>40487</v>
      </c>
      <c r="B8059">
        <f t="shared" si="1127"/>
        <v>2010</v>
      </c>
      <c r="C8059">
        <f t="shared" si="1128"/>
        <v>11</v>
      </c>
      <c r="D8059" t="str">
        <f t="shared" si="1129"/>
        <v>November</v>
      </c>
      <c r="E8059">
        <f t="shared" si="1130"/>
        <v>4</v>
      </c>
      <c r="F8059" t="str">
        <f t="shared" si="1125"/>
        <v>2010-Nov</v>
      </c>
      <c r="G8059">
        <f t="shared" si="1126"/>
        <v>5</v>
      </c>
      <c r="H8059" t="str">
        <f t="shared" si="1131"/>
        <v>Friday</v>
      </c>
      <c r="I8059" t="str">
        <f t="shared" si="1132"/>
        <v>FM8</v>
      </c>
      <c r="J8059" t="str">
        <f t="shared" si="1133"/>
        <v>FQ3</v>
      </c>
    </row>
    <row r="8060" spans="1:10" x14ac:dyDescent="0.5">
      <c r="A8060" s="1">
        <f>DATE(Main!$Z8060,Main!$AA8060,Main!$AB8060)</f>
        <v>42687</v>
      </c>
      <c r="B8060">
        <f t="shared" si="1127"/>
        <v>2016</v>
      </c>
      <c r="C8060">
        <f t="shared" si="1128"/>
        <v>11</v>
      </c>
      <c r="D8060" t="str">
        <f t="shared" si="1129"/>
        <v>November</v>
      </c>
      <c r="E8060">
        <f t="shared" si="1130"/>
        <v>4</v>
      </c>
      <c r="F8060" t="str">
        <f t="shared" si="1125"/>
        <v>2016-Nov</v>
      </c>
      <c r="G8060">
        <f t="shared" si="1126"/>
        <v>7</v>
      </c>
      <c r="H8060" t="str">
        <f t="shared" si="1131"/>
        <v>Sunday</v>
      </c>
      <c r="I8060" t="str">
        <f t="shared" si="1132"/>
        <v>FM8</v>
      </c>
      <c r="J8060" t="str">
        <f t="shared" si="1133"/>
        <v>FQ3</v>
      </c>
    </row>
    <row r="8061" spans="1:10" x14ac:dyDescent="0.5">
      <c r="A8061" s="1">
        <f>DATE(Main!$Z8061,Main!$AA8061,Main!$AB8061)</f>
        <v>41210</v>
      </c>
      <c r="B8061">
        <f t="shared" si="1127"/>
        <v>2012</v>
      </c>
      <c r="C8061">
        <f t="shared" si="1128"/>
        <v>10</v>
      </c>
      <c r="D8061" t="str">
        <f t="shared" si="1129"/>
        <v>October</v>
      </c>
      <c r="E8061">
        <f t="shared" si="1130"/>
        <v>4</v>
      </c>
      <c r="F8061" t="str">
        <f t="shared" si="1125"/>
        <v>2012-Oct</v>
      </c>
      <c r="G8061">
        <f t="shared" si="1126"/>
        <v>7</v>
      </c>
      <c r="H8061" t="str">
        <f t="shared" si="1131"/>
        <v>Sunday</v>
      </c>
      <c r="I8061" t="str">
        <f t="shared" si="1132"/>
        <v>FM7</v>
      </c>
      <c r="J8061" t="str">
        <f t="shared" si="1133"/>
        <v>FQ3</v>
      </c>
    </row>
    <row r="8062" spans="1:10" x14ac:dyDescent="0.5">
      <c r="A8062" s="1">
        <f>DATE(Main!$Z8062,Main!$AA8062,Main!$AB8062)</f>
        <v>42297</v>
      </c>
      <c r="B8062">
        <f t="shared" si="1127"/>
        <v>2015</v>
      </c>
      <c r="C8062">
        <f t="shared" si="1128"/>
        <v>10</v>
      </c>
      <c r="D8062" t="str">
        <f t="shared" si="1129"/>
        <v>October</v>
      </c>
      <c r="E8062">
        <f t="shared" si="1130"/>
        <v>4</v>
      </c>
      <c r="F8062" t="str">
        <f t="shared" si="1125"/>
        <v>2015-Oct</v>
      </c>
      <c r="G8062">
        <f t="shared" si="1126"/>
        <v>2</v>
      </c>
      <c r="H8062" t="str">
        <f t="shared" si="1131"/>
        <v>Tuesday</v>
      </c>
      <c r="I8062" t="str">
        <f t="shared" si="1132"/>
        <v>FM7</v>
      </c>
      <c r="J8062" t="str">
        <f t="shared" si="1133"/>
        <v>FQ3</v>
      </c>
    </row>
    <row r="8063" spans="1:10" x14ac:dyDescent="0.5">
      <c r="A8063" s="1">
        <f>DATE(Main!$Z8063,Main!$AA8063,Main!$AB8063)</f>
        <v>40829</v>
      </c>
      <c r="B8063">
        <f t="shared" si="1127"/>
        <v>2011</v>
      </c>
      <c r="C8063">
        <f t="shared" si="1128"/>
        <v>10</v>
      </c>
      <c r="D8063" t="str">
        <f t="shared" si="1129"/>
        <v>October</v>
      </c>
      <c r="E8063">
        <f t="shared" si="1130"/>
        <v>4</v>
      </c>
      <c r="F8063" t="str">
        <f t="shared" si="1125"/>
        <v>2011-Oct</v>
      </c>
      <c r="G8063">
        <f t="shared" si="1126"/>
        <v>4</v>
      </c>
      <c r="H8063" t="str">
        <f t="shared" si="1131"/>
        <v>Thursday</v>
      </c>
      <c r="I8063" t="str">
        <f t="shared" si="1132"/>
        <v>FM7</v>
      </c>
      <c r="J8063" t="str">
        <f t="shared" si="1133"/>
        <v>FQ3</v>
      </c>
    </row>
    <row r="8064" spans="1:10" x14ac:dyDescent="0.5">
      <c r="A8064" s="1">
        <f>DATE(Main!$Z8064,Main!$AA8064,Main!$AB8064)</f>
        <v>43017</v>
      </c>
      <c r="B8064">
        <f t="shared" si="1127"/>
        <v>2017</v>
      </c>
      <c r="C8064">
        <f t="shared" si="1128"/>
        <v>10</v>
      </c>
      <c r="D8064" t="str">
        <f t="shared" si="1129"/>
        <v>October</v>
      </c>
      <c r="E8064">
        <f t="shared" si="1130"/>
        <v>4</v>
      </c>
      <c r="F8064" t="str">
        <f t="shared" si="1125"/>
        <v>2017-Oct</v>
      </c>
      <c r="G8064">
        <f t="shared" si="1126"/>
        <v>1</v>
      </c>
      <c r="H8064" t="str">
        <f t="shared" si="1131"/>
        <v>Monday</v>
      </c>
      <c r="I8064" t="str">
        <f t="shared" si="1132"/>
        <v>FM7</v>
      </c>
      <c r="J8064" t="str">
        <f t="shared" si="1133"/>
        <v>FQ3</v>
      </c>
    </row>
    <row r="8065" spans="1:10" x14ac:dyDescent="0.5">
      <c r="A8065" s="1">
        <f>DATE(Main!$Z8065,Main!$AA8065,Main!$AB8065)</f>
        <v>41551</v>
      </c>
      <c r="B8065">
        <f t="shared" si="1127"/>
        <v>2013</v>
      </c>
      <c r="C8065">
        <f t="shared" si="1128"/>
        <v>10</v>
      </c>
      <c r="D8065" t="str">
        <f t="shared" si="1129"/>
        <v>October</v>
      </c>
      <c r="E8065">
        <f t="shared" si="1130"/>
        <v>4</v>
      </c>
      <c r="F8065" t="str">
        <f t="shared" si="1125"/>
        <v>2013-Oct</v>
      </c>
      <c r="G8065">
        <f t="shared" si="1126"/>
        <v>5</v>
      </c>
      <c r="H8065" t="str">
        <f t="shared" si="1131"/>
        <v>Friday</v>
      </c>
      <c r="I8065" t="str">
        <f t="shared" si="1132"/>
        <v>FM7</v>
      </c>
      <c r="J8065" t="str">
        <f t="shared" si="1133"/>
        <v>FQ3</v>
      </c>
    </row>
    <row r="8066" spans="1:10" x14ac:dyDescent="0.5">
      <c r="A8066" s="1">
        <f>DATE(Main!$Z8066,Main!$AA8066,Main!$AB8066)</f>
        <v>41548</v>
      </c>
      <c r="B8066">
        <f t="shared" si="1127"/>
        <v>2013</v>
      </c>
      <c r="C8066">
        <f t="shared" si="1128"/>
        <v>10</v>
      </c>
      <c r="D8066" t="str">
        <f t="shared" si="1129"/>
        <v>October</v>
      </c>
      <c r="E8066">
        <f t="shared" si="1130"/>
        <v>4</v>
      </c>
      <c r="F8066" t="str">
        <f t="shared" ref="F8066:F8129" si="1134">TEXT($A8066,"yyyy-mmm")</f>
        <v>2013-Oct</v>
      </c>
      <c r="G8066">
        <f t="shared" ref="G8066:G8129" si="1135">WEEKDAY($A8066,2)</f>
        <v>2</v>
      </c>
      <c r="H8066" t="str">
        <f t="shared" si="1131"/>
        <v>Tuesday</v>
      </c>
      <c r="I8066" t="str">
        <f t="shared" si="1132"/>
        <v>FM7</v>
      </c>
      <c r="J8066" t="str">
        <f t="shared" si="1133"/>
        <v>FQ3</v>
      </c>
    </row>
    <row r="8067" spans="1:10" x14ac:dyDescent="0.5">
      <c r="A8067" s="1">
        <f>DATE(Main!$Z8067,Main!$AA8067,Main!$AB8067)</f>
        <v>40834</v>
      </c>
      <c r="B8067">
        <f t="shared" ref="B8067:B8130" si="1136">YEAR($A8067)</f>
        <v>2011</v>
      </c>
      <c r="C8067">
        <f t="shared" ref="C8067:C8130" si="1137">MONTH($A8067)</f>
        <v>10</v>
      </c>
      <c r="D8067" t="str">
        <f t="shared" ref="D8067:D8130" si="1138">TEXT($A8067,"mmmm")</f>
        <v>October</v>
      </c>
      <c r="E8067">
        <f t="shared" ref="E8067:E8130" si="1139">ROUNDUP(MONTH($A8067)/3,0)</f>
        <v>4</v>
      </c>
      <c r="F8067" t="str">
        <f t="shared" si="1134"/>
        <v>2011-Oct</v>
      </c>
      <c r="G8067">
        <f t="shared" si="1135"/>
        <v>2</v>
      </c>
      <c r="H8067" t="str">
        <f t="shared" ref="H8067:H8130" si="1140">TEXT($A8067,"dddd")</f>
        <v>Tuesday</v>
      </c>
      <c r="I8067" t="str">
        <f t="shared" ref="I8067:I8130" si="1141">CHOOSE(MONTH($A8067),"FM10","FM11","FM12","FM1","FM2","FM3","FM4","FM5","FM6","FM7","FM8","FM9")</f>
        <v>FM7</v>
      </c>
      <c r="J8067" t="str">
        <f t="shared" ref="J8067:J8130" si="1142">CHOOSE(MONTH($A8067),"FQ4","FQ4","FQ4","FQ1","FQ1","FQ1","FQ2","FQ2","FQ2","FQ3","FQ3","FQ3")</f>
        <v>FQ3</v>
      </c>
    </row>
    <row r="8068" spans="1:10" x14ac:dyDescent="0.5">
      <c r="A8068" s="1">
        <f>DATE(Main!$Z8068,Main!$AA8068,Main!$AB8068)</f>
        <v>41540</v>
      </c>
      <c r="B8068">
        <f t="shared" si="1136"/>
        <v>2013</v>
      </c>
      <c r="C8068">
        <f t="shared" si="1137"/>
        <v>9</v>
      </c>
      <c r="D8068" t="str">
        <f t="shared" si="1138"/>
        <v>September</v>
      </c>
      <c r="E8068">
        <f t="shared" si="1139"/>
        <v>3</v>
      </c>
      <c r="F8068" t="str">
        <f t="shared" si="1134"/>
        <v>2013-Sep</v>
      </c>
      <c r="G8068">
        <f t="shared" si="1135"/>
        <v>1</v>
      </c>
      <c r="H8068" t="str">
        <f t="shared" si="1140"/>
        <v>Monday</v>
      </c>
      <c r="I8068" t="str">
        <f t="shared" si="1141"/>
        <v>FM6</v>
      </c>
      <c r="J8068" t="str">
        <f t="shared" si="1142"/>
        <v>FQ2</v>
      </c>
    </row>
    <row r="8069" spans="1:10" x14ac:dyDescent="0.5">
      <c r="A8069" s="1">
        <f>DATE(Main!$Z8069,Main!$AA8069,Main!$AB8069)</f>
        <v>40807</v>
      </c>
      <c r="B8069">
        <f t="shared" si="1136"/>
        <v>2011</v>
      </c>
      <c r="C8069">
        <f t="shared" si="1137"/>
        <v>9</v>
      </c>
      <c r="D8069" t="str">
        <f t="shared" si="1138"/>
        <v>September</v>
      </c>
      <c r="E8069">
        <f t="shared" si="1139"/>
        <v>3</v>
      </c>
      <c r="F8069" t="str">
        <f t="shared" si="1134"/>
        <v>2011-Sep</v>
      </c>
      <c r="G8069">
        <f t="shared" si="1135"/>
        <v>3</v>
      </c>
      <c r="H8069" t="str">
        <f t="shared" si="1140"/>
        <v>Wednesday</v>
      </c>
      <c r="I8069" t="str">
        <f t="shared" si="1141"/>
        <v>FM6</v>
      </c>
      <c r="J8069" t="str">
        <f t="shared" si="1142"/>
        <v>FQ2</v>
      </c>
    </row>
    <row r="8070" spans="1:10" x14ac:dyDescent="0.5">
      <c r="A8070" s="1">
        <f>DATE(Main!$Z8070,Main!$AA8070,Main!$AB8070)</f>
        <v>42621</v>
      </c>
      <c r="B8070">
        <f t="shared" si="1136"/>
        <v>2016</v>
      </c>
      <c r="C8070">
        <f t="shared" si="1137"/>
        <v>9</v>
      </c>
      <c r="D8070" t="str">
        <f t="shared" si="1138"/>
        <v>September</v>
      </c>
      <c r="E8070">
        <f t="shared" si="1139"/>
        <v>3</v>
      </c>
      <c r="F8070" t="str">
        <f t="shared" si="1134"/>
        <v>2016-Sep</v>
      </c>
      <c r="G8070">
        <f t="shared" si="1135"/>
        <v>4</v>
      </c>
      <c r="H8070" t="str">
        <f t="shared" si="1140"/>
        <v>Thursday</v>
      </c>
      <c r="I8070" t="str">
        <f t="shared" si="1141"/>
        <v>FM6</v>
      </c>
      <c r="J8070" t="str">
        <f t="shared" si="1142"/>
        <v>FQ2</v>
      </c>
    </row>
    <row r="8071" spans="1:10" x14ac:dyDescent="0.5">
      <c r="A8071" s="1">
        <f>DATE(Main!$Z8071,Main!$AA8071,Main!$AB8071)</f>
        <v>40794</v>
      </c>
      <c r="B8071">
        <f t="shared" si="1136"/>
        <v>2011</v>
      </c>
      <c r="C8071">
        <f t="shared" si="1137"/>
        <v>9</v>
      </c>
      <c r="D8071" t="str">
        <f t="shared" si="1138"/>
        <v>September</v>
      </c>
      <c r="E8071">
        <f t="shared" si="1139"/>
        <v>3</v>
      </c>
      <c r="F8071" t="str">
        <f t="shared" si="1134"/>
        <v>2011-Sep</v>
      </c>
      <c r="G8071">
        <f t="shared" si="1135"/>
        <v>4</v>
      </c>
      <c r="H8071" t="str">
        <f t="shared" si="1140"/>
        <v>Thursday</v>
      </c>
      <c r="I8071" t="str">
        <f t="shared" si="1141"/>
        <v>FM6</v>
      </c>
      <c r="J8071" t="str">
        <f t="shared" si="1142"/>
        <v>FQ2</v>
      </c>
    </row>
    <row r="8072" spans="1:10" x14ac:dyDescent="0.5">
      <c r="A8072" s="1">
        <f>DATE(Main!$Z8072,Main!$AA8072,Main!$AB8072)</f>
        <v>40438</v>
      </c>
      <c r="B8072">
        <f t="shared" si="1136"/>
        <v>2010</v>
      </c>
      <c r="C8072">
        <f t="shared" si="1137"/>
        <v>9</v>
      </c>
      <c r="D8072" t="str">
        <f t="shared" si="1138"/>
        <v>September</v>
      </c>
      <c r="E8072">
        <f t="shared" si="1139"/>
        <v>3</v>
      </c>
      <c r="F8072" t="str">
        <f t="shared" si="1134"/>
        <v>2010-Sep</v>
      </c>
      <c r="G8072">
        <f t="shared" si="1135"/>
        <v>5</v>
      </c>
      <c r="H8072" t="str">
        <f t="shared" si="1140"/>
        <v>Friday</v>
      </c>
      <c r="I8072" t="str">
        <f t="shared" si="1141"/>
        <v>FM6</v>
      </c>
      <c r="J8072" t="str">
        <f t="shared" si="1142"/>
        <v>FQ2</v>
      </c>
    </row>
    <row r="8073" spans="1:10" x14ac:dyDescent="0.5">
      <c r="A8073" s="1">
        <f>DATE(Main!$Z8073,Main!$AA8073,Main!$AB8073)</f>
        <v>40422</v>
      </c>
      <c r="B8073">
        <f t="shared" si="1136"/>
        <v>2010</v>
      </c>
      <c r="C8073">
        <f t="shared" si="1137"/>
        <v>9</v>
      </c>
      <c r="D8073" t="str">
        <f t="shared" si="1138"/>
        <v>September</v>
      </c>
      <c r="E8073">
        <f t="shared" si="1139"/>
        <v>3</v>
      </c>
      <c r="F8073" t="str">
        <f t="shared" si="1134"/>
        <v>2010-Sep</v>
      </c>
      <c r="G8073">
        <f t="shared" si="1135"/>
        <v>3</v>
      </c>
      <c r="H8073" t="str">
        <f t="shared" si="1140"/>
        <v>Wednesday</v>
      </c>
      <c r="I8073" t="str">
        <f t="shared" si="1141"/>
        <v>FM6</v>
      </c>
      <c r="J8073" t="str">
        <f t="shared" si="1142"/>
        <v>FQ2</v>
      </c>
    </row>
    <row r="8074" spans="1:10" x14ac:dyDescent="0.5">
      <c r="A8074" s="1">
        <f>DATE(Main!$Z8074,Main!$AA8074,Main!$AB8074)</f>
        <v>41520</v>
      </c>
      <c r="B8074">
        <f t="shared" si="1136"/>
        <v>2013</v>
      </c>
      <c r="C8074">
        <f t="shared" si="1137"/>
        <v>9</v>
      </c>
      <c r="D8074" t="str">
        <f t="shared" si="1138"/>
        <v>September</v>
      </c>
      <c r="E8074">
        <f t="shared" si="1139"/>
        <v>3</v>
      </c>
      <c r="F8074" t="str">
        <f t="shared" si="1134"/>
        <v>2013-Sep</v>
      </c>
      <c r="G8074">
        <f t="shared" si="1135"/>
        <v>2</v>
      </c>
      <c r="H8074" t="str">
        <f t="shared" si="1140"/>
        <v>Tuesday</v>
      </c>
      <c r="I8074" t="str">
        <f t="shared" si="1141"/>
        <v>FM6</v>
      </c>
      <c r="J8074" t="str">
        <f t="shared" si="1142"/>
        <v>FQ2</v>
      </c>
    </row>
    <row r="8075" spans="1:10" x14ac:dyDescent="0.5">
      <c r="A8075" s="1">
        <f>DATE(Main!$Z8075,Main!$AA8075,Main!$AB8075)</f>
        <v>42954</v>
      </c>
      <c r="B8075">
        <f t="shared" si="1136"/>
        <v>2017</v>
      </c>
      <c r="C8075">
        <f t="shared" si="1137"/>
        <v>8</v>
      </c>
      <c r="D8075" t="str">
        <f t="shared" si="1138"/>
        <v>August</v>
      </c>
      <c r="E8075">
        <f t="shared" si="1139"/>
        <v>3</v>
      </c>
      <c r="F8075" t="str">
        <f t="shared" si="1134"/>
        <v>2017-Aug</v>
      </c>
      <c r="G8075">
        <f t="shared" si="1135"/>
        <v>1</v>
      </c>
      <c r="H8075" t="str">
        <f t="shared" si="1140"/>
        <v>Monday</v>
      </c>
      <c r="I8075" t="str">
        <f t="shared" si="1141"/>
        <v>FM5</v>
      </c>
      <c r="J8075" t="str">
        <f t="shared" si="1142"/>
        <v>FQ2</v>
      </c>
    </row>
    <row r="8076" spans="1:10" x14ac:dyDescent="0.5">
      <c r="A8076" s="1">
        <f>DATE(Main!$Z8076,Main!$AA8076,Main!$AB8076)</f>
        <v>40345</v>
      </c>
      <c r="B8076">
        <f t="shared" si="1136"/>
        <v>2010</v>
      </c>
      <c r="C8076">
        <f t="shared" si="1137"/>
        <v>6</v>
      </c>
      <c r="D8076" t="str">
        <f t="shared" si="1138"/>
        <v>June</v>
      </c>
      <c r="E8076">
        <f t="shared" si="1139"/>
        <v>2</v>
      </c>
      <c r="F8076" t="str">
        <f t="shared" si="1134"/>
        <v>2010-Jun</v>
      </c>
      <c r="G8076">
        <f t="shared" si="1135"/>
        <v>3</v>
      </c>
      <c r="H8076" t="str">
        <f t="shared" si="1140"/>
        <v>Wednesday</v>
      </c>
      <c r="I8076" t="str">
        <f t="shared" si="1141"/>
        <v>FM3</v>
      </c>
      <c r="J8076" t="str">
        <f t="shared" si="1142"/>
        <v>FQ1</v>
      </c>
    </row>
    <row r="8077" spans="1:10" x14ac:dyDescent="0.5">
      <c r="A8077" s="1">
        <f>DATE(Main!$Z8077,Main!$AA8077,Main!$AB8077)</f>
        <v>40695</v>
      </c>
      <c r="B8077">
        <f t="shared" si="1136"/>
        <v>2011</v>
      </c>
      <c r="C8077">
        <f t="shared" si="1137"/>
        <v>6</v>
      </c>
      <c r="D8077" t="str">
        <f t="shared" si="1138"/>
        <v>June</v>
      </c>
      <c r="E8077">
        <f t="shared" si="1139"/>
        <v>2</v>
      </c>
      <c r="F8077" t="str">
        <f t="shared" si="1134"/>
        <v>2011-Jun</v>
      </c>
      <c r="G8077">
        <f t="shared" si="1135"/>
        <v>3</v>
      </c>
      <c r="H8077" t="str">
        <f t="shared" si="1140"/>
        <v>Wednesday</v>
      </c>
      <c r="I8077" t="str">
        <f t="shared" si="1141"/>
        <v>FM3</v>
      </c>
      <c r="J8077" t="str">
        <f t="shared" si="1142"/>
        <v>FQ1</v>
      </c>
    </row>
    <row r="8078" spans="1:10" x14ac:dyDescent="0.5">
      <c r="A8078" s="1">
        <f>DATE(Main!$Z8078,Main!$AA8078,Main!$AB8078)</f>
        <v>42513</v>
      </c>
      <c r="B8078">
        <f t="shared" si="1136"/>
        <v>2016</v>
      </c>
      <c r="C8078">
        <f t="shared" si="1137"/>
        <v>5</v>
      </c>
      <c r="D8078" t="str">
        <f t="shared" si="1138"/>
        <v>May</v>
      </c>
      <c r="E8078">
        <f t="shared" si="1139"/>
        <v>2</v>
      </c>
      <c r="F8078" t="str">
        <f t="shared" si="1134"/>
        <v>2016-May</v>
      </c>
      <c r="G8078">
        <f t="shared" si="1135"/>
        <v>1</v>
      </c>
      <c r="H8078" t="str">
        <f t="shared" si="1140"/>
        <v>Monday</v>
      </c>
      <c r="I8078" t="str">
        <f t="shared" si="1141"/>
        <v>FM2</v>
      </c>
      <c r="J8078" t="str">
        <f t="shared" si="1142"/>
        <v>FQ1</v>
      </c>
    </row>
    <row r="8079" spans="1:10" x14ac:dyDescent="0.5">
      <c r="A8079" s="1">
        <f>DATE(Main!$Z8079,Main!$AA8079,Main!$AB8079)</f>
        <v>42638</v>
      </c>
      <c r="B8079">
        <f t="shared" si="1136"/>
        <v>2016</v>
      </c>
      <c r="C8079">
        <f t="shared" si="1137"/>
        <v>9</v>
      </c>
      <c r="D8079" t="str">
        <f t="shared" si="1138"/>
        <v>September</v>
      </c>
      <c r="E8079">
        <f t="shared" si="1139"/>
        <v>3</v>
      </c>
      <c r="F8079" t="str">
        <f t="shared" si="1134"/>
        <v>2016-Sep</v>
      </c>
      <c r="G8079">
        <f t="shared" si="1135"/>
        <v>7</v>
      </c>
      <c r="H8079" t="str">
        <f t="shared" si="1140"/>
        <v>Sunday</v>
      </c>
      <c r="I8079" t="str">
        <f t="shared" si="1141"/>
        <v>FM6</v>
      </c>
      <c r="J8079" t="str">
        <f t="shared" si="1142"/>
        <v>FQ2</v>
      </c>
    </row>
    <row r="8080" spans="1:10" x14ac:dyDescent="0.5">
      <c r="A8080" s="1">
        <f>DATE(Main!$Z8080,Main!$AA8080,Main!$AB8080)</f>
        <v>40435</v>
      </c>
      <c r="B8080">
        <f t="shared" si="1136"/>
        <v>2010</v>
      </c>
      <c r="C8080">
        <f t="shared" si="1137"/>
        <v>9</v>
      </c>
      <c r="D8080" t="str">
        <f t="shared" si="1138"/>
        <v>September</v>
      </c>
      <c r="E8080">
        <f t="shared" si="1139"/>
        <v>3</v>
      </c>
      <c r="F8080" t="str">
        <f t="shared" si="1134"/>
        <v>2010-Sep</v>
      </c>
      <c r="G8080">
        <f t="shared" si="1135"/>
        <v>2</v>
      </c>
      <c r="H8080" t="str">
        <f t="shared" si="1140"/>
        <v>Tuesday</v>
      </c>
      <c r="I8080" t="str">
        <f t="shared" si="1141"/>
        <v>FM6</v>
      </c>
      <c r="J8080" t="str">
        <f t="shared" si="1142"/>
        <v>FQ2</v>
      </c>
    </row>
    <row r="8081" spans="1:10" x14ac:dyDescent="0.5">
      <c r="A8081" s="1">
        <f>DATE(Main!$Z8081,Main!$AA8081,Main!$AB8081)</f>
        <v>42255</v>
      </c>
      <c r="B8081">
        <f t="shared" si="1136"/>
        <v>2015</v>
      </c>
      <c r="C8081">
        <f t="shared" si="1137"/>
        <v>9</v>
      </c>
      <c r="D8081" t="str">
        <f t="shared" si="1138"/>
        <v>September</v>
      </c>
      <c r="E8081">
        <f t="shared" si="1139"/>
        <v>3</v>
      </c>
      <c r="F8081" t="str">
        <f t="shared" si="1134"/>
        <v>2015-Sep</v>
      </c>
      <c r="G8081">
        <f t="shared" si="1135"/>
        <v>2</v>
      </c>
      <c r="H8081" t="str">
        <f t="shared" si="1140"/>
        <v>Tuesday</v>
      </c>
      <c r="I8081" t="str">
        <f t="shared" si="1141"/>
        <v>FM6</v>
      </c>
      <c r="J8081" t="str">
        <f t="shared" si="1142"/>
        <v>FQ2</v>
      </c>
    </row>
    <row r="8082" spans="1:10" x14ac:dyDescent="0.5">
      <c r="A8082" s="1">
        <f>DATE(Main!$Z8082,Main!$AA8082,Main!$AB8082)</f>
        <v>43371</v>
      </c>
      <c r="B8082">
        <f t="shared" si="1136"/>
        <v>2018</v>
      </c>
      <c r="C8082">
        <f t="shared" si="1137"/>
        <v>9</v>
      </c>
      <c r="D8082" t="str">
        <f t="shared" si="1138"/>
        <v>September</v>
      </c>
      <c r="E8082">
        <f t="shared" si="1139"/>
        <v>3</v>
      </c>
      <c r="F8082" t="str">
        <f t="shared" si="1134"/>
        <v>2018-Sep</v>
      </c>
      <c r="G8082">
        <f t="shared" si="1135"/>
        <v>5</v>
      </c>
      <c r="H8082" t="str">
        <f t="shared" si="1140"/>
        <v>Friday</v>
      </c>
      <c r="I8082" t="str">
        <f t="shared" si="1141"/>
        <v>FM6</v>
      </c>
      <c r="J8082" t="str">
        <f t="shared" si="1142"/>
        <v>FQ2</v>
      </c>
    </row>
    <row r="8083" spans="1:10" x14ac:dyDescent="0.5">
      <c r="A8083" s="1">
        <f>DATE(Main!$Z8083,Main!$AA8083,Main!$AB8083)</f>
        <v>42640</v>
      </c>
      <c r="B8083">
        <f t="shared" si="1136"/>
        <v>2016</v>
      </c>
      <c r="C8083">
        <f t="shared" si="1137"/>
        <v>9</v>
      </c>
      <c r="D8083" t="str">
        <f t="shared" si="1138"/>
        <v>September</v>
      </c>
      <c r="E8083">
        <f t="shared" si="1139"/>
        <v>3</v>
      </c>
      <c r="F8083" t="str">
        <f t="shared" si="1134"/>
        <v>2016-Sep</v>
      </c>
      <c r="G8083">
        <f t="shared" si="1135"/>
        <v>2</v>
      </c>
      <c r="H8083" t="str">
        <f t="shared" si="1140"/>
        <v>Tuesday</v>
      </c>
      <c r="I8083" t="str">
        <f t="shared" si="1141"/>
        <v>FM6</v>
      </c>
      <c r="J8083" t="str">
        <f t="shared" si="1142"/>
        <v>FQ2</v>
      </c>
    </row>
    <row r="8084" spans="1:10" x14ac:dyDescent="0.5">
      <c r="A8084" s="1">
        <f>DATE(Main!$Z8084,Main!$AA8084,Main!$AB8084)</f>
        <v>41905</v>
      </c>
      <c r="B8084">
        <f t="shared" si="1136"/>
        <v>2014</v>
      </c>
      <c r="C8084">
        <f t="shared" si="1137"/>
        <v>9</v>
      </c>
      <c r="D8084" t="str">
        <f t="shared" si="1138"/>
        <v>September</v>
      </c>
      <c r="E8084">
        <f t="shared" si="1139"/>
        <v>3</v>
      </c>
      <c r="F8084" t="str">
        <f t="shared" si="1134"/>
        <v>2014-Sep</v>
      </c>
      <c r="G8084">
        <f t="shared" si="1135"/>
        <v>2</v>
      </c>
      <c r="H8084" t="str">
        <f t="shared" si="1140"/>
        <v>Tuesday</v>
      </c>
      <c r="I8084" t="str">
        <f t="shared" si="1141"/>
        <v>FM6</v>
      </c>
      <c r="J8084" t="str">
        <f t="shared" si="1142"/>
        <v>FQ2</v>
      </c>
    </row>
    <row r="8085" spans="1:10" x14ac:dyDescent="0.5">
      <c r="A8085" s="1">
        <f>DATE(Main!$Z8085,Main!$AA8085,Main!$AB8085)</f>
        <v>41901</v>
      </c>
      <c r="B8085">
        <f t="shared" si="1136"/>
        <v>2014</v>
      </c>
      <c r="C8085">
        <f t="shared" si="1137"/>
        <v>9</v>
      </c>
      <c r="D8085" t="str">
        <f t="shared" si="1138"/>
        <v>September</v>
      </c>
      <c r="E8085">
        <f t="shared" si="1139"/>
        <v>3</v>
      </c>
      <c r="F8085" t="str">
        <f t="shared" si="1134"/>
        <v>2014-Sep</v>
      </c>
      <c r="G8085">
        <f t="shared" si="1135"/>
        <v>5</v>
      </c>
      <c r="H8085" t="str">
        <f t="shared" si="1140"/>
        <v>Friday</v>
      </c>
      <c r="I8085" t="str">
        <f t="shared" si="1141"/>
        <v>FM6</v>
      </c>
      <c r="J8085" t="str">
        <f t="shared" si="1142"/>
        <v>FQ2</v>
      </c>
    </row>
    <row r="8086" spans="1:10" x14ac:dyDescent="0.5">
      <c r="A8086" s="1">
        <f>DATE(Main!$Z8086,Main!$AA8086,Main!$AB8086)</f>
        <v>40428</v>
      </c>
      <c r="B8086">
        <f t="shared" si="1136"/>
        <v>2010</v>
      </c>
      <c r="C8086">
        <f t="shared" si="1137"/>
        <v>9</v>
      </c>
      <c r="D8086" t="str">
        <f t="shared" si="1138"/>
        <v>September</v>
      </c>
      <c r="E8086">
        <f t="shared" si="1139"/>
        <v>3</v>
      </c>
      <c r="F8086" t="str">
        <f t="shared" si="1134"/>
        <v>2010-Sep</v>
      </c>
      <c r="G8086">
        <f t="shared" si="1135"/>
        <v>2</v>
      </c>
      <c r="H8086" t="str">
        <f t="shared" si="1140"/>
        <v>Tuesday</v>
      </c>
      <c r="I8086" t="str">
        <f t="shared" si="1141"/>
        <v>FM6</v>
      </c>
      <c r="J8086" t="str">
        <f t="shared" si="1142"/>
        <v>FQ2</v>
      </c>
    </row>
    <row r="8087" spans="1:10" x14ac:dyDescent="0.5">
      <c r="A8087" s="1">
        <f>DATE(Main!$Z8087,Main!$AA8087,Main!$AB8087)</f>
        <v>41537</v>
      </c>
      <c r="B8087">
        <f t="shared" si="1136"/>
        <v>2013</v>
      </c>
      <c r="C8087">
        <f t="shared" si="1137"/>
        <v>9</v>
      </c>
      <c r="D8087" t="str">
        <f t="shared" si="1138"/>
        <v>September</v>
      </c>
      <c r="E8087">
        <f t="shared" si="1139"/>
        <v>3</v>
      </c>
      <c r="F8087" t="str">
        <f t="shared" si="1134"/>
        <v>2013-Sep</v>
      </c>
      <c r="G8087">
        <f t="shared" si="1135"/>
        <v>5</v>
      </c>
      <c r="H8087" t="str">
        <f t="shared" si="1140"/>
        <v>Friday</v>
      </c>
      <c r="I8087" t="str">
        <f t="shared" si="1141"/>
        <v>FM6</v>
      </c>
      <c r="J8087" t="str">
        <f t="shared" si="1142"/>
        <v>FQ2</v>
      </c>
    </row>
    <row r="8088" spans="1:10" x14ac:dyDescent="0.5">
      <c r="A8088" s="1">
        <f>DATE(Main!$Z8088,Main!$AA8088,Main!$AB8088)</f>
        <v>41910</v>
      </c>
      <c r="B8088">
        <f t="shared" si="1136"/>
        <v>2014</v>
      </c>
      <c r="C8088">
        <f t="shared" si="1137"/>
        <v>9</v>
      </c>
      <c r="D8088" t="str">
        <f t="shared" si="1138"/>
        <v>September</v>
      </c>
      <c r="E8088">
        <f t="shared" si="1139"/>
        <v>3</v>
      </c>
      <c r="F8088" t="str">
        <f t="shared" si="1134"/>
        <v>2014-Sep</v>
      </c>
      <c r="G8088">
        <f t="shared" si="1135"/>
        <v>7</v>
      </c>
      <c r="H8088" t="str">
        <f t="shared" si="1140"/>
        <v>Sunday</v>
      </c>
      <c r="I8088" t="str">
        <f t="shared" si="1141"/>
        <v>FM6</v>
      </c>
      <c r="J8088" t="str">
        <f t="shared" si="1142"/>
        <v>FQ2</v>
      </c>
    </row>
    <row r="8089" spans="1:10" x14ac:dyDescent="0.5">
      <c r="A8089" s="1">
        <f>DATE(Main!$Z8089,Main!$AA8089,Main!$AB8089)</f>
        <v>41536</v>
      </c>
      <c r="B8089">
        <f t="shared" si="1136"/>
        <v>2013</v>
      </c>
      <c r="C8089">
        <f t="shared" si="1137"/>
        <v>9</v>
      </c>
      <c r="D8089" t="str">
        <f t="shared" si="1138"/>
        <v>September</v>
      </c>
      <c r="E8089">
        <f t="shared" si="1139"/>
        <v>3</v>
      </c>
      <c r="F8089" t="str">
        <f t="shared" si="1134"/>
        <v>2013-Sep</v>
      </c>
      <c r="G8089">
        <f t="shared" si="1135"/>
        <v>4</v>
      </c>
      <c r="H8089" t="str">
        <f t="shared" si="1140"/>
        <v>Thursday</v>
      </c>
      <c r="I8089" t="str">
        <f t="shared" si="1141"/>
        <v>FM6</v>
      </c>
      <c r="J8089" t="str">
        <f t="shared" si="1142"/>
        <v>FQ2</v>
      </c>
    </row>
    <row r="8090" spans="1:10" x14ac:dyDescent="0.5">
      <c r="A8090" s="1">
        <f>DATE(Main!$Z8090,Main!$AA8090,Main!$AB8090)</f>
        <v>42632</v>
      </c>
      <c r="B8090">
        <f t="shared" si="1136"/>
        <v>2016</v>
      </c>
      <c r="C8090">
        <f t="shared" si="1137"/>
        <v>9</v>
      </c>
      <c r="D8090" t="str">
        <f t="shared" si="1138"/>
        <v>September</v>
      </c>
      <c r="E8090">
        <f t="shared" si="1139"/>
        <v>3</v>
      </c>
      <c r="F8090" t="str">
        <f t="shared" si="1134"/>
        <v>2016-Sep</v>
      </c>
      <c r="G8090">
        <f t="shared" si="1135"/>
        <v>1</v>
      </c>
      <c r="H8090" t="str">
        <f t="shared" si="1140"/>
        <v>Monday</v>
      </c>
      <c r="I8090" t="str">
        <f t="shared" si="1141"/>
        <v>FM6</v>
      </c>
      <c r="J8090" t="str">
        <f t="shared" si="1142"/>
        <v>FQ2</v>
      </c>
    </row>
    <row r="8091" spans="1:10" x14ac:dyDescent="0.5">
      <c r="A8091" s="1">
        <f>DATE(Main!$Z8091,Main!$AA8091,Main!$AB8091)</f>
        <v>41157</v>
      </c>
      <c r="B8091">
        <f t="shared" si="1136"/>
        <v>2012</v>
      </c>
      <c r="C8091">
        <f t="shared" si="1137"/>
        <v>9</v>
      </c>
      <c r="D8091" t="str">
        <f t="shared" si="1138"/>
        <v>September</v>
      </c>
      <c r="E8091">
        <f t="shared" si="1139"/>
        <v>3</v>
      </c>
      <c r="F8091" t="str">
        <f t="shared" si="1134"/>
        <v>2012-Sep</v>
      </c>
      <c r="G8091">
        <f t="shared" si="1135"/>
        <v>3</v>
      </c>
      <c r="H8091" t="str">
        <f t="shared" si="1140"/>
        <v>Wednesday</v>
      </c>
      <c r="I8091" t="str">
        <f t="shared" si="1141"/>
        <v>FM6</v>
      </c>
      <c r="J8091" t="str">
        <f t="shared" si="1142"/>
        <v>FQ2</v>
      </c>
    </row>
    <row r="8092" spans="1:10" x14ac:dyDescent="0.5">
      <c r="A8092" s="1">
        <f>DATE(Main!$Z8092,Main!$AA8092,Main!$AB8092)</f>
        <v>42621</v>
      </c>
      <c r="B8092">
        <f t="shared" si="1136"/>
        <v>2016</v>
      </c>
      <c r="C8092">
        <f t="shared" si="1137"/>
        <v>9</v>
      </c>
      <c r="D8092" t="str">
        <f t="shared" si="1138"/>
        <v>September</v>
      </c>
      <c r="E8092">
        <f t="shared" si="1139"/>
        <v>3</v>
      </c>
      <c r="F8092" t="str">
        <f t="shared" si="1134"/>
        <v>2016-Sep</v>
      </c>
      <c r="G8092">
        <f t="shared" si="1135"/>
        <v>4</v>
      </c>
      <c r="H8092" t="str">
        <f t="shared" si="1140"/>
        <v>Thursday</v>
      </c>
      <c r="I8092" t="str">
        <f t="shared" si="1141"/>
        <v>FM6</v>
      </c>
      <c r="J8092" t="str">
        <f t="shared" si="1142"/>
        <v>FQ2</v>
      </c>
    </row>
    <row r="8093" spans="1:10" x14ac:dyDescent="0.5">
      <c r="A8093" s="1">
        <f>DATE(Main!$Z8093,Main!$AA8093,Main!$AB8093)</f>
        <v>42879</v>
      </c>
      <c r="B8093">
        <f t="shared" si="1136"/>
        <v>2017</v>
      </c>
      <c r="C8093">
        <f t="shared" si="1137"/>
        <v>5</v>
      </c>
      <c r="D8093" t="str">
        <f t="shared" si="1138"/>
        <v>May</v>
      </c>
      <c r="E8093">
        <f t="shared" si="1139"/>
        <v>2</v>
      </c>
      <c r="F8093" t="str">
        <f t="shared" si="1134"/>
        <v>2017-May</v>
      </c>
      <c r="G8093">
        <f t="shared" si="1135"/>
        <v>3</v>
      </c>
      <c r="H8093" t="str">
        <f t="shared" si="1140"/>
        <v>Wednesday</v>
      </c>
      <c r="I8093" t="str">
        <f t="shared" si="1141"/>
        <v>FM2</v>
      </c>
      <c r="J8093" t="str">
        <f t="shared" si="1142"/>
        <v>FQ1</v>
      </c>
    </row>
    <row r="8094" spans="1:10" x14ac:dyDescent="0.5">
      <c r="A8094" s="1">
        <f>DATE(Main!$Z8094,Main!$AA8094,Main!$AB8094)</f>
        <v>41890</v>
      </c>
      <c r="B8094">
        <f t="shared" si="1136"/>
        <v>2014</v>
      </c>
      <c r="C8094">
        <f t="shared" si="1137"/>
        <v>9</v>
      </c>
      <c r="D8094" t="str">
        <f t="shared" si="1138"/>
        <v>September</v>
      </c>
      <c r="E8094">
        <f t="shared" si="1139"/>
        <v>3</v>
      </c>
      <c r="F8094" t="str">
        <f t="shared" si="1134"/>
        <v>2014-Sep</v>
      </c>
      <c r="G8094">
        <f t="shared" si="1135"/>
        <v>1</v>
      </c>
      <c r="H8094" t="str">
        <f t="shared" si="1140"/>
        <v>Monday</v>
      </c>
      <c r="I8094" t="str">
        <f t="shared" si="1141"/>
        <v>FM6</v>
      </c>
      <c r="J8094" t="str">
        <f t="shared" si="1142"/>
        <v>FQ2</v>
      </c>
    </row>
    <row r="8095" spans="1:10" x14ac:dyDescent="0.5">
      <c r="A8095" s="1">
        <f>DATE(Main!$Z8095,Main!$AA8095,Main!$AB8095)</f>
        <v>40802</v>
      </c>
      <c r="B8095">
        <f t="shared" si="1136"/>
        <v>2011</v>
      </c>
      <c r="C8095">
        <f t="shared" si="1137"/>
        <v>9</v>
      </c>
      <c r="D8095" t="str">
        <f t="shared" si="1138"/>
        <v>September</v>
      </c>
      <c r="E8095">
        <f t="shared" si="1139"/>
        <v>3</v>
      </c>
      <c r="F8095" t="str">
        <f t="shared" si="1134"/>
        <v>2011-Sep</v>
      </c>
      <c r="G8095">
        <f t="shared" si="1135"/>
        <v>5</v>
      </c>
      <c r="H8095" t="str">
        <f t="shared" si="1140"/>
        <v>Friday</v>
      </c>
      <c r="I8095" t="str">
        <f t="shared" si="1141"/>
        <v>FM6</v>
      </c>
      <c r="J8095" t="str">
        <f t="shared" si="1142"/>
        <v>FQ2</v>
      </c>
    </row>
    <row r="8096" spans="1:10" x14ac:dyDescent="0.5">
      <c r="A8096" s="1">
        <f>DATE(Main!$Z8096,Main!$AA8096,Main!$AB8096)</f>
        <v>43364</v>
      </c>
      <c r="B8096">
        <f t="shared" si="1136"/>
        <v>2018</v>
      </c>
      <c r="C8096">
        <f t="shared" si="1137"/>
        <v>9</v>
      </c>
      <c r="D8096" t="str">
        <f t="shared" si="1138"/>
        <v>September</v>
      </c>
      <c r="E8096">
        <f t="shared" si="1139"/>
        <v>3</v>
      </c>
      <c r="F8096" t="str">
        <f t="shared" si="1134"/>
        <v>2018-Sep</v>
      </c>
      <c r="G8096">
        <f t="shared" si="1135"/>
        <v>5</v>
      </c>
      <c r="H8096" t="str">
        <f t="shared" si="1140"/>
        <v>Friday</v>
      </c>
      <c r="I8096" t="str">
        <f t="shared" si="1141"/>
        <v>FM6</v>
      </c>
      <c r="J8096" t="str">
        <f t="shared" si="1142"/>
        <v>FQ2</v>
      </c>
    </row>
    <row r="8097" spans="1:10" x14ac:dyDescent="0.5">
      <c r="A8097" s="1">
        <f>DATE(Main!$Z8097,Main!$AA8097,Main!$AB8097)</f>
        <v>41897</v>
      </c>
      <c r="B8097">
        <f t="shared" si="1136"/>
        <v>2014</v>
      </c>
      <c r="C8097">
        <f t="shared" si="1137"/>
        <v>9</v>
      </c>
      <c r="D8097" t="str">
        <f t="shared" si="1138"/>
        <v>September</v>
      </c>
      <c r="E8097">
        <f t="shared" si="1139"/>
        <v>3</v>
      </c>
      <c r="F8097" t="str">
        <f t="shared" si="1134"/>
        <v>2014-Sep</v>
      </c>
      <c r="G8097">
        <f t="shared" si="1135"/>
        <v>1</v>
      </c>
      <c r="H8097" t="str">
        <f t="shared" si="1140"/>
        <v>Monday</v>
      </c>
      <c r="I8097" t="str">
        <f t="shared" si="1141"/>
        <v>FM6</v>
      </c>
      <c r="J8097" t="str">
        <f t="shared" si="1142"/>
        <v>FQ2</v>
      </c>
    </row>
    <row r="8098" spans="1:10" x14ac:dyDescent="0.5">
      <c r="A8098" s="1">
        <f>DATE(Main!$Z8098,Main!$AA8098,Main!$AB8098)</f>
        <v>40429</v>
      </c>
      <c r="B8098">
        <f t="shared" si="1136"/>
        <v>2010</v>
      </c>
      <c r="C8098">
        <f t="shared" si="1137"/>
        <v>9</v>
      </c>
      <c r="D8098" t="str">
        <f t="shared" si="1138"/>
        <v>September</v>
      </c>
      <c r="E8098">
        <f t="shared" si="1139"/>
        <v>3</v>
      </c>
      <c r="F8098" t="str">
        <f t="shared" si="1134"/>
        <v>2010-Sep</v>
      </c>
      <c r="G8098">
        <f t="shared" si="1135"/>
        <v>3</v>
      </c>
      <c r="H8098" t="str">
        <f t="shared" si="1140"/>
        <v>Wednesday</v>
      </c>
      <c r="I8098" t="str">
        <f t="shared" si="1141"/>
        <v>FM6</v>
      </c>
      <c r="J8098" t="str">
        <f t="shared" si="1142"/>
        <v>FQ2</v>
      </c>
    </row>
    <row r="8099" spans="1:10" x14ac:dyDescent="0.5">
      <c r="A8099" s="1">
        <f>DATE(Main!$Z8099,Main!$AA8099,Main!$AB8099)</f>
        <v>42131</v>
      </c>
      <c r="B8099">
        <f t="shared" si="1136"/>
        <v>2015</v>
      </c>
      <c r="C8099">
        <f t="shared" si="1137"/>
        <v>5</v>
      </c>
      <c r="D8099" t="str">
        <f t="shared" si="1138"/>
        <v>May</v>
      </c>
      <c r="E8099">
        <f t="shared" si="1139"/>
        <v>2</v>
      </c>
      <c r="F8099" t="str">
        <f t="shared" si="1134"/>
        <v>2015-May</v>
      </c>
      <c r="G8099">
        <f t="shared" si="1135"/>
        <v>4</v>
      </c>
      <c r="H8099" t="str">
        <f t="shared" si="1140"/>
        <v>Thursday</v>
      </c>
      <c r="I8099" t="str">
        <f t="shared" si="1141"/>
        <v>FM2</v>
      </c>
      <c r="J8099" t="str">
        <f t="shared" si="1142"/>
        <v>FQ1</v>
      </c>
    </row>
    <row r="8100" spans="1:10" x14ac:dyDescent="0.5">
      <c r="A8100" s="1">
        <f>DATE(Main!$Z8100,Main!$AA8100,Main!$AB8100)</f>
        <v>42997</v>
      </c>
      <c r="B8100">
        <f t="shared" si="1136"/>
        <v>2017</v>
      </c>
      <c r="C8100">
        <f t="shared" si="1137"/>
        <v>9</v>
      </c>
      <c r="D8100" t="str">
        <f t="shared" si="1138"/>
        <v>September</v>
      </c>
      <c r="E8100">
        <f t="shared" si="1139"/>
        <v>3</v>
      </c>
      <c r="F8100" t="str">
        <f t="shared" si="1134"/>
        <v>2017-Sep</v>
      </c>
      <c r="G8100">
        <f t="shared" si="1135"/>
        <v>2</v>
      </c>
      <c r="H8100" t="str">
        <f t="shared" si="1140"/>
        <v>Tuesday</v>
      </c>
      <c r="I8100" t="str">
        <f t="shared" si="1141"/>
        <v>FM6</v>
      </c>
      <c r="J8100" t="str">
        <f t="shared" si="1142"/>
        <v>FQ2</v>
      </c>
    </row>
    <row r="8101" spans="1:10" x14ac:dyDescent="0.5">
      <c r="A8101" s="1">
        <f>DATE(Main!$Z8101,Main!$AA8101,Main!$AB8101)</f>
        <v>42631</v>
      </c>
      <c r="B8101">
        <f t="shared" si="1136"/>
        <v>2016</v>
      </c>
      <c r="C8101">
        <f t="shared" si="1137"/>
        <v>9</v>
      </c>
      <c r="D8101" t="str">
        <f t="shared" si="1138"/>
        <v>September</v>
      </c>
      <c r="E8101">
        <f t="shared" si="1139"/>
        <v>3</v>
      </c>
      <c r="F8101" t="str">
        <f t="shared" si="1134"/>
        <v>2016-Sep</v>
      </c>
      <c r="G8101">
        <f t="shared" si="1135"/>
        <v>7</v>
      </c>
      <c r="H8101" t="str">
        <f t="shared" si="1140"/>
        <v>Sunday</v>
      </c>
      <c r="I8101" t="str">
        <f t="shared" si="1141"/>
        <v>FM6</v>
      </c>
      <c r="J8101" t="str">
        <f t="shared" si="1142"/>
        <v>FQ2</v>
      </c>
    </row>
    <row r="8102" spans="1:10" x14ac:dyDescent="0.5">
      <c r="A8102" s="1">
        <f>DATE(Main!$Z8102,Main!$AA8102,Main!$AB8102)</f>
        <v>43362</v>
      </c>
      <c r="B8102">
        <f t="shared" si="1136"/>
        <v>2018</v>
      </c>
      <c r="C8102">
        <f t="shared" si="1137"/>
        <v>9</v>
      </c>
      <c r="D8102" t="str">
        <f t="shared" si="1138"/>
        <v>September</v>
      </c>
      <c r="E8102">
        <f t="shared" si="1139"/>
        <v>3</v>
      </c>
      <c r="F8102" t="str">
        <f t="shared" si="1134"/>
        <v>2018-Sep</v>
      </c>
      <c r="G8102">
        <f t="shared" si="1135"/>
        <v>3</v>
      </c>
      <c r="H8102" t="str">
        <f t="shared" si="1140"/>
        <v>Wednesday</v>
      </c>
      <c r="I8102" t="str">
        <f t="shared" si="1141"/>
        <v>FM6</v>
      </c>
      <c r="J8102" t="str">
        <f t="shared" si="1142"/>
        <v>FQ2</v>
      </c>
    </row>
    <row r="8103" spans="1:10" x14ac:dyDescent="0.5">
      <c r="A8103" s="1">
        <f>DATE(Main!$Z8103,Main!$AA8103,Main!$AB8103)</f>
        <v>41894</v>
      </c>
      <c r="B8103">
        <f t="shared" si="1136"/>
        <v>2014</v>
      </c>
      <c r="C8103">
        <f t="shared" si="1137"/>
        <v>9</v>
      </c>
      <c r="D8103" t="str">
        <f t="shared" si="1138"/>
        <v>September</v>
      </c>
      <c r="E8103">
        <f t="shared" si="1139"/>
        <v>3</v>
      </c>
      <c r="F8103" t="str">
        <f t="shared" si="1134"/>
        <v>2014-Sep</v>
      </c>
      <c r="G8103">
        <f t="shared" si="1135"/>
        <v>5</v>
      </c>
      <c r="H8103" t="str">
        <f t="shared" si="1140"/>
        <v>Friday</v>
      </c>
      <c r="I8103" t="str">
        <f t="shared" si="1141"/>
        <v>FM6</v>
      </c>
      <c r="J8103" t="str">
        <f t="shared" si="1142"/>
        <v>FQ2</v>
      </c>
    </row>
    <row r="8104" spans="1:10" x14ac:dyDescent="0.5">
      <c r="A8104" s="1">
        <f>DATE(Main!$Z8104,Main!$AA8104,Main!$AB8104)</f>
        <v>42631</v>
      </c>
      <c r="B8104">
        <f t="shared" si="1136"/>
        <v>2016</v>
      </c>
      <c r="C8104">
        <f t="shared" si="1137"/>
        <v>9</v>
      </c>
      <c r="D8104" t="str">
        <f t="shared" si="1138"/>
        <v>September</v>
      </c>
      <c r="E8104">
        <f t="shared" si="1139"/>
        <v>3</v>
      </c>
      <c r="F8104" t="str">
        <f t="shared" si="1134"/>
        <v>2016-Sep</v>
      </c>
      <c r="G8104">
        <f t="shared" si="1135"/>
        <v>7</v>
      </c>
      <c r="H8104" t="str">
        <f t="shared" si="1140"/>
        <v>Sunday</v>
      </c>
      <c r="I8104" t="str">
        <f t="shared" si="1141"/>
        <v>FM6</v>
      </c>
      <c r="J8104" t="str">
        <f t="shared" si="1142"/>
        <v>FQ2</v>
      </c>
    </row>
    <row r="8105" spans="1:10" x14ac:dyDescent="0.5">
      <c r="A8105" s="1">
        <f>DATE(Main!$Z8105,Main!$AA8105,Main!$AB8105)</f>
        <v>42634</v>
      </c>
      <c r="B8105">
        <f t="shared" si="1136"/>
        <v>2016</v>
      </c>
      <c r="C8105">
        <f t="shared" si="1137"/>
        <v>9</v>
      </c>
      <c r="D8105" t="str">
        <f t="shared" si="1138"/>
        <v>September</v>
      </c>
      <c r="E8105">
        <f t="shared" si="1139"/>
        <v>3</v>
      </c>
      <c r="F8105" t="str">
        <f t="shared" si="1134"/>
        <v>2016-Sep</v>
      </c>
      <c r="G8105">
        <f t="shared" si="1135"/>
        <v>3</v>
      </c>
      <c r="H8105" t="str">
        <f t="shared" si="1140"/>
        <v>Wednesday</v>
      </c>
      <c r="I8105" t="str">
        <f t="shared" si="1141"/>
        <v>FM6</v>
      </c>
      <c r="J8105" t="str">
        <f t="shared" si="1142"/>
        <v>FQ2</v>
      </c>
    </row>
    <row r="8106" spans="1:10" x14ac:dyDescent="0.5">
      <c r="A8106" s="1">
        <f>DATE(Main!$Z8106,Main!$AA8106,Main!$AB8106)</f>
        <v>43352</v>
      </c>
      <c r="B8106">
        <f t="shared" si="1136"/>
        <v>2018</v>
      </c>
      <c r="C8106">
        <f t="shared" si="1137"/>
        <v>9</v>
      </c>
      <c r="D8106" t="str">
        <f t="shared" si="1138"/>
        <v>September</v>
      </c>
      <c r="E8106">
        <f t="shared" si="1139"/>
        <v>3</v>
      </c>
      <c r="F8106" t="str">
        <f t="shared" si="1134"/>
        <v>2018-Sep</v>
      </c>
      <c r="G8106">
        <f t="shared" si="1135"/>
        <v>7</v>
      </c>
      <c r="H8106" t="str">
        <f t="shared" si="1140"/>
        <v>Sunday</v>
      </c>
      <c r="I8106" t="str">
        <f t="shared" si="1141"/>
        <v>FM6</v>
      </c>
      <c r="J8106" t="str">
        <f t="shared" si="1142"/>
        <v>FQ2</v>
      </c>
    </row>
    <row r="8107" spans="1:10" x14ac:dyDescent="0.5">
      <c r="A8107" s="1">
        <f>DATE(Main!$Z8107,Main!$AA8107,Main!$AB8107)</f>
        <v>41884</v>
      </c>
      <c r="B8107">
        <f t="shared" si="1136"/>
        <v>2014</v>
      </c>
      <c r="C8107">
        <f t="shared" si="1137"/>
        <v>9</v>
      </c>
      <c r="D8107" t="str">
        <f t="shared" si="1138"/>
        <v>September</v>
      </c>
      <c r="E8107">
        <f t="shared" si="1139"/>
        <v>3</v>
      </c>
      <c r="F8107" t="str">
        <f t="shared" si="1134"/>
        <v>2014-Sep</v>
      </c>
      <c r="G8107">
        <f t="shared" si="1135"/>
        <v>2</v>
      </c>
      <c r="H8107" t="str">
        <f t="shared" si="1140"/>
        <v>Tuesday</v>
      </c>
      <c r="I8107" t="str">
        <f t="shared" si="1141"/>
        <v>FM6</v>
      </c>
      <c r="J8107" t="str">
        <f t="shared" si="1142"/>
        <v>FQ2</v>
      </c>
    </row>
    <row r="8108" spans="1:10" x14ac:dyDescent="0.5">
      <c r="A8108" s="1">
        <f>DATE(Main!$Z8108,Main!$AA8108,Main!$AB8108)</f>
        <v>42974</v>
      </c>
      <c r="B8108">
        <f t="shared" si="1136"/>
        <v>2017</v>
      </c>
      <c r="C8108">
        <f t="shared" si="1137"/>
        <v>8</v>
      </c>
      <c r="D8108" t="str">
        <f t="shared" si="1138"/>
        <v>August</v>
      </c>
      <c r="E8108">
        <f t="shared" si="1139"/>
        <v>3</v>
      </c>
      <c r="F8108" t="str">
        <f t="shared" si="1134"/>
        <v>2017-Aug</v>
      </c>
      <c r="G8108">
        <f t="shared" si="1135"/>
        <v>7</v>
      </c>
      <c r="H8108" t="str">
        <f t="shared" si="1140"/>
        <v>Sunday</v>
      </c>
      <c r="I8108" t="str">
        <f t="shared" si="1141"/>
        <v>FM5</v>
      </c>
      <c r="J8108" t="str">
        <f t="shared" si="1142"/>
        <v>FQ2</v>
      </c>
    </row>
    <row r="8109" spans="1:10" x14ac:dyDescent="0.5">
      <c r="A8109" s="1">
        <f>DATE(Main!$Z8109,Main!$AA8109,Main!$AB8109)</f>
        <v>42242</v>
      </c>
      <c r="B8109">
        <f t="shared" si="1136"/>
        <v>2015</v>
      </c>
      <c r="C8109">
        <f t="shared" si="1137"/>
        <v>8</v>
      </c>
      <c r="D8109" t="str">
        <f t="shared" si="1138"/>
        <v>August</v>
      </c>
      <c r="E8109">
        <f t="shared" si="1139"/>
        <v>3</v>
      </c>
      <c r="F8109" t="str">
        <f t="shared" si="1134"/>
        <v>2015-Aug</v>
      </c>
      <c r="G8109">
        <f t="shared" si="1135"/>
        <v>3</v>
      </c>
      <c r="H8109" t="str">
        <f t="shared" si="1140"/>
        <v>Wednesday</v>
      </c>
      <c r="I8109" t="str">
        <f t="shared" si="1141"/>
        <v>FM5</v>
      </c>
      <c r="J8109" t="str">
        <f t="shared" si="1142"/>
        <v>FQ2</v>
      </c>
    </row>
    <row r="8110" spans="1:10" x14ac:dyDescent="0.5">
      <c r="A8110" s="1">
        <f>DATE(Main!$Z8110,Main!$AA8110,Main!$AB8110)</f>
        <v>40763</v>
      </c>
      <c r="B8110">
        <f t="shared" si="1136"/>
        <v>2011</v>
      </c>
      <c r="C8110">
        <f t="shared" si="1137"/>
        <v>8</v>
      </c>
      <c r="D8110" t="str">
        <f t="shared" si="1138"/>
        <v>August</v>
      </c>
      <c r="E8110">
        <f t="shared" si="1139"/>
        <v>3</v>
      </c>
      <c r="F8110" t="str">
        <f t="shared" si="1134"/>
        <v>2011-Aug</v>
      </c>
      <c r="G8110">
        <f t="shared" si="1135"/>
        <v>1</v>
      </c>
      <c r="H8110" t="str">
        <f t="shared" si="1140"/>
        <v>Monday</v>
      </c>
      <c r="I8110" t="str">
        <f t="shared" si="1141"/>
        <v>FM5</v>
      </c>
      <c r="J8110" t="str">
        <f t="shared" si="1142"/>
        <v>FQ2</v>
      </c>
    </row>
    <row r="8111" spans="1:10" x14ac:dyDescent="0.5">
      <c r="A8111" s="1">
        <f>DATE(Main!$Z8111,Main!$AA8111,Main!$AB8111)</f>
        <v>42600</v>
      </c>
      <c r="B8111">
        <f t="shared" si="1136"/>
        <v>2016</v>
      </c>
      <c r="C8111">
        <f t="shared" si="1137"/>
        <v>8</v>
      </c>
      <c r="D8111" t="str">
        <f t="shared" si="1138"/>
        <v>August</v>
      </c>
      <c r="E8111">
        <f t="shared" si="1139"/>
        <v>3</v>
      </c>
      <c r="F8111" t="str">
        <f t="shared" si="1134"/>
        <v>2016-Aug</v>
      </c>
      <c r="G8111">
        <f t="shared" si="1135"/>
        <v>4</v>
      </c>
      <c r="H8111" t="str">
        <f t="shared" si="1140"/>
        <v>Thursday</v>
      </c>
      <c r="I8111" t="str">
        <f t="shared" si="1141"/>
        <v>FM5</v>
      </c>
      <c r="J8111" t="str">
        <f t="shared" si="1142"/>
        <v>FQ2</v>
      </c>
    </row>
    <row r="8112" spans="1:10" x14ac:dyDescent="0.5">
      <c r="A8112" s="1">
        <f>DATE(Main!$Z8112,Main!$AA8112,Main!$AB8112)</f>
        <v>40398</v>
      </c>
      <c r="B8112">
        <f t="shared" si="1136"/>
        <v>2010</v>
      </c>
      <c r="C8112">
        <f t="shared" si="1137"/>
        <v>8</v>
      </c>
      <c r="D8112" t="str">
        <f t="shared" si="1138"/>
        <v>August</v>
      </c>
      <c r="E8112">
        <f t="shared" si="1139"/>
        <v>3</v>
      </c>
      <c r="F8112" t="str">
        <f t="shared" si="1134"/>
        <v>2010-Aug</v>
      </c>
      <c r="G8112">
        <f t="shared" si="1135"/>
        <v>7</v>
      </c>
      <c r="H8112" t="str">
        <f t="shared" si="1140"/>
        <v>Sunday</v>
      </c>
      <c r="I8112" t="str">
        <f t="shared" si="1141"/>
        <v>FM5</v>
      </c>
      <c r="J8112" t="str">
        <f t="shared" si="1142"/>
        <v>FQ2</v>
      </c>
    </row>
    <row r="8113" spans="1:10" x14ac:dyDescent="0.5">
      <c r="A8113" s="1">
        <f>DATE(Main!$Z8113,Main!$AA8113,Main!$AB8113)</f>
        <v>42958</v>
      </c>
      <c r="B8113">
        <f t="shared" si="1136"/>
        <v>2017</v>
      </c>
      <c r="C8113">
        <f t="shared" si="1137"/>
        <v>8</v>
      </c>
      <c r="D8113" t="str">
        <f t="shared" si="1138"/>
        <v>August</v>
      </c>
      <c r="E8113">
        <f t="shared" si="1139"/>
        <v>3</v>
      </c>
      <c r="F8113" t="str">
        <f t="shared" si="1134"/>
        <v>2017-Aug</v>
      </c>
      <c r="G8113">
        <f t="shared" si="1135"/>
        <v>5</v>
      </c>
      <c r="H8113" t="str">
        <f t="shared" si="1140"/>
        <v>Friday</v>
      </c>
      <c r="I8113" t="str">
        <f t="shared" si="1141"/>
        <v>FM5</v>
      </c>
      <c r="J8113" t="str">
        <f t="shared" si="1142"/>
        <v>FQ2</v>
      </c>
    </row>
    <row r="8114" spans="1:10" x14ac:dyDescent="0.5">
      <c r="A8114" s="1">
        <f>DATE(Main!$Z8114,Main!$AA8114,Main!$AB8114)</f>
        <v>41870</v>
      </c>
      <c r="B8114">
        <f t="shared" si="1136"/>
        <v>2014</v>
      </c>
      <c r="C8114">
        <f t="shared" si="1137"/>
        <v>8</v>
      </c>
      <c r="D8114" t="str">
        <f t="shared" si="1138"/>
        <v>August</v>
      </c>
      <c r="E8114">
        <f t="shared" si="1139"/>
        <v>3</v>
      </c>
      <c r="F8114" t="str">
        <f t="shared" si="1134"/>
        <v>2014-Aug</v>
      </c>
      <c r="G8114">
        <f t="shared" si="1135"/>
        <v>2</v>
      </c>
      <c r="H8114" t="str">
        <f t="shared" si="1140"/>
        <v>Tuesday</v>
      </c>
      <c r="I8114" t="str">
        <f t="shared" si="1141"/>
        <v>FM5</v>
      </c>
      <c r="J8114" t="str">
        <f t="shared" si="1142"/>
        <v>FQ2</v>
      </c>
    </row>
    <row r="8115" spans="1:10" x14ac:dyDescent="0.5">
      <c r="A8115" s="1">
        <f>DATE(Main!$Z8115,Main!$AA8115,Main!$AB8115)</f>
        <v>41139</v>
      </c>
      <c r="B8115">
        <f t="shared" si="1136"/>
        <v>2012</v>
      </c>
      <c r="C8115">
        <f t="shared" si="1137"/>
        <v>8</v>
      </c>
      <c r="D8115" t="str">
        <f t="shared" si="1138"/>
        <v>August</v>
      </c>
      <c r="E8115">
        <f t="shared" si="1139"/>
        <v>3</v>
      </c>
      <c r="F8115" t="str">
        <f t="shared" si="1134"/>
        <v>2012-Aug</v>
      </c>
      <c r="G8115">
        <f t="shared" si="1135"/>
        <v>6</v>
      </c>
      <c r="H8115" t="str">
        <f t="shared" si="1140"/>
        <v>Saturday</v>
      </c>
      <c r="I8115" t="str">
        <f t="shared" si="1141"/>
        <v>FM5</v>
      </c>
      <c r="J8115" t="str">
        <f t="shared" si="1142"/>
        <v>FQ2</v>
      </c>
    </row>
    <row r="8116" spans="1:10" x14ac:dyDescent="0.5">
      <c r="A8116" s="1">
        <f>DATE(Main!$Z8116,Main!$AA8116,Main!$AB8116)</f>
        <v>40392</v>
      </c>
      <c r="B8116">
        <f t="shared" si="1136"/>
        <v>2010</v>
      </c>
      <c r="C8116">
        <f t="shared" si="1137"/>
        <v>8</v>
      </c>
      <c r="D8116" t="str">
        <f t="shared" si="1138"/>
        <v>August</v>
      </c>
      <c r="E8116">
        <f t="shared" si="1139"/>
        <v>3</v>
      </c>
      <c r="F8116" t="str">
        <f t="shared" si="1134"/>
        <v>2010-Aug</v>
      </c>
      <c r="G8116">
        <f t="shared" si="1135"/>
        <v>1</v>
      </c>
      <c r="H8116" t="str">
        <f t="shared" si="1140"/>
        <v>Monday</v>
      </c>
      <c r="I8116" t="str">
        <f t="shared" si="1141"/>
        <v>FM5</v>
      </c>
      <c r="J8116" t="str">
        <f t="shared" si="1142"/>
        <v>FQ2</v>
      </c>
    </row>
    <row r="8117" spans="1:10" x14ac:dyDescent="0.5">
      <c r="A8117" s="1">
        <f>DATE(Main!$Z8117,Main!$AA8117,Main!$AB8117)</f>
        <v>42591</v>
      </c>
      <c r="B8117">
        <f t="shared" si="1136"/>
        <v>2016</v>
      </c>
      <c r="C8117">
        <f t="shared" si="1137"/>
        <v>8</v>
      </c>
      <c r="D8117" t="str">
        <f t="shared" si="1138"/>
        <v>August</v>
      </c>
      <c r="E8117">
        <f t="shared" si="1139"/>
        <v>3</v>
      </c>
      <c r="F8117" t="str">
        <f t="shared" si="1134"/>
        <v>2016-Aug</v>
      </c>
      <c r="G8117">
        <f t="shared" si="1135"/>
        <v>2</v>
      </c>
      <c r="H8117" t="str">
        <f t="shared" si="1140"/>
        <v>Tuesday</v>
      </c>
      <c r="I8117" t="str">
        <f t="shared" si="1141"/>
        <v>FM5</v>
      </c>
      <c r="J8117" t="str">
        <f t="shared" si="1142"/>
        <v>FQ2</v>
      </c>
    </row>
    <row r="8118" spans="1:10" x14ac:dyDescent="0.5">
      <c r="A8118" s="1">
        <f>DATE(Main!$Z8118,Main!$AA8118,Main!$AB8118)</f>
        <v>41878</v>
      </c>
      <c r="B8118">
        <f t="shared" si="1136"/>
        <v>2014</v>
      </c>
      <c r="C8118">
        <f t="shared" si="1137"/>
        <v>8</v>
      </c>
      <c r="D8118" t="str">
        <f t="shared" si="1138"/>
        <v>August</v>
      </c>
      <c r="E8118">
        <f t="shared" si="1139"/>
        <v>3</v>
      </c>
      <c r="F8118" t="str">
        <f t="shared" si="1134"/>
        <v>2014-Aug</v>
      </c>
      <c r="G8118">
        <f t="shared" si="1135"/>
        <v>3</v>
      </c>
      <c r="H8118" t="str">
        <f t="shared" si="1140"/>
        <v>Wednesday</v>
      </c>
      <c r="I8118" t="str">
        <f t="shared" si="1141"/>
        <v>FM5</v>
      </c>
      <c r="J8118" t="str">
        <f t="shared" si="1142"/>
        <v>FQ2</v>
      </c>
    </row>
    <row r="8119" spans="1:10" x14ac:dyDescent="0.5">
      <c r="A8119" s="1">
        <f>DATE(Main!$Z8119,Main!$AA8119,Main!$AB8119)</f>
        <v>43215</v>
      </c>
      <c r="B8119">
        <f t="shared" si="1136"/>
        <v>2018</v>
      </c>
      <c r="C8119">
        <f t="shared" si="1137"/>
        <v>4</v>
      </c>
      <c r="D8119" t="str">
        <f t="shared" si="1138"/>
        <v>April</v>
      </c>
      <c r="E8119">
        <f t="shared" si="1139"/>
        <v>2</v>
      </c>
      <c r="F8119" t="str">
        <f t="shared" si="1134"/>
        <v>2018-Apr</v>
      </c>
      <c r="G8119">
        <f t="shared" si="1135"/>
        <v>3</v>
      </c>
      <c r="H8119" t="str">
        <f t="shared" si="1140"/>
        <v>Wednesday</v>
      </c>
      <c r="I8119" t="str">
        <f t="shared" si="1141"/>
        <v>FM1</v>
      </c>
      <c r="J8119" t="str">
        <f t="shared" si="1142"/>
        <v>FQ1</v>
      </c>
    </row>
    <row r="8120" spans="1:10" x14ac:dyDescent="0.5">
      <c r="A8120" s="1">
        <f>DATE(Main!$Z8120,Main!$AA8120,Main!$AB8120)</f>
        <v>43215</v>
      </c>
      <c r="B8120">
        <f t="shared" si="1136"/>
        <v>2018</v>
      </c>
      <c r="C8120">
        <f t="shared" si="1137"/>
        <v>4</v>
      </c>
      <c r="D8120" t="str">
        <f t="shared" si="1138"/>
        <v>April</v>
      </c>
      <c r="E8120">
        <f t="shared" si="1139"/>
        <v>2</v>
      </c>
      <c r="F8120" t="str">
        <f t="shared" si="1134"/>
        <v>2018-Apr</v>
      </c>
      <c r="G8120">
        <f t="shared" si="1135"/>
        <v>3</v>
      </c>
      <c r="H8120" t="str">
        <f t="shared" si="1140"/>
        <v>Wednesday</v>
      </c>
      <c r="I8120" t="str">
        <f t="shared" si="1141"/>
        <v>FM1</v>
      </c>
      <c r="J8120" t="str">
        <f t="shared" si="1142"/>
        <v>FQ1</v>
      </c>
    </row>
    <row r="8121" spans="1:10" x14ac:dyDescent="0.5">
      <c r="A8121" s="1">
        <f>DATE(Main!$Z8121,Main!$AA8121,Main!$AB8121)</f>
        <v>42610</v>
      </c>
      <c r="B8121">
        <f t="shared" si="1136"/>
        <v>2016</v>
      </c>
      <c r="C8121">
        <f t="shared" si="1137"/>
        <v>8</v>
      </c>
      <c r="D8121" t="str">
        <f t="shared" si="1138"/>
        <v>August</v>
      </c>
      <c r="E8121">
        <f t="shared" si="1139"/>
        <v>3</v>
      </c>
      <c r="F8121" t="str">
        <f t="shared" si="1134"/>
        <v>2016-Aug</v>
      </c>
      <c r="G8121">
        <f t="shared" si="1135"/>
        <v>7</v>
      </c>
      <c r="H8121" t="str">
        <f t="shared" si="1140"/>
        <v>Sunday</v>
      </c>
      <c r="I8121" t="str">
        <f t="shared" si="1141"/>
        <v>FM5</v>
      </c>
      <c r="J8121" t="str">
        <f t="shared" si="1142"/>
        <v>FQ2</v>
      </c>
    </row>
    <row r="8122" spans="1:10" x14ac:dyDescent="0.5">
      <c r="A8122" s="1">
        <f>DATE(Main!$Z8122,Main!$AA8122,Main!$AB8122)</f>
        <v>40290</v>
      </c>
      <c r="B8122">
        <f t="shared" si="1136"/>
        <v>2010</v>
      </c>
      <c r="C8122">
        <f t="shared" si="1137"/>
        <v>4</v>
      </c>
      <c r="D8122" t="str">
        <f t="shared" si="1138"/>
        <v>April</v>
      </c>
      <c r="E8122">
        <f t="shared" si="1139"/>
        <v>2</v>
      </c>
      <c r="F8122" t="str">
        <f t="shared" si="1134"/>
        <v>2010-Apr</v>
      </c>
      <c r="G8122">
        <f t="shared" si="1135"/>
        <v>4</v>
      </c>
      <c r="H8122" t="str">
        <f t="shared" si="1140"/>
        <v>Thursday</v>
      </c>
      <c r="I8122" t="str">
        <f t="shared" si="1141"/>
        <v>FM1</v>
      </c>
      <c r="J8122" t="str">
        <f t="shared" si="1142"/>
        <v>FQ1</v>
      </c>
    </row>
    <row r="8123" spans="1:10" x14ac:dyDescent="0.5">
      <c r="A8123" s="1">
        <f>DATE(Main!$Z8123,Main!$AA8123,Main!$AB8123)</f>
        <v>41512</v>
      </c>
      <c r="B8123">
        <f t="shared" si="1136"/>
        <v>2013</v>
      </c>
      <c r="C8123">
        <f t="shared" si="1137"/>
        <v>8</v>
      </c>
      <c r="D8123" t="str">
        <f t="shared" si="1138"/>
        <v>August</v>
      </c>
      <c r="E8123">
        <f t="shared" si="1139"/>
        <v>3</v>
      </c>
      <c r="F8123" t="str">
        <f t="shared" si="1134"/>
        <v>2013-Aug</v>
      </c>
      <c r="G8123">
        <f t="shared" si="1135"/>
        <v>1</v>
      </c>
      <c r="H8123" t="str">
        <f t="shared" si="1140"/>
        <v>Monday</v>
      </c>
      <c r="I8123" t="str">
        <f t="shared" si="1141"/>
        <v>FM5</v>
      </c>
      <c r="J8123" t="str">
        <f t="shared" si="1142"/>
        <v>FQ2</v>
      </c>
    </row>
    <row r="8124" spans="1:10" x14ac:dyDescent="0.5">
      <c r="A8124" s="1">
        <f>DATE(Main!$Z8124,Main!$AA8124,Main!$AB8124)</f>
        <v>42822</v>
      </c>
      <c r="B8124">
        <f t="shared" si="1136"/>
        <v>2017</v>
      </c>
      <c r="C8124">
        <f t="shared" si="1137"/>
        <v>3</v>
      </c>
      <c r="D8124" t="str">
        <f t="shared" si="1138"/>
        <v>March</v>
      </c>
      <c r="E8124">
        <f t="shared" si="1139"/>
        <v>1</v>
      </c>
      <c r="F8124" t="str">
        <f t="shared" si="1134"/>
        <v>2017-Mar</v>
      </c>
      <c r="G8124">
        <f t="shared" si="1135"/>
        <v>2</v>
      </c>
      <c r="H8124" t="str">
        <f t="shared" si="1140"/>
        <v>Tuesday</v>
      </c>
      <c r="I8124" t="str">
        <f t="shared" si="1141"/>
        <v>FM12</v>
      </c>
      <c r="J8124" t="str">
        <f t="shared" si="1142"/>
        <v>FQ4</v>
      </c>
    </row>
    <row r="8125" spans="1:10" x14ac:dyDescent="0.5">
      <c r="A8125" s="1">
        <f>DATE(Main!$Z8125,Main!$AA8125,Main!$AB8125)</f>
        <v>41867</v>
      </c>
      <c r="B8125">
        <f t="shared" si="1136"/>
        <v>2014</v>
      </c>
      <c r="C8125">
        <f t="shared" si="1137"/>
        <v>8</v>
      </c>
      <c r="D8125" t="str">
        <f t="shared" si="1138"/>
        <v>August</v>
      </c>
      <c r="E8125">
        <f t="shared" si="1139"/>
        <v>3</v>
      </c>
      <c r="F8125" t="str">
        <f t="shared" si="1134"/>
        <v>2014-Aug</v>
      </c>
      <c r="G8125">
        <f t="shared" si="1135"/>
        <v>6</v>
      </c>
      <c r="H8125" t="str">
        <f t="shared" si="1140"/>
        <v>Saturday</v>
      </c>
      <c r="I8125" t="str">
        <f t="shared" si="1141"/>
        <v>FM5</v>
      </c>
      <c r="J8125" t="str">
        <f t="shared" si="1142"/>
        <v>FQ2</v>
      </c>
    </row>
    <row r="8126" spans="1:10" x14ac:dyDescent="0.5">
      <c r="A8126" s="1">
        <f>DATE(Main!$Z8126,Main!$AA8126,Main!$AB8126)</f>
        <v>40404</v>
      </c>
      <c r="B8126">
        <f t="shared" si="1136"/>
        <v>2010</v>
      </c>
      <c r="C8126">
        <f t="shared" si="1137"/>
        <v>8</v>
      </c>
      <c r="D8126" t="str">
        <f t="shared" si="1138"/>
        <v>August</v>
      </c>
      <c r="E8126">
        <f t="shared" si="1139"/>
        <v>3</v>
      </c>
      <c r="F8126" t="str">
        <f t="shared" si="1134"/>
        <v>2010-Aug</v>
      </c>
      <c r="G8126">
        <f t="shared" si="1135"/>
        <v>6</v>
      </c>
      <c r="H8126" t="str">
        <f t="shared" si="1140"/>
        <v>Saturday</v>
      </c>
      <c r="I8126" t="str">
        <f t="shared" si="1141"/>
        <v>FM5</v>
      </c>
      <c r="J8126" t="str">
        <f t="shared" si="1142"/>
        <v>FQ2</v>
      </c>
    </row>
    <row r="8127" spans="1:10" x14ac:dyDescent="0.5">
      <c r="A8127" s="1">
        <f>DATE(Main!$Z8127,Main!$AA8127,Main!$AB8127)</f>
        <v>43317</v>
      </c>
      <c r="B8127">
        <f t="shared" si="1136"/>
        <v>2018</v>
      </c>
      <c r="C8127">
        <f t="shared" si="1137"/>
        <v>8</v>
      </c>
      <c r="D8127" t="str">
        <f t="shared" si="1138"/>
        <v>August</v>
      </c>
      <c r="E8127">
        <f t="shared" si="1139"/>
        <v>3</v>
      </c>
      <c r="F8127" t="str">
        <f t="shared" si="1134"/>
        <v>2018-Aug</v>
      </c>
      <c r="G8127">
        <f t="shared" si="1135"/>
        <v>7</v>
      </c>
      <c r="H8127" t="str">
        <f t="shared" si="1140"/>
        <v>Sunday</v>
      </c>
      <c r="I8127" t="str">
        <f t="shared" si="1141"/>
        <v>FM5</v>
      </c>
      <c r="J8127" t="str">
        <f t="shared" si="1142"/>
        <v>FQ2</v>
      </c>
    </row>
    <row r="8128" spans="1:10" x14ac:dyDescent="0.5">
      <c r="A8128" s="1">
        <f>DATE(Main!$Z8128,Main!$AA8128,Main!$AB8128)</f>
        <v>41499</v>
      </c>
      <c r="B8128">
        <f t="shared" si="1136"/>
        <v>2013</v>
      </c>
      <c r="C8128">
        <f t="shared" si="1137"/>
        <v>8</v>
      </c>
      <c r="D8128" t="str">
        <f t="shared" si="1138"/>
        <v>August</v>
      </c>
      <c r="E8128">
        <f t="shared" si="1139"/>
        <v>3</v>
      </c>
      <c r="F8128" t="str">
        <f t="shared" si="1134"/>
        <v>2013-Aug</v>
      </c>
      <c r="G8128">
        <f t="shared" si="1135"/>
        <v>2</v>
      </c>
      <c r="H8128" t="str">
        <f t="shared" si="1140"/>
        <v>Tuesday</v>
      </c>
      <c r="I8128" t="str">
        <f t="shared" si="1141"/>
        <v>FM5</v>
      </c>
      <c r="J8128" t="str">
        <f t="shared" si="1142"/>
        <v>FQ2</v>
      </c>
    </row>
    <row r="8129" spans="1:10" x14ac:dyDescent="0.5">
      <c r="A8129" s="1">
        <f>DATE(Main!$Z8129,Main!$AA8129,Main!$AB8129)</f>
        <v>42951</v>
      </c>
      <c r="B8129">
        <f t="shared" si="1136"/>
        <v>2017</v>
      </c>
      <c r="C8129">
        <f t="shared" si="1137"/>
        <v>8</v>
      </c>
      <c r="D8129" t="str">
        <f t="shared" si="1138"/>
        <v>August</v>
      </c>
      <c r="E8129">
        <f t="shared" si="1139"/>
        <v>3</v>
      </c>
      <c r="F8129" t="str">
        <f t="shared" si="1134"/>
        <v>2017-Aug</v>
      </c>
      <c r="G8129">
        <f t="shared" si="1135"/>
        <v>5</v>
      </c>
      <c r="H8129" t="str">
        <f t="shared" si="1140"/>
        <v>Friday</v>
      </c>
      <c r="I8129" t="str">
        <f t="shared" si="1141"/>
        <v>FM5</v>
      </c>
      <c r="J8129" t="str">
        <f t="shared" si="1142"/>
        <v>FQ2</v>
      </c>
    </row>
    <row r="8130" spans="1:10" x14ac:dyDescent="0.5">
      <c r="A8130" s="1">
        <f>DATE(Main!$Z8130,Main!$AA8130,Main!$AB8130)</f>
        <v>43334</v>
      </c>
      <c r="B8130">
        <f t="shared" si="1136"/>
        <v>2018</v>
      </c>
      <c r="C8130">
        <f t="shared" si="1137"/>
        <v>8</v>
      </c>
      <c r="D8130" t="str">
        <f t="shared" si="1138"/>
        <v>August</v>
      </c>
      <c r="E8130">
        <f t="shared" si="1139"/>
        <v>3</v>
      </c>
      <c r="F8130" t="str">
        <f t="shared" ref="F8130:F8193" si="1143">TEXT($A8130,"yyyy-mmm")</f>
        <v>2018-Aug</v>
      </c>
      <c r="G8130">
        <f t="shared" ref="G8130:G8193" si="1144">WEEKDAY($A8130,2)</f>
        <v>3</v>
      </c>
      <c r="H8130" t="str">
        <f t="shared" si="1140"/>
        <v>Wednesday</v>
      </c>
      <c r="I8130" t="str">
        <f t="shared" si="1141"/>
        <v>FM5</v>
      </c>
      <c r="J8130" t="str">
        <f t="shared" si="1142"/>
        <v>FQ2</v>
      </c>
    </row>
    <row r="8131" spans="1:10" x14ac:dyDescent="0.5">
      <c r="A8131" s="1">
        <f>DATE(Main!$Z8131,Main!$AA8131,Main!$AB8131)</f>
        <v>42975</v>
      </c>
      <c r="B8131">
        <f t="shared" ref="B8131:B8194" si="1145">YEAR($A8131)</f>
        <v>2017</v>
      </c>
      <c r="C8131">
        <f t="shared" ref="C8131:C8194" si="1146">MONTH($A8131)</f>
        <v>8</v>
      </c>
      <c r="D8131" t="str">
        <f t="shared" ref="D8131:D8194" si="1147">TEXT($A8131,"mmmm")</f>
        <v>August</v>
      </c>
      <c r="E8131">
        <f t="shared" ref="E8131:E8194" si="1148">ROUNDUP(MONTH($A8131)/3,0)</f>
        <v>3</v>
      </c>
      <c r="F8131" t="str">
        <f t="shared" si="1143"/>
        <v>2017-Aug</v>
      </c>
      <c r="G8131">
        <f t="shared" si="1144"/>
        <v>1</v>
      </c>
      <c r="H8131" t="str">
        <f t="shared" ref="H8131:H8194" si="1149">TEXT($A8131,"dddd")</f>
        <v>Monday</v>
      </c>
      <c r="I8131" t="str">
        <f t="shared" ref="I8131:I8194" si="1150">CHOOSE(MONTH($A8131),"FM10","FM11","FM12","FM1","FM2","FM3","FM4","FM5","FM6","FM7","FM8","FM9")</f>
        <v>FM5</v>
      </c>
      <c r="J8131" t="str">
        <f t="shared" ref="J8131:J8194" si="1151">CHOOSE(MONTH($A8131),"FQ4","FQ4","FQ4","FQ1","FQ1","FQ1","FQ2","FQ2","FQ2","FQ3","FQ3","FQ3")</f>
        <v>FQ2</v>
      </c>
    </row>
    <row r="8132" spans="1:10" x14ac:dyDescent="0.5">
      <c r="A8132" s="1">
        <f>DATE(Main!$Z8132,Main!$AA8132,Main!$AB8132)</f>
        <v>41859</v>
      </c>
      <c r="B8132">
        <f t="shared" si="1145"/>
        <v>2014</v>
      </c>
      <c r="C8132">
        <f t="shared" si="1146"/>
        <v>8</v>
      </c>
      <c r="D8132" t="str">
        <f t="shared" si="1147"/>
        <v>August</v>
      </c>
      <c r="E8132">
        <f t="shared" si="1148"/>
        <v>3</v>
      </c>
      <c r="F8132" t="str">
        <f t="shared" si="1143"/>
        <v>2014-Aug</v>
      </c>
      <c r="G8132">
        <f t="shared" si="1144"/>
        <v>5</v>
      </c>
      <c r="H8132" t="str">
        <f t="shared" si="1149"/>
        <v>Friday</v>
      </c>
      <c r="I8132" t="str">
        <f t="shared" si="1150"/>
        <v>FM5</v>
      </c>
      <c r="J8132" t="str">
        <f t="shared" si="1151"/>
        <v>FQ2</v>
      </c>
    </row>
    <row r="8133" spans="1:10" x14ac:dyDescent="0.5">
      <c r="A8133" s="1">
        <f>DATE(Main!$Z8133,Main!$AA8133,Main!$AB8133)</f>
        <v>40401</v>
      </c>
      <c r="B8133">
        <f t="shared" si="1145"/>
        <v>2010</v>
      </c>
      <c r="C8133">
        <f t="shared" si="1146"/>
        <v>8</v>
      </c>
      <c r="D8133" t="str">
        <f t="shared" si="1147"/>
        <v>August</v>
      </c>
      <c r="E8133">
        <f t="shared" si="1148"/>
        <v>3</v>
      </c>
      <c r="F8133" t="str">
        <f t="shared" si="1143"/>
        <v>2010-Aug</v>
      </c>
      <c r="G8133">
        <f t="shared" si="1144"/>
        <v>3</v>
      </c>
      <c r="H8133" t="str">
        <f t="shared" si="1149"/>
        <v>Wednesday</v>
      </c>
      <c r="I8133" t="str">
        <f t="shared" si="1150"/>
        <v>FM5</v>
      </c>
      <c r="J8133" t="str">
        <f t="shared" si="1151"/>
        <v>FQ2</v>
      </c>
    </row>
    <row r="8134" spans="1:10" x14ac:dyDescent="0.5">
      <c r="A8134" s="1">
        <f>DATE(Main!$Z8134,Main!$AA8134,Main!$AB8134)</f>
        <v>41867</v>
      </c>
      <c r="B8134">
        <f t="shared" si="1145"/>
        <v>2014</v>
      </c>
      <c r="C8134">
        <f t="shared" si="1146"/>
        <v>8</v>
      </c>
      <c r="D8134" t="str">
        <f t="shared" si="1147"/>
        <v>August</v>
      </c>
      <c r="E8134">
        <f t="shared" si="1148"/>
        <v>3</v>
      </c>
      <c r="F8134" t="str">
        <f t="shared" si="1143"/>
        <v>2014-Aug</v>
      </c>
      <c r="G8134">
        <f t="shared" si="1144"/>
        <v>6</v>
      </c>
      <c r="H8134" t="str">
        <f t="shared" si="1149"/>
        <v>Saturday</v>
      </c>
      <c r="I8134" t="str">
        <f t="shared" si="1150"/>
        <v>FM5</v>
      </c>
      <c r="J8134" t="str">
        <f t="shared" si="1151"/>
        <v>FQ2</v>
      </c>
    </row>
    <row r="8135" spans="1:10" x14ac:dyDescent="0.5">
      <c r="A8135" s="1">
        <f>DATE(Main!$Z8135,Main!$AA8135,Main!$AB8135)</f>
        <v>41725</v>
      </c>
      <c r="B8135">
        <f t="shared" si="1145"/>
        <v>2014</v>
      </c>
      <c r="C8135">
        <f t="shared" si="1146"/>
        <v>3</v>
      </c>
      <c r="D8135" t="str">
        <f t="shared" si="1147"/>
        <v>March</v>
      </c>
      <c r="E8135">
        <f t="shared" si="1148"/>
        <v>1</v>
      </c>
      <c r="F8135" t="str">
        <f t="shared" si="1143"/>
        <v>2014-Mar</v>
      </c>
      <c r="G8135">
        <f t="shared" si="1144"/>
        <v>4</v>
      </c>
      <c r="H8135" t="str">
        <f t="shared" si="1149"/>
        <v>Thursday</v>
      </c>
      <c r="I8135" t="str">
        <f t="shared" si="1150"/>
        <v>FM12</v>
      </c>
      <c r="J8135" t="str">
        <f t="shared" si="1151"/>
        <v>FQ4</v>
      </c>
    </row>
    <row r="8136" spans="1:10" x14ac:dyDescent="0.5">
      <c r="A8136" s="1">
        <f>DATE(Main!$Z8136,Main!$AA8136,Main!$AB8136)</f>
        <v>43339</v>
      </c>
      <c r="B8136">
        <f t="shared" si="1145"/>
        <v>2018</v>
      </c>
      <c r="C8136">
        <f t="shared" si="1146"/>
        <v>8</v>
      </c>
      <c r="D8136" t="str">
        <f t="shared" si="1147"/>
        <v>August</v>
      </c>
      <c r="E8136">
        <f t="shared" si="1148"/>
        <v>3</v>
      </c>
      <c r="F8136" t="str">
        <f t="shared" si="1143"/>
        <v>2018-Aug</v>
      </c>
      <c r="G8136">
        <f t="shared" si="1144"/>
        <v>1</v>
      </c>
      <c r="H8136" t="str">
        <f t="shared" si="1149"/>
        <v>Monday</v>
      </c>
      <c r="I8136" t="str">
        <f t="shared" si="1150"/>
        <v>FM5</v>
      </c>
      <c r="J8136" t="str">
        <f t="shared" si="1151"/>
        <v>FQ2</v>
      </c>
    </row>
    <row r="8137" spans="1:10" x14ac:dyDescent="0.5">
      <c r="A8137" s="1">
        <f>DATE(Main!$Z8137,Main!$AA8137,Main!$AB8137)</f>
        <v>42229</v>
      </c>
      <c r="B8137">
        <f t="shared" si="1145"/>
        <v>2015</v>
      </c>
      <c r="C8137">
        <f t="shared" si="1146"/>
        <v>8</v>
      </c>
      <c r="D8137" t="str">
        <f t="shared" si="1147"/>
        <v>August</v>
      </c>
      <c r="E8137">
        <f t="shared" si="1148"/>
        <v>3</v>
      </c>
      <c r="F8137" t="str">
        <f t="shared" si="1143"/>
        <v>2015-Aug</v>
      </c>
      <c r="G8137">
        <f t="shared" si="1144"/>
        <v>4</v>
      </c>
      <c r="H8137" t="str">
        <f t="shared" si="1149"/>
        <v>Thursday</v>
      </c>
      <c r="I8137" t="str">
        <f t="shared" si="1150"/>
        <v>FM5</v>
      </c>
      <c r="J8137" t="str">
        <f t="shared" si="1151"/>
        <v>FQ2</v>
      </c>
    </row>
    <row r="8138" spans="1:10" x14ac:dyDescent="0.5">
      <c r="A8138" s="1">
        <f>DATE(Main!$Z8138,Main!$AA8138,Main!$AB8138)</f>
        <v>42596</v>
      </c>
      <c r="B8138">
        <f t="shared" si="1145"/>
        <v>2016</v>
      </c>
      <c r="C8138">
        <f t="shared" si="1146"/>
        <v>8</v>
      </c>
      <c r="D8138" t="str">
        <f t="shared" si="1147"/>
        <v>August</v>
      </c>
      <c r="E8138">
        <f t="shared" si="1148"/>
        <v>3</v>
      </c>
      <c r="F8138" t="str">
        <f t="shared" si="1143"/>
        <v>2016-Aug</v>
      </c>
      <c r="G8138">
        <f t="shared" si="1144"/>
        <v>7</v>
      </c>
      <c r="H8138" t="str">
        <f t="shared" si="1149"/>
        <v>Sunday</v>
      </c>
      <c r="I8138" t="str">
        <f t="shared" si="1150"/>
        <v>FM5</v>
      </c>
      <c r="J8138" t="str">
        <f t="shared" si="1151"/>
        <v>FQ2</v>
      </c>
    </row>
    <row r="8139" spans="1:10" x14ac:dyDescent="0.5">
      <c r="A8139" s="1">
        <f>DATE(Main!$Z8139,Main!$AA8139,Main!$AB8139)</f>
        <v>40772</v>
      </c>
      <c r="B8139">
        <f t="shared" si="1145"/>
        <v>2011</v>
      </c>
      <c r="C8139">
        <f t="shared" si="1146"/>
        <v>8</v>
      </c>
      <c r="D8139" t="str">
        <f t="shared" si="1147"/>
        <v>August</v>
      </c>
      <c r="E8139">
        <f t="shared" si="1148"/>
        <v>3</v>
      </c>
      <c r="F8139" t="str">
        <f t="shared" si="1143"/>
        <v>2011-Aug</v>
      </c>
      <c r="G8139">
        <f t="shared" si="1144"/>
        <v>3</v>
      </c>
      <c r="H8139" t="str">
        <f t="shared" si="1149"/>
        <v>Wednesday</v>
      </c>
      <c r="I8139" t="str">
        <f t="shared" si="1150"/>
        <v>FM5</v>
      </c>
      <c r="J8139" t="str">
        <f t="shared" si="1151"/>
        <v>FQ2</v>
      </c>
    </row>
    <row r="8140" spans="1:10" x14ac:dyDescent="0.5">
      <c r="A8140" s="1">
        <f>DATE(Main!$Z8140,Main!$AA8140,Main!$AB8140)</f>
        <v>41856</v>
      </c>
      <c r="B8140">
        <f t="shared" si="1145"/>
        <v>2014</v>
      </c>
      <c r="C8140">
        <f t="shared" si="1146"/>
        <v>8</v>
      </c>
      <c r="D8140" t="str">
        <f t="shared" si="1147"/>
        <v>August</v>
      </c>
      <c r="E8140">
        <f t="shared" si="1148"/>
        <v>3</v>
      </c>
      <c r="F8140" t="str">
        <f t="shared" si="1143"/>
        <v>2014-Aug</v>
      </c>
      <c r="G8140">
        <f t="shared" si="1144"/>
        <v>2</v>
      </c>
      <c r="H8140" t="str">
        <f t="shared" si="1149"/>
        <v>Tuesday</v>
      </c>
      <c r="I8140" t="str">
        <f t="shared" si="1150"/>
        <v>FM5</v>
      </c>
      <c r="J8140" t="str">
        <f t="shared" si="1151"/>
        <v>FQ2</v>
      </c>
    </row>
    <row r="8141" spans="1:10" x14ac:dyDescent="0.5">
      <c r="A8141" s="1">
        <f>DATE(Main!$Z8141,Main!$AA8141,Main!$AB8141)</f>
        <v>42950</v>
      </c>
      <c r="B8141">
        <f t="shared" si="1145"/>
        <v>2017</v>
      </c>
      <c r="C8141">
        <f t="shared" si="1146"/>
        <v>8</v>
      </c>
      <c r="D8141" t="str">
        <f t="shared" si="1147"/>
        <v>August</v>
      </c>
      <c r="E8141">
        <f t="shared" si="1148"/>
        <v>3</v>
      </c>
      <c r="F8141" t="str">
        <f t="shared" si="1143"/>
        <v>2017-Aug</v>
      </c>
      <c r="G8141">
        <f t="shared" si="1144"/>
        <v>4</v>
      </c>
      <c r="H8141" t="str">
        <f t="shared" si="1149"/>
        <v>Thursday</v>
      </c>
      <c r="I8141" t="str">
        <f t="shared" si="1150"/>
        <v>FM5</v>
      </c>
      <c r="J8141" t="str">
        <f t="shared" si="1151"/>
        <v>FQ2</v>
      </c>
    </row>
    <row r="8142" spans="1:10" x14ac:dyDescent="0.5">
      <c r="A8142" s="1">
        <f>DATE(Main!$Z8142,Main!$AA8142,Main!$AB8142)</f>
        <v>40781</v>
      </c>
      <c r="B8142">
        <f t="shared" si="1145"/>
        <v>2011</v>
      </c>
      <c r="C8142">
        <f t="shared" si="1146"/>
        <v>8</v>
      </c>
      <c r="D8142" t="str">
        <f t="shared" si="1147"/>
        <v>August</v>
      </c>
      <c r="E8142">
        <f t="shared" si="1148"/>
        <v>3</v>
      </c>
      <c r="F8142" t="str">
        <f t="shared" si="1143"/>
        <v>2011-Aug</v>
      </c>
      <c r="G8142">
        <f t="shared" si="1144"/>
        <v>5</v>
      </c>
      <c r="H8142" t="str">
        <f t="shared" si="1149"/>
        <v>Friday</v>
      </c>
      <c r="I8142" t="str">
        <f t="shared" si="1150"/>
        <v>FM5</v>
      </c>
      <c r="J8142" t="str">
        <f t="shared" si="1151"/>
        <v>FQ2</v>
      </c>
    </row>
    <row r="8143" spans="1:10" x14ac:dyDescent="0.5">
      <c r="A8143" s="1">
        <f>DATE(Main!$Z8143,Main!$AA8143,Main!$AB8143)</f>
        <v>40380</v>
      </c>
      <c r="B8143">
        <f t="shared" si="1145"/>
        <v>2010</v>
      </c>
      <c r="C8143">
        <f t="shared" si="1146"/>
        <v>7</v>
      </c>
      <c r="D8143" t="str">
        <f t="shared" si="1147"/>
        <v>July</v>
      </c>
      <c r="E8143">
        <f t="shared" si="1148"/>
        <v>3</v>
      </c>
      <c r="F8143" t="str">
        <f t="shared" si="1143"/>
        <v>2010-Jul</v>
      </c>
      <c r="G8143">
        <f t="shared" si="1144"/>
        <v>3</v>
      </c>
      <c r="H8143" t="str">
        <f t="shared" si="1149"/>
        <v>Wednesday</v>
      </c>
      <c r="I8143" t="str">
        <f t="shared" si="1150"/>
        <v>FM4</v>
      </c>
      <c r="J8143" t="str">
        <f t="shared" si="1151"/>
        <v>FQ2</v>
      </c>
    </row>
    <row r="8144" spans="1:10" x14ac:dyDescent="0.5">
      <c r="A8144" s="1">
        <f>DATE(Main!$Z8144,Main!$AA8144,Main!$AB8144)</f>
        <v>42938</v>
      </c>
      <c r="B8144">
        <f t="shared" si="1145"/>
        <v>2017</v>
      </c>
      <c r="C8144">
        <f t="shared" si="1146"/>
        <v>7</v>
      </c>
      <c r="D8144" t="str">
        <f t="shared" si="1147"/>
        <v>July</v>
      </c>
      <c r="E8144">
        <f t="shared" si="1148"/>
        <v>3</v>
      </c>
      <c r="F8144" t="str">
        <f t="shared" si="1143"/>
        <v>2017-Jul</v>
      </c>
      <c r="G8144">
        <f t="shared" si="1144"/>
        <v>6</v>
      </c>
      <c r="H8144" t="str">
        <f t="shared" si="1149"/>
        <v>Saturday</v>
      </c>
      <c r="I8144" t="str">
        <f t="shared" si="1150"/>
        <v>FM4</v>
      </c>
      <c r="J8144" t="str">
        <f t="shared" si="1151"/>
        <v>FQ2</v>
      </c>
    </row>
    <row r="8145" spans="1:10" x14ac:dyDescent="0.5">
      <c r="A8145" s="1">
        <f>DATE(Main!$Z8145,Main!$AA8145,Main!$AB8145)</f>
        <v>40363</v>
      </c>
      <c r="B8145">
        <f t="shared" si="1145"/>
        <v>2010</v>
      </c>
      <c r="C8145">
        <f t="shared" si="1146"/>
        <v>7</v>
      </c>
      <c r="D8145" t="str">
        <f t="shared" si="1147"/>
        <v>July</v>
      </c>
      <c r="E8145">
        <f t="shared" si="1148"/>
        <v>3</v>
      </c>
      <c r="F8145" t="str">
        <f t="shared" si="1143"/>
        <v>2010-Jul</v>
      </c>
      <c r="G8145">
        <f t="shared" si="1144"/>
        <v>7</v>
      </c>
      <c r="H8145" t="str">
        <f t="shared" si="1149"/>
        <v>Sunday</v>
      </c>
      <c r="I8145" t="str">
        <f t="shared" si="1150"/>
        <v>FM4</v>
      </c>
      <c r="J8145" t="str">
        <f t="shared" si="1151"/>
        <v>FQ2</v>
      </c>
    </row>
    <row r="8146" spans="1:10" x14ac:dyDescent="0.5">
      <c r="A8146" s="1">
        <f>DATE(Main!$Z8146,Main!$AA8146,Main!$AB8146)</f>
        <v>41831</v>
      </c>
      <c r="B8146">
        <f t="shared" si="1145"/>
        <v>2014</v>
      </c>
      <c r="C8146">
        <f t="shared" si="1146"/>
        <v>7</v>
      </c>
      <c r="D8146" t="str">
        <f t="shared" si="1147"/>
        <v>July</v>
      </c>
      <c r="E8146">
        <f t="shared" si="1148"/>
        <v>3</v>
      </c>
      <c r="F8146" t="str">
        <f t="shared" si="1143"/>
        <v>2014-Jul</v>
      </c>
      <c r="G8146">
        <f t="shared" si="1144"/>
        <v>5</v>
      </c>
      <c r="H8146" t="str">
        <f t="shared" si="1149"/>
        <v>Friday</v>
      </c>
      <c r="I8146" t="str">
        <f t="shared" si="1150"/>
        <v>FM4</v>
      </c>
      <c r="J8146" t="str">
        <f t="shared" si="1151"/>
        <v>FQ2</v>
      </c>
    </row>
    <row r="8147" spans="1:10" x14ac:dyDescent="0.5">
      <c r="A8147" s="1">
        <f>DATE(Main!$Z8147,Main!$AA8147,Main!$AB8147)</f>
        <v>41835</v>
      </c>
      <c r="B8147">
        <f t="shared" si="1145"/>
        <v>2014</v>
      </c>
      <c r="C8147">
        <f t="shared" si="1146"/>
        <v>7</v>
      </c>
      <c r="D8147" t="str">
        <f t="shared" si="1147"/>
        <v>July</v>
      </c>
      <c r="E8147">
        <f t="shared" si="1148"/>
        <v>3</v>
      </c>
      <c r="F8147" t="str">
        <f t="shared" si="1143"/>
        <v>2014-Jul</v>
      </c>
      <c r="G8147">
        <f t="shared" si="1144"/>
        <v>2</v>
      </c>
      <c r="H8147" t="str">
        <f t="shared" si="1149"/>
        <v>Tuesday</v>
      </c>
      <c r="I8147" t="str">
        <f t="shared" si="1150"/>
        <v>FM4</v>
      </c>
      <c r="J8147" t="str">
        <f t="shared" si="1151"/>
        <v>FQ2</v>
      </c>
    </row>
    <row r="8148" spans="1:10" x14ac:dyDescent="0.5">
      <c r="A8148" s="1">
        <f>DATE(Main!$Z8148,Main!$AA8148,Main!$AB8148)</f>
        <v>40736</v>
      </c>
      <c r="B8148">
        <f t="shared" si="1145"/>
        <v>2011</v>
      </c>
      <c r="C8148">
        <f t="shared" si="1146"/>
        <v>7</v>
      </c>
      <c r="D8148" t="str">
        <f t="shared" si="1147"/>
        <v>July</v>
      </c>
      <c r="E8148">
        <f t="shared" si="1148"/>
        <v>3</v>
      </c>
      <c r="F8148" t="str">
        <f t="shared" si="1143"/>
        <v>2011-Jul</v>
      </c>
      <c r="G8148">
        <f t="shared" si="1144"/>
        <v>2</v>
      </c>
      <c r="H8148" t="str">
        <f t="shared" si="1149"/>
        <v>Tuesday</v>
      </c>
      <c r="I8148" t="str">
        <f t="shared" si="1150"/>
        <v>FM4</v>
      </c>
      <c r="J8148" t="str">
        <f t="shared" si="1151"/>
        <v>FQ2</v>
      </c>
    </row>
    <row r="8149" spans="1:10" x14ac:dyDescent="0.5">
      <c r="A8149" s="1">
        <f>DATE(Main!$Z8149,Main!$AA8149,Main!$AB8149)</f>
        <v>41468</v>
      </c>
      <c r="B8149">
        <f t="shared" si="1145"/>
        <v>2013</v>
      </c>
      <c r="C8149">
        <f t="shared" si="1146"/>
        <v>7</v>
      </c>
      <c r="D8149" t="str">
        <f t="shared" si="1147"/>
        <v>July</v>
      </c>
      <c r="E8149">
        <f t="shared" si="1148"/>
        <v>3</v>
      </c>
      <c r="F8149" t="str">
        <f t="shared" si="1143"/>
        <v>2013-Jul</v>
      </c>
      <c r="G8149">
        <f t="shared" si="1144"/>
        <v>6</v>
      </c>
      <c r="H8149" t="str">
        <f t="shared" si="1149"/>
        <v>Saturday</v>
      </c>
      <c r="I8149" t="str">
        <f t="shared" si="1150"/>
        <v>FM4</v>
      </c>
      <c r="J8149" t="str">
        <f t="shared" si="1151"/>
        <v>FQ2</v>
      </c>
    </row>
    <row r="8150" spans="1:10" x14ac:dyDescent="0.5">
      <c r="A8150" s="1">
        <f>DATE(Main!$Z8150,Main!$AA8150,Main!$AB8150)</f>
        <v>42197</v>
      </c>
      <c r="B8150">
        <f t="shared" si="1145"/>
        <v>2015</v>
      </c>
      <c r="C8150">
        <f t="shared" si="1146"/>
        <v>7</v>
      </c>
      <c r="D8150" t="str">
        <f t="shared" si="1147"/>
        <v>July</v>
      </c>
      <c r="E8150">
        <f t="shared" si="1148"/>
        <v>3</v>
      </c>
      <c r="F8150" t="str">
        <f t="shared" si="1143"/>
        <v>2015-Jul</v>
      </c>
      <c r="G8150">
        <f t="shared" si="1144"/>
        <v>7</v>
      </c>
      <c r="H8150" t="str">
        <f t="shared" si="1149"/>
        <v>Sunday</v>
      </c>
      <c r="I8150" t="str">
        <f t="shared" si="1150"/>
        <v>FM4</v>
      </c>
      <c r="J8150" t="str">
        <f t="shared" si="1151"/>
        <v>FQ2</v>
      </c>
    </row>
    <row r="8151" spans="1:10" x14ac:dyDescent="0.5">
      <c r="A8151" s="1">
        <f>DATE(Main!$Z8151,Main!$AA8151,Main!$AB8151)</f>
        <v>40727</v>
      </c>
      <c r="B8151">
        <f t="shared" si="1145"/>
        <v>2011</v>
      </c>
      <c r="C8151">
        <f t="shared" si="1146"/>
        <v>7</v>
      </c>
      <c r="D8151" t="str">
        <f t="shared" si="1147"/>
        <v>July</v>
      </c>
      <c r="E8151">
        <f t="shared" si="1148"/>
        <v>3</v>
      </c>
      <c r="F8151" t="str">
        <f t="shared" si="1143"/>
        <v>2011-Jul</v>
      </c>
      <c r="G8151">
        <f t="shared" si="1144"/>
        <v>7</v>
      </c>
      <c r="H8151" t="str">
        <f t="shared" si="1149"/>
        <v>Sunday</v>
      </c>
      <c r="I8151" t="str">
        <f t="shared" si="1150"/>
        <v>FM4</v>
      </c>
      <c r="J8151" t="str">
        <f t="shared" si="1151"/>
        <v>FQ2</v>
      </c>
    </row>
    <row r="8152" spans="1:10" x14ac:dyDescent="0.5">
      <c r="A8152" s="1">
        <f>DATE(Main!$Z8152,Main!$AA8152,Main!$AB8152)</f>
        <v>41458</v>
      </c>
      <c r="B8152">
        <f t="shared" si="1145"/>
        <v>2013</v>
      </c>
      <c r="C8152">
        <f t="shared" si="1146"/>
        <v>7</v>
      </c>
      <c r="D8152" t="str">
        <f t="shared" si="1147"/>
        <v>July</v>
      </c>
      <c r="E8152">
        <f t="shared" si="1148"/>
        <v>3</v>
      </c>
      <c r="F8152" t="str">
        <f t="shared" si="1143"/>
        <v>2013-Jul</v>
      </c>
      <c r="G8152">
        <f t="shared" si="1144"/>
        <v>3</v>
      </c>
      <c r="H8152" t="str">
        <f t="shared" si="1149"/>
        <v>Wednesday</v>
      </c>
      <c r="I8152" t="str">
        <f t="shared" si="1150"/>
        <v>FM4</v>
      </c>
      <c r="J8152" t="str">
        <f t="shared" si="1151"/>
        <v>FQ2</v>
      </c>
    </row>
    <row r="8153" spans="1:10" x14ac:dyDescent="0.5">
      <c r="A8153" s="1">
        <f>DATE(Main!$Z8153,Main!$AA8153,Main!$AB8153)</f>
        <v>41480</v>
      </c>
      <c r="B8153">
        <f t="shared" si="1145"/>
        <v>2013</v>
      </c>
      <c r="C8153">
        <f t="shared" si="1146"/>
        <v>7</v>
      </c>
      <c r="D8153" t="str">
        <f t="shared" si="1147"/>
        <v>July</v>
      </c>
      <c r="E8153">
        <f t="shared" si="1148"/>
        <v>3</v>
      </c>
      <c r="F8153" t="str">
        <f t="shared" si="1143"/>
        <v>2013-Jul</v>
      </c>
      <c r="G8153">
        <f t="shared" si="1144"/>
        <v>4</v>
      </c>
      <c r="H8153" t="str">
        <f t="shared" si="1149"/>
        <v>Thursday</v>
      </c>
      <c r="I8153" t="str">
        <f t="shared" si="1150"/>
        <v>FM4</v>
      </c>
      <c r="J8153" t="str">
        <f t="shared" si="1151"/>
        <v>FQ2</v>
      </c>
    </row>
    <row r="8154" spans="1:10" x14ac:dyDescent="0.5">
      <c r="A8154" s="1">
        <f>DATE(Main!$Z8154,Main!$AA8154,Main!$AB8154)</f>
        <v>43287</v>
      </c>
      <c r="B8154">
        <f t="shared" si="1145"/>
        <v>2018</v>
      </c>
      <c r="C8154">
        <f t="shared" si="1146"/>
        <v>7</v>
      </c>
      <c r="D8154" t="str">
        <f t="shared" si="1147"/>
        <v>July</v>
      </c>
      <c r="E8154">
        <f t="shared" si="1148"/>
        <v>3</v>
      </c>
      <c r="F8154" t="str">
        <f t="shared" si="1143"/>
        <v>2018-Jul</v>
      </c>
      <c r="G8154">
        <f t="shared" si="1144"/>
        <v>5</v>
      </c>
      <c r="H8154" t="str">
        <f t="shared" si="1149"/>
        <v>Friday</v>
      </c>
      <c r="I8154" t="str">
        <f t="shared" si="1150"/>
        <v>FM4</v>
      </c>
      <c r="J8154" t="str">
        <f t="shared" si="1151"/>
        <v>FQ2</v>
      </c>
    </row>
    <row r="8155" spans="1:10" x14ac:dyDescent="0.5">
      <c r="A8155" s="1">
        <f>DATE(Main!$Z8155,Main!$AA8155,Main!$AB8155)</f>
        <v>40376</v>
      </c>
      <c r="B8155">
        <f t="shared" si="1145"/>
        <v>2010</v>
      </c>
      <c r="C8155">
        <f t="shared" si="1146"/>
        <v>7</v>
      </c>
      <c r="D8155" t="str">
        <f t="shared" si="1147"/>
        <v>July</v>
      </c>
      <c r="E8155">
        <f t="shared" si="1148"/>
        <v>3</v>
      </c>
      <c r="F8155" t="str">
        <f t="shared" si="1143"/>
        <v>2010-Jul</v>
      </c>
      <c r="G8155">
        <f t="shared" si="1144"/>
        <v>6</v>
      </c>
      <c r="H8155" t="str">
        <f t="shared" si="1149"/>
        <v>Saturday</v>
      </c>
      <c r="I8155" t="str">
        <f t="shared" si="1150"/>
        <v>FM4</v>
      </c>
      <c r="J8155" t="str">
        <f t="shared" si="1151"/>
        <v>FQ2</v>
      </c>
    </row>
    <row r="8156" spans="1:10" x14ac:dyDescent="0.5">
      <c r="A8156" s="1">
        <f>DATE(Main!$Z8156,Main!$AA8156,Main!$AB8156)</f>
        <v>42212</v>
      </c>
      <c r="B8156">
        <f t="shared" si="1145"/>
        <v>2015</v>
      </c>
      <c r="C8156">
        <f t="shared" si="1146"/>
        <v>7</v>
      </c>
      <c r="D8156" t="str">
        <f t="shared" si="1147"/>
        <v>July</v>
      </c>
      <c r="E8156">
        <f t="shared" si="1148"/>
        <v>3</v>
      </c>
      <c r="F8156" t="str">
        <f t="shared" si="1143"/>
        <v>2015-Jul</v>
      </c>
      <c r="G8156">
        <f t="shared" si="1144"/>
        <v>1</v>
      </c>
      <c r="H8156" t="str">
        <f t="shared" si="1149"/>
        <v>Monday</v>
      </c>
      <c r="I8156" t="str">
        <f t="shared" si="1150"/>
        <v>FM4</v>
      </c>
      <c r="J8156" t="str">
        <f t="shared" si="1151"/>
        <v>FQ2</v>
      </c>
    </row>
    <row r="8157" spans="1:10" x14ac:dyDescent="0.5">
      <c r="A8157" s="1">
        <f>DATE(Main!$Z8157,Main!$AA8157,Main!$AB8157)</f>
        <v>41843</v>
      </c>
      <c r="B8157">
        <f t="shared" si="1145"/>
        <v>2014</v>
      </c>
      <c r="C8157">
        <f t="shared" si="1146"/>
        <v>7</v>
      </c>
      <c r="D8157" t="str">
        <f t="shared" si="1147"/>
        <v>July</v>
      </c>
      <c r="E8157">
        <f t="shared" si="1148"/>
        <v>3</v>
      </c>
      <c r="F8157" t="str">
        <f t="shared" si="1143"/>
        <v>2014-Jul</v>
      </c>
      <c r="G8157">
        <f t="shared" si="1144"/>
        <v>3</v>
      </c>
      <c r="H8157" t="str">
        <f t="shared" si="1149"/>
        <v>Wednesday</v>
      </c>
      <c r="I8157" t="str">
        <f t="shared" si="1150"/>
        <v>FM4</v>
      </c>
      <c r="J8157" t="str">
        <f t="shared" si="1151"/>
        <v>FQ2</v>
      </c>
    </row>
    <row r="8158" spans="1:10" x14ac:dyDescent="0.5">
      <c r="A8158" s="1">
        <f>DATE(Main!$Z8158,Main!$AA8158,Main!$AB8158)</f>
        <v>42426</v>
      </c>
      <c r="B8158">
        <f t="shared" si="1145"/>
        <v>2016</v>
      </c>
      <c r="C8158">
        <f t="shared" si="1146"/>
        <v>2</v>
      </c>
      <c r="D8158" t="str">
        <f t="shared" si="1147"/>
        <v>February</v>
      </c>
      <c r="E8158">
        <f t="shared" si="1148"/>
        <v>1</v>
      </c>
      <c r="F8158" t="str">
        <f t="shared" si="1143"/>
        <v>2016-Feb</v>
      </c>
      <c r="G8158">
        <f t="shared" si="1144"/>
        <v>5</v>
      </c>
      <c r="H8158" t="str">
        <f t="shared" si="1149"/>
        <v>Friday</v>
      </c>
      <c r="I8158" t="str">
        <f t="shared" si="1150"/>
        <v>FM11</v>
      </c>
      <c r="J8158" t="str">
        <f t="shared" si="1151"/>
        <v>FQ4</v>
      </c>
    </row>
    <row r="8159" spans="1:10" x14ac:dyDescent="0.5">
      <c r="A8159" s="1">
        <f>DATE(Main!$Z8159,Main!$AA8159,Main!$AB8159)</f>
        <v>42562</v>
      </c>
      <c r="B8159">
        <f t="shared" si="1145"/>
        <v>2016</v>
      </c>
      <c r="C8159">
        <f t="shared" si="1146"/>
        <v>7</v>
      </c>
      <c r="D8159" t="str">
        <f t="shared" si="1147"/>
        <v>July</v>
      </c>
      <c r="E8159">
        <f t="shared" si="1148"/>
        <v>3</v>
      </c>
      <c r="F8159" t="str">
        <f t="shared" si="1143"/>
        <v>2016-Jul</v>
      </c>
      <c r="G8159">
        <f t="shared" si="1144"/>
        <v>1</v>
      </c>
      <c r="H8159" t="str">
        <f t="shared" si="1149"/>
        <v>Monday</v>
      </c>
      <c r="I8159" t="str">
        <f t="shared" si="1150"/>
        <v>FM4</v>
      </c>
      <c r="J8159" t="str">
        <f t="shared" si="1151"/>
        <v>FQ2</v>
      </c>
    </row>
    <row r="8160" spans="1:10" x14ac:dyDescent="0.5">
      <c r="A8160" s="1">
        <f>DATE(Main!$Z8160,Main!$AA8160,Main!$AB8160)</f>
        <v>40219</v>
      </c>
      <c r="B8160">
        <f t="shared" si="1145"/>
        <v>2010</v>
      </c>
      <c r="C8160">
        <f t="shared" si="1146"/>
        <v>2</v>
      </c>
      <c r="D8160" t="str">
        <f t="shared" si="1147"/>
        <v>February</v>
      </c>
      <c r="E8160">
        <f t="shared" si="1148"/>
        <v>1</v>
      </c>
      <c r="F8160" t="str">
        <f t="shared" si="1143"/>
        <v>2010-Feb</v>
      </c>
      <c r="G8160">
        <f t="shared" si="1144"/>
        <v>3</v>
      </c>
      <c r="H8160" t="str">
        <f t="shared" si="1149"/>
        <v>Wednesday</v>
      </c>
      <c r="I8160" t="str">
        <f t="shared" si="1150"/>
        <v>FM11</v>
      </c>
      <c r="J8160" t="str">
        <f t="shared" si="1151"/>
        <v>FQ4</v>
      </c>
    </row>
    <row r="8161" spans="1:10" x14ac:dyDescent="0.5">
      <c r="A8161" s="1">
        <f>DATE(Main!$Z8161,Main!$AA8161,Main!$AB8161)</f>
        <v>41691</v>
      </c>
      <c r="B8161">
        <f t="shared" si="1145"/>
        <v>2014</v>
      </c>
      <c r="C8161">
        <f t="shared" si="1146"/>
        <v>2</v>
      </c>
      <c r="D8161" t="str">
        <f t="shared" si="1147"/>
        <v>February</v>
      </c>
      <c r="E8161">
        <f t="shared" si="1148"/>
        <v>1</v>
      </c>
      <c r="F8161" t="str">
        <f t="shared" si="1143"/>
        <v>2014-Feb</v>
      </c>
      <c r="G8161">
        <f t="shared" si="1144"/>
        <v>5</v>
      </c>
      <c r="H8161" t="str">
        <f t="shared" si="1149"/>
        <v>Friday</v>
      </c>
      <c r="I8161" t="str">
        <f t="shared" si="1150"/>
        <v>FM11</v>
      </c>
      <c r="J8161" t="str">
        <f t="shared" si="1151"/>
        <v>FQ4</v>
      </c>
    </row>
    <row r="8162" spans="1:10" x14ac:dyDescent="0.5">
      <c r="A8162" s="1">
        <f>DATE(Main!$Z8162,Main!$AA8162,Main!$AB8162)</f>
        <v>40186</v>
      </c>
      <c r="B8162">
        <f t="shared" si="1145"/>
        <v>2010</v>
      </c>
      <c r="C8162">
        <f t="shared" si="1146"/>
        <v>1</v>
      </c>
      <c r="D8162" t="str">
        <f t="shared" si="1147"/>
        <v>January</v>
      </c>
      <c r="E8162">
        <f t="shared" si="1148"/>
        <v>1</v>
      </c>
      <c r="F8162" t="str">
        <f t="shared" si="1143"/>
        <v>2010-Jan</v>
      </c>
      <c r="G8162">
        <f t="shared" si="1144"/>
        <v>5</v>
      </c>
      <c r="H8162" t="str">
        <f t="shared" si="1149"/>
        <v>Friday</v>
      </c>
      <c r="I8162" t="str">
        <f t="shared" si="1150"/>
        <v>FM10</v>
      </c>
      <c r="J8162" t="str">
        <f t="shared" si="1151"/>
        <v>FQ4</v>
      </c>
    </row>
    <row r="8163" spans="1:10" x14ac:dyDescent="0.5">
      <c r="A8163" s="1">
        <f>DATE(Main!$Z8163,Main!$AA8163,Main!$AB8163)</f>
        <v>40748</v>
      </c>
      <c r="B8163">
        <f t="shared" si="1145"/>
        <v>2011</v>
      </c>
      <c r="C8163">
        <f t="shared" si="1146"/>
        <v>7</v>
      </c>
      <c r="D8163" t="str">
        <f t="shared" si="1147"/>
        <v>July</v>
      </c>
      <c r="E8163">
        <f t="shared" si="1148"/>
        <v>3</v>
      </c>
      <c r="F8163" t="str">
        <f t="shared" si="1143"/>
        <v>2011-Jul</v>
      </c>
      <c r="G8163">
        <f t="shared" si="1144"/>
        <v>7</v>
      </c>
      <c r="H8163" t="str">
        <f t="shared" si="1149"/>
        <v>Sunday</v>
      </c>
      <c r="I8163" t="str">
        <f t="shared" si="1150"/>
        <v>FM4</v>
      </c>
      <c r="J8163" t="str">
        <f t="shared" si="1151"/>
        <v>FQ2</v>
      </c>
    </row>
    <row r="8164" spans="1:10" x14ac:dyDescent="0.5">
      <c r="A8164" s="1">
        <f>DATE(Main!$Z8164,Main!$AA8164,Main!$AB8164)</f>
        <v>41831</v>
      </c>
      <c r="B8164">
        <f t="shared" si="1145"/>
        <v>2014</v>
      </c>
      <c r="C8164">
        <f t="shared" si="1146"/>
        <v>7</v>
      </c>
      <c r="D8164" t="str">
        <f t="shared" si="1147"/>
        <v>July</v>
      </c>
      <c r="E8164">
        <f t="shared" si="1148"/>
        <v>3</v>
      </c>
      <c r="F8164" t="str">
        <f t="shared" si="1143"/>
        <v>2014-Jul</v>
      </c>
      <c r="G8164">
        <f t="shared" si="1144"/>
        <v>5</v>
      </c>
      <c r="H8164" t="str">
        <f t="shared" si="1149"/>
        <v>Friday</v>
      </c>
      <c r="I8164" t="str">
        <f t="shared" si="1150"/>
        <v>FM4</v>
      </c>
      <c r="J8164" t="str">
        <f t="shared" si="1151"/>
        <v>FQ2</v>
      </c>
    </row>
    <row r="8165" spans="1:10" x14ac:dyDescent="0.5">
      <c r="A8165" s="1">
        <f>DATE(Main!$Z8165,Main!$AA8165,Main!$AB8165)</f>
        <v>42573</v>
      </c>
      <c r="B8165">
        <f t="shared" si="1145"/>
        <v>2016</v>
      </c>
      <c r="C8165">
        <f t="shared" si="1146"/>
        <v>7</v>
      </c>
      <c r="D8165" t="str">
        <f t="shared" si="1147"/>
        <v>July</v>
      </c>
      <c r="E8165">
        <f t="shared" si="1148"/>
        <v>3</v>
      </c>
      <c r="F8165" t="str">
        <f t="shared" si="1143"/>
        <v>2016-Jul</v>
      </c>
      <c r="G8165">
        <f t="shared" si="1144"/>
        <v>5</v>
      </c>
      <c r="H8165" t="str">
        <f t="shared" si="1149"/>
        <v>Friday</v>
      </c>
      <c r="I8165" t="str">
        <f t="shared" si="1150"/>
        <v>FM4</v>
      </c>
      <c r="J8165" t="str">
        <f t="shared" si="1151"/>
        <v>FQ2</v>
      </c>
    </row>
    <row r="8166" spans="1:10" x14ac:dyDescent="0.5">
      <c r="A8166" s="1">
        <f>DATE(Main!$Z8166,Main!$AA8166,Main!$AB8166)</f>
        <v>41482</v>
      </c>
      <c r="B8166">
        <f t="shared" si="1145"/>
        <v>2013</v>
      </c>
      <c r="C8166">
        <f t="shared" si="1146"/>
        <v>7</v>
      </c>
      <c r="D8166" t="str">
        <f t="shared" si="1147"/>
        <v>July</v>
      </c>
      <c r="E8166">
        <f t="shared" si="1148"/>
        <v>3</v>
      </c>
      <c r="F8166" t="str">
        <f t="shared" si="1143"/>
        <v>2013-Jul</v>
      </c>
      <c r="G8166">
        <f t="shared" si="1144"/>
        <v>6</v>
      </c>
      <c r="H8166" t="str">
        <f t="shared" si="1149"/>
        <v>Saturday</v>
      </c>
      <c r="I8166" t="str">
        <f t="shared" si="1150"/>
        <v>FM4</v>
      </c>
      <c r="J8166" t="str">
        <f t="shared" si="1151"/>
        <v>FQ2</v>
      </c>
    </row>
    <row r="8167" spans="1:10" x14ac:dyDescent="0.5">
      <c r="A8167" s="1">
        <f>DATE(Main!$Z8167,Main!$AA8167,Main!$AB8167)</f>
        <v>42918</v>
      </c>
      <c r="B8167">
        <f t="shared" si="1145"/>
        <v>2017</v>
      </c>
      <c r="C8167">
        <f t="shared" si="1146"/>
        <v>7</v>
      </c>
      <c r="D8167" t="str">
        <f t="shared" si="1147"/>
        <v>July</v>
      </c>
      <c r="E8167">
        <f t="shared" si="1148"/>
        <v>3</v>
      </c>
      <c r="F8167" t="str">
        <f t="shared" si="1143"/>
        <v>2017-Jul</v>
      </c>
      <c r="G8167">
        <f t="shared" si="1144"/>
        <v>7</v>
      </c>
      <c r="H8167" t="str">
        <f t="shared" si="1149"/>
        <v>Sunday</v>
      </c>
      <c r="I8167" t="str">
        <f t="shared" si="1150"/>
        <v>FM4</v>
      </c>
      <c r="J8167" t="str">
        <f t="shared" si="1151"/>
        <v>FQ2</v>
      </c>
    </row>
    <row r="8168" spans="1:10" x14ac:dyDescent="0.5">
      <c r="A8168" s="1">
        <f>DATE(Main!$Z8168,Main!$AA8168,Main!$AB8168)</f>
        <v>41470</v>
      </c>
      <c r="B8168">
        <f t="shared" si="1145"/>
        <v>2013</v>
      </c>
      <c r="C8168">
        <f t="shared" si="1146"/>
        <v>7</v>
      </c>
      <c r="D8168" t="str">
        <f t="shared" si="1147"/>
        <v>July</v>
      </c>
      <c r="E8168">
        <f t="shared" si="1148"/>
        <v>3</v>
      </c>
      <c r="F8168" t="str">
        <f t="shared" si="1143"/>
        <v>2013-Jul</v>
      </c>
      <c r="G8168">
        <f t="shared" si="1144"/>
        <v>1</v>
      </c>
      <c r="H8168" t="str">
        <f t="shared" si="1149"/>
        <v>Monday</v>
      </c>
      <c r="I8168" t="str">
        <f t="shared" si="1150"/>
        <v>FM4</v>
      </c>
      <c r="J8168" t="str">
        <f t="shared" si="1151"/>
        <v>FQ2</v>
      </c>
    </row>
    <row r="8169" spans="1:10" x14ac:dyDescent="0.5">
      <c r="A8169" s="1">
        <f>DATE(Main!$Z8169,Main!$AA8169,Main!$AB8169)</f>
        <v>42189</v>
      </c>
      <c r="B8169">
        <f t="shared" si="1145"/>
        <v>2015</v>
      </c>
      <c r="C8169">
        <f t="shared" si="1146"/>
        <v>7</v>
      </c>
      <c r="D8169" t="str">
        <f t="shared" si="1147"/>
        <v>July</v>
      </c>
      <c r="E8169">
        <f t="shared" si="1148"/>
        <v>3</v>
      </c>
      <c r="F8169" t="str">
        <f t="shared" si="1143"/>
        <v>2015-Jul</v>
      </c>
      <c r="G8169">
        <f t="shared" si="1144"/>
        <v>6</v>
      </c>
      <c r="H8169" t="str">
        <f t="shared" si="1149"/>
        <v>Saturday</v>
      </c>
      <c r="I8169" t="str">
        <f t="shared" si="1150"/>
        <v>FM4</v>
      </c>
      <c r="J8169" t="str">
        <f t="shared" si="1151"/>
        <v>FQ2</v>
      </c>
    </row>
    <row r="8170" spans="1:10" x14ac:dyDescent="0.5">
      <c r="A8170" s="1">
        <f>DATE(Main!$Z8170,Main!$AA8170,Main!$AB8170)</f>
        <v>42186</v>
      </c>
      <c r="B8170">
        <f t="shared" si="1145"/>
        <v>2015</v>
      </c>
      <c r="C8170">
        <f t="shared" si="1146"/>
        <v>7</v>
      </c>
      <c r="D8170" t="str">
        <f t="shared" si="1147"/>
        <v>July</v>
      </c>
      <c r="E8170">
        <f t="shared" si="1148"/>
        <v>3</v>
      </c>
      <c r="F8170" t="str">
        <f t="shared" si="1143"/>
        <v>2015-Jul</v>
      </c>
      <c r="G8170">
        <f t="shared" si="1144"/>
        <v>3</v>
      </c>
      <c r="H8170" t="str">
        <f t="shared" si="1149"/>
        <v>Wednesday</v>
      </c>
      <c r="I8170" t="str">
        <f t="shared" si="1150"/>
        <v>FM4</v>
      </c>
      <c r="J8170" t="str">
        <f t="shared" si="1151"/>
        <v>FQ2</v>
      </c>
    </row>
    <row r="8171" spans="1:10" x14ac:dyDescent="0.5">
      <c r="A8171" s="1">
        <f>DATE(Main!$Z8171,Main!$AA8171,Main!$AB8171)</f>
        <v>42190</v>
      </c>
      <c r="B8171">
        <f t="shared" si="1145"/>
        <v>2015</v>
      </c>
      <c r="C8171">
        <f t="shared" si="1146"/>
        <v>7</v>
      </c>
      <c r="D8171" t="str">
        <f t="shared" si="1147"/>
        <v>July</v>
      </c>
      <c r="E8171">
        <f t="shared" si="1148"/>
        <v>3</v>
      </c>
      <c r="F8171" t="str">
        <f t="shared" si="1143"/>
        <v>2015-Jul</v>
      </c>
      <c r="G8171">
        <f t="shared" si="1144"/>
        <v>7</v>
      </c>
      <c r="H8171" t="str">
        <f t="shared" si="1149"/>
        <v>Sunday</v>
      </c>
      <c r="I8171" t="str">
        <f t="shared" si="1150"/>
        <v>FM4</v>
      </c>
      <c r="J8171" t="str">
        <f t="shared" si="1151"/>
        <v>FQ2</v>
      </c>
    </row>
    <row r="8172" spans="1:10" x14ac:dyDescent="0.5">
      <c r="A8172" s="1">
        <f>DATE(Main!$Z8172,Main!$AA8172,Main!$AB8172)</f>
        <v>41647</v>
      </c>
      <c r="B8172">
        <f t="shared" si="1145"/>
        <v>2014</v>
      </c>
      <c r="C8172">
        <f t="shared" si="1146"/>
        <v>1</v>
      </c>
      <c r="D8172" t="str">
        <f t="shared" si="1147"/>
        <v>January</v>
      </c>
      <c r="E8172">
        <f t="shared" si="1148"/>
        <v>1</v>
      </c>
      <c r="F8172" t="str">
        <f t="shared" si="1143"/>
        <v>2014-Jan</v>
      </c>
      <c r="G8172">
        <f t="shared" si="1144"/>
        <v>3</v>
      </c>
      <c r="H8172" t="str">
        <f t="shared" si="1149"/>
        <v>Wednesday</v>
      </c>
      <c r="I8172" t="str">
        <f t="shared" si="1150"/>
        <v>FM10</v>
      </c>
      <c r="J8172" t="str">
        <f t="shared" si="1151"/>
        <v>FQ4</v>
      </c>
    </row>
    <row r="8173" spans="1:10" x14ac:dyDescent="0.5">
      <c r="A8173" s="1">
        <f>DATE(Main!$Z8173,Main!$AA8173,Main!$AB8173)</f>
        <v>42921</v>
      </c>
      <c r="B8173">
        <f t="shared" si="1145"/>
        <v>2017</v>
      </c>
      <c r="C8173">
        <f t="shared" si="1146"/>
        <v>7</v>
      </c>
      <c r="D8173" t="str">
        <f t="shared" si="1147"/>
        <v>July</v>
      </c>
      <c r="E8173">
        <f t="shared" si="1148"/>
        <v>3</v>
      </c>
      <c r="F8173" t="str">
        <f t="shared" si="1143"/>
        <v>2017-Jul</v>
      </c>
      <c r="G8173">
        <f t="shared" si="1144"/>
        <v>3</v>
      </c>
      <c r="H8173" t="str">
        <f t="shared" si="1149"/>
        <v>Wednesday</v>
      </c>
      <c r="I8173" t="str">
        <f t="shared" si="1150"/>
        <v>FM4</v>
      </c>
      <c r="J8173" t="str">
        <f t="shared" si="1151"/>
        <v>FQ2</v>
      </c>
    </row>
    <row r="8174" spans="1:10" x14ac:dyDescent="0.5">
      <c r="A8174" s="1">
        <f>DATE(Main!$Z8174,Main!$AA8174,Main!$AB8174)</f>
        <v>43307</v>
      </c>
      <c r="B8174">
        <f t="shared" si="1145"/>
        <v>2018</v>
      </c>
      <c r="C8174">
        <f t="shared" si="1146"/>
        <v>7</v>
      </c>
      <c r="D8174" t="str">
        <f t="shared" si="1147"/>
        <v>July</v>
      </c>
      <c r="E8174">
        <f t="shared" si="1148"/>
        <v>3</v>
      </c>
      <c r="F8174" t="str">
        <f t="shared" si="1143"/>
        <v>2018-Jul</v>
      </c>
      <c r="G8174">
        <f t="shared" si="1144"/>
        <v>4</v>
      </c>
      <c r="H8174" t="str">
        <f t="shared" si="1149"/>
        <v>Thursday</v>
      </c>
      <c r="I8174" t="str">
        <f t="shared" si="1150"/>
        <v>FM4</v>
      </c>
      <c r="J8174" t="str">
        <f t="shared" si="1151"/>
        <v>FQ2</v>
      </c>
    </row>
    <row r="8175" spans="1:10" x14ac:dyDescent="0.5">
      <c r="A8175" s="1">
        <f>DATE(Main!$Z8175,Main!$AA8175,Main!$AB8175)</f>
        <v>42565</v>
      </c>
      <c r="B8175">
        <f t="shared" si="1145"/>
        <v>2016</v>
      </c>
      <c r="C8175">
        <f t="shared" si="1146"/>
        <v>7</v>
      </c>
      <c r="D8175" t="str">
        <f t="shared" si="1147"/>
        <v>July</v>
      </c>
      <c r="E8175">
        <f t="shared" si="1148"/>
        <v>3</v>
      </c>
      <c r="F8175" t="str">
        <f t="shared" si="1143"/>
        <v>2016-Jul</v>
      </c>
      <c r="G8175">
        <f t="shared" si="1144"/>
        <v>4</v>
      </c>
      <c r="H8175" t="str">
        <f t="shared" si="1149"/>
        <v>Thursday</v>
      </c>
      <c r="I8175" t="str">
        <f t="shared" si="1150"/>
        <v>FM4</v>
      </c>
      <c r="J8175" t="str">
        <f t="shared" si="1151"/>
        <v>FQ2</v>
      </c>
    </row>
    <row r="8176" spans="1:10" x14ac:dyDescent="0.5">
      <c r="A8176" s="1">
        <f>DATE(Main!$Z8176,Main!$AA8176,Main!$AB8176)</f>
        <v>40373</v>
      </c>
      <c r="B8176">
        <f t="shared" si="1145"/>
        <v>2010</v>
      </c>
      <c r="C8176">
        <f t="shared" si="1146"/>
        <v>7</v>
      </c>
      <c r="D8176" t="str">
        <f t="shared" si="1147"/>
        <v>July</v>
      </c>
      <c r="E8176">
        <f t="shared" si="1148"/>
        <v>3</v>
      </c>
      <c r="F8176" t="str">
        <f t="shared" si="1143"/>
        <v>2010-Jul</v>
      </c>
      <c r="G8176">
        <f t="shared" si="1144"/>
        <v>3</v>
      </c>
      <c r="H8176" t="str">
        <f t="shared" si="1149"/>
        <v>Wednesday</v>
      </c>
      <c r="I8176" t="str">
        <f t="shared" si="1150"/>
        <v>FM4</v>
      </c>
      <c r="J8176" t="str">
        <f t="shared" si="1151"/>
        <v>FQ2</v>
      </c>
    </row>
    <row r="8177" spans="1:10" x14ac:dyDescent="0.5">
      <c r="A8177" s="1">
        <f>DATE(Main!$Z8177,Main!$AA8177,Main!$AB8177)</f>
        <v>42197</v>
      </c>
      <c r="B8177">
        <f t="shared" si="1145"/>
        <v>2015</v>
      </c>
      <c r="C8177">
        <f t="shared" si="1146"/>
        <v>7</v>
      </c>
      <c r="D8177" t="str">
        <f t="shared" si="1147"/>
        <v>July</v>
      </c>
      <c r="E8177">
        <f t="shared" si="1148"/>
        <v>3</v>
      </c>
      <c r="F8177" t="str">
        <f t="shared" si="1143"/>
        <v>2015-Jul</v>
      </c>
      <c r="G8177">
        <f t="shared" si="1144"/>
        <v>7</v>
      </c>
      <c r="H8177" t="str">
        <f t="shared" si="1149"/>
        <v>Sunday</v>
      </c>
      <c r="I8177" t="str">
        <f t="shared" si="1150"/>
        <v>FM4</v>
      </c>
      <c r="J8177" t="str">
        <f t="shared" si="1151"/>
        <v>FQ2</v>
      </c>
    </row>
    <row r="8178" spans="1:10" x14ac:dyDescent="0.5">
      <c r="A8178" s="1">
        <f>DATE(Main!$Z8178,Main!$AA8178,Main!$AB8178)</f>
        <v>40735</v>
      </c>
      <c r="B8178">
        <f t="shared" si="1145"/>
        <v>2011</v>
      </c>
      <c r="C8178">
        <f t="shared" si="1146"/>
        <v>7</v>
      </c>
      <c r="D8178" t="str">
        <f t="shared" si="1147"/>
        <v>July</v>
      </c>
      <c r="E8178">
        <f t="shared" si="1148"/>
        <v>3</v>
      </c>
      <c r="F8178" t="str">
        <f t="shared" si="1143"/>
        <v>2011-Jul</v>
      </c>
      <c r="G8178">
        <f t="shared" si="1144"/>
        <v>1</v>
      </c>
      <c r="H8178" t="str">
        <f t="shared" si="1149"/>
        <v>Monday</v>
      </c>
      <c r="I8178" t="str">
        <f t="shared" si="1150"/>
        <v>FM4</v>
      </c>
      <c r="J8178" t="str">
        <f t="shared" si="1151"/>
        <v>FQ2</v>
      </c>
    </row>
    <row r="8179" spans="1:10" x14ac:dyDescent="0.5">
      <c r="A8179" s="1">
        <f>DATE(Main!$Z8179,Main!$AA8179,Main!$AB8179)</f>
        <v>40361</v>
      </c>
      <c r="B8179">
        <f t="shared" si="1145"/>
        <v>2010</v>
      </c>
      <c r="C8179">
        <f t="shared" si="1146"/>
        <v>7</v>
      </c>
      <c r="D8179" t="str">
        <f t="shared" si="1147"/>
        <v>July</v>
      </c>
      <c r="E8179">
        <f t="shared" si="1148"/>
        <v>3</v>
      </c>
      <c r="F8179" t="str">
        <f t="shared" si="1143"/>
        <v>2010-Jul</v>
      </c>
      <c r="G8179">
        <f t="shared" si="1144"/>
        <v>5</v>
      </c>
      <c r="H8179" t="str">
        <f t="shared" si="1149"/>
        <v>Friday</v>
      </c>
      <c r="I8179" t="str">
        <f t="shared" si="1150"/>
        <v>FM4</v>
      </c>
      <c r="J8179" t="str">
        <f t="shared" si="1151"/>
        <v>FQ2</v>
      </c>
    </row>
    <row r="8180" spans="1:10" x14ac:dyDescent="0.5">
      <c r="A8180" s="1">
        <f>DATE(Main!$Z8180,Main!$AA8180,Main!$AB8180)</f>
        <v>42571</v>
      </c>
      <c r="B8180">
        <f t="shared" si="1145"/>
        <v>2016</v>
      </c>
      <c r="C8180">
        <f t="shared" si="1146"/>
        <v>7</v>
      </c>
      <c r="D8180" t="str">
        <f t="shared" si="1147"/>
        <v>July</v>
      </c>
      <c r="E8180">
        <f t="shared" si="1148"/>
        <v>3</v>
      </c>
      <c r="F8180" t="str">
        <f t="shared" si="1143"/>
        <v>2016-Jul</v>
      </c>
      <c r="G8180">
        <f t="shared" si="1144"/>
        <v>3</v>
      </c>
      <c r="H8180" t="str">
        <f t="shared" si="1149"/>
        <v>Wednesday</v>
      </c>
      <c r="I8180" t="str">
        <f t="shared" si="1150"/>
        <v>FM4</v>
      </c>
      <c r="J8180" t="str">
        <f t="shared" si="1151"/>
        <v>FQ2</v>
      </c>
    </row>
    <row r="8181" spans="1:10" x14ac:dyDescent="0.5">
      <c r="A8181" s="1">
        <f>DATE(Main!$Z8181,Main!$AA8181,Main!$AB8181)</f>
        <v>41108</v>
      </c>
      <c r="B8181">
        <f t="shared" si="1145"/>
        <v>2012</v>
      </c>
      <c r="C8181">
        <f t="shared" si="1146"/>
        <v>7</v>
      </c>
      <c r="D8181" t="str">
        <f t="shared" si="1147"/>
        <v>July</v>
      </c>
      <c r="E8181">
        <f t="shared" si="1148"/>
        <v>3</v>
      </c>
      <c r="F8181" t="str">
        <f t="shared" si="1143"/>
        <v>2012-Jul</v>
      </c>
      <c r="G8181">
        <f t="shared" si="1144"/>
        <v>3</v>
      </c>
      <c r="H8181" t="str">
        <f t="shared" si="1149"/>
        <v>Wednesday</v>
      </c>
      <c r="I8181" t="str">
        <f t="shared" si="1150"/>
        <v>FM4</v>
      </c>
      <c r="J8181" t="str">
        <f t="shared" si="1151"/>
        <v>FQ2</v>
      </c>
    </row>
    <row r="8182" spans="1:10" x14ac:dyDescent="0.5">
      <c r="A8182" s="1">
        <f>DATE(Main!$Z8182,Main!$AA8182,Main!$AB8182)</f>
        <v>43048</v>
      </c>
      <c r="B8182">
        <f t="shared" si="1145"/>
        <v>2017</v>
      </c>
      <c r="C8182">
        <f t="shared" si="1146"/>
        <v>11</v>
      </c>
      <c r="D8182" t="str">
        <f t="shared" si="1147"/>
        <v>November</v>
      </c>
      <c r="E8182">
        <f t="shared" si="1148"/>
        <v>4</v>
      </c>
      <c r="F8182" t="str">
        <f t="shared" si="1143"/>
        <v>2017-Nov</v>
      </c>
      <c r="G8182">
        <f t="shared" si="1144"/>
        <v>4</v>
      </c>
      <c r="H8182" t="str">
        <f t="shared" si="1149"/>
        <v>Thursday</v>
      </c>
      <c r="I8182" t="str">
        <f t="shared" si="1150"/>
        <v>FM8</v>
      </c>
      <c r="J8182" t="str">
        <f t="shared" si="1151"/>
        <v>FQ3</v>
      </c>
    </row>
    <row r="8183" spans="1:10" x14ac:dyDescent="0.5">
      <c r="A8183" s="1">
        <f>DATE(Main!$Z8183,Main!$AA8183,Main!$AB8183)</f>
        <v>40741</v>
      </c>
      <c r="B8183">
        <f t="shared" si="1145"/>
        <v>2011</v>
      </c>
      <c r="C8183">
        <f t="shared" si="1146"/>
        <v>7</v>
      </c>
      <c r="D8183" t="str">
        <f t="shared" si="1147"/>
        <v>July</v>
      </c>
      <c r="E8183">
        <f t="shared" si="1148"/>
        <v>3</v>
      </c>
      <c r="F8183" t="str">
        <f t="shared" si="1143"/>
        <v>2011-Jul</v>
      </c>
      <c r="G8183">
        <f t="shared" si="1144"/>
        <v>7</v>
      </c>
      <c r="H8183" t="str">
        <f t="shared" si="1149"/>
        <v>Sunday</v>
      </c>
      <c r="I8183" t="str">
        <f t="shared" si="1150"/>
        <v>FM4</v>
      </c>
      <c r="J8183" t="str">
        <f t="shared" si="1151"/>
        <v>FQ2</v>
      </c>
    </row>
    <row r="8184" spans="1:10" x14ac:dyDescent="0.5">
      <c r="A8184" s="1">
        <f>DATE(Main!$Z8184,Main!$AA8184,Main!$AB8184)</f>
        <v>40369</v>
      </c>
      <c r="B8184">
        <f t="shared" si="1145"/>
        <v>2010</v>
      </c>
      <c r="C8184">
        <f t="shared" si="1146"/>
        <v>7</v>
      </c>
      <c r="D8184" t="str">
        <f t="shared" si="1147"/>
        <v>July</v>
      </c>
      <c r="E8184">
        <f t="shared" si="1148"/>
        <v>3</v>
      </c>
      <c r="F8184" t="str">
        <f t="shared" si="1143"/>
        <v>2010-Jul</v>
      </c>
      <c r="G8184">
        <f t="shared" si="1144"/>
        <v>6</v>
      </c>
      <c r="H8184" t="str">
        <f t="shared" si="1149"/>
        <v>Saturday</v>
      </c>
      <c r="I8184" t="str">
        <f t="shared" si="1150"/>
        <v>FM4</v>
      </c>
      <c r="J8184" t="str">
        <f t="shared" si="1151"/>
        <v>FQ2</v>
      </c>
    </row>
    <row r="8185" spans="1:10" x14ac:dyDescent="0.5">
      <c r="A8185" s="1">
        <f>DATE(Main!$Z8185,Main!$AA8185,Main!$AB8185)</f>
        <v>43054</v>
      </c>
      <c r="B8185">
        <f t="shared" si="1145"/>
        <v>2017</v>
      </c>
      <c r="C8185">
        <f t="shared" si="1146"/>
        <v>11</v>
      </c>
      <c r="D8185" t="str">
        <f t="shared" si="1147"/>
        <v>November</v>
      </c>
      <c r="E8185">
        <f t="shared" si="1148"/>
        <v>4</v>
      </c>
      <c r="F8185" t="str">
        <f t="shared" si="1143"/>
        <v>2017-Nov</v>
      </c>
      <c r="G8185">
        <f t="shared" si="1144"/>
        <v>3</v>
      </c>
      <c r="H8185" t="str">
        <f t="shared" si="1149"/>
        <v>Wednesday</v>
      </c>
      <c r="I8185" t="str">
        <f t="shared" si="1150"/>
        <v>FM8</v>
      </c>
      <c r="J8185" t="str">
        <f t="shared" si="1151"/>
        <v>FQ3</v>
      </c>
    </row>
    <row r="8186" spans="1:10" x14ac:dyDescent="0.5">
      <c r="A8186" s="1">
        <f>DATE(Main!$Z8186,Main!$AA8186,Main!$AB8186)</f>
        <v>40375</v>
      </c>
      <c r="B8186">
        <f t="shared" si="1145"/>
        <v>2010</v>
      </c>
      <c r="C8186">
        <f t="shared" si="1146"/>
        <v>7</v>
      </c>
      <c r="D8186" t="str">
        <f t="shared" si="1147"/>
        <v>July</v>
      </c>
      <c r="E8186">
        <f t="shared" si="1148"/>
        <v>3</v>
      </c>
      <c r="F8186" t="str">
        <f t="shared" si="1143"/>
        <v>2010-Jul</v>
      </c>
      <c r="G8186">
        <f t="shared" si="1144"/>
        <v>5</v>
      </c>
      <c r="H8186" t="str">
        <f t="shared" si="1149"/>
        <v>Friday</v>
      </c>
      <c r="I8186" t="str">
        <f t="shared" si="1150"/>
        <v>FM4</v>
      </c>
      <c r="J8186" t="str">
        <f t="shared" si="1151"/>
        <v>FQ2</v>
      </c>
    </row>
    <row r="8187" spans="1:10" x14ac:dyDescent="0.5">
      <c r="A8187" s="1">
        <f>DATE(Main!$Z8187,Main!$AA8187,Main!$AB8187)</f>
        <v>41971</v>
      </c>
      <c r="B8187">
        <f t="shared" si="1145"/>
        <v>2014</v>
      </c>
      <c r="C8187">
        <f t="shared" si="1146"/>
        <v>11</v>
      </c>
      <c r="D8187" t="str">
        <f t="shared" si="1147"/>
        <v>November</v>
      </c>
      <c r="E8187">
        <f t="shared" si="1148"/>
        <v>4</v>
      </c>
      <c r="F8187" t="str">
        <f t="shared" si="1143"/>
        <v>2014-Nov</v>
      </c>
      <c r="G8187">
        <f t="shared" si="1144"/>
        <v>5</v>
      </c>
      <c r="H8187" t="str">
        <f t="shared" si="1149"/>
        <v>Friday</v>
      </c>
      <c r="I8187" t="str">
        <f t="shared" si="1150"/>
        <v>FM8</v>
      </c>
      <c r="J8187" t="str">
        <f t="shared" si="1151"/>
        <v>FQ3</v>
      </c>
    </row>
    <row r="8188" spans="1:10" x14ac:dyDescent="0.5">
      <c r="A8188" s="1">
        <f>DATE(Main!$Z8188,Main!$AA8188,Main!$AB8188)</f>
        <v>41427</v>
      </c>
      <c r="B8188">
        <f t="shared" si="1145"/>
        <v>2013</v>
      </c>
      <c r="C8188">
        <f t="shared" si="1146"/>
        <v>6</v>
      </c>
      <c r="D8188" t="str">
        <f t="shared" si="1147"/>
        <v>June</v>
      </c>
      <c r="E8188">
        <f t="shared" si="1148"/>
        <v>2</v>
      </c>
      <c r="F8188" t="str">
        <f t="shared" si="1143"/>
        <v>2013-Jun</v>
      </c>
      <c r="G8188">
        <f t="shared" si="1144"/>
        <v>7</v>
      </c>
      <c r="H8188" t="str">
        <f t="shared" si="1149"/>
        <v>Sunday</v>
      </c>
      <c r="I8188" t="str">
        <f t="shared" si="1150"/>
        <v>FM3</v>
      </c>
      <c r="J8188" t="str">
        <f t="shared" si="1151"/>
        <v>FQ1</v>
      </c>
    </row>
    <row r="8189" spans="1:10" x14ac:dyDescent="0.5">
      <c r="A8189" s="1">
        <f>DATE(Main!$Z8189,Main!$AA8189,Main!$AB8189)</f>
        <v>40461</v>
      </c>
      <c r="B8189">
        <f t="shared" si="1145"/>
        <v>2010</v>
      </c>
      <c r="C8189">
        <f t="shared" si="1146"/>
        <v>10</v>
      </c>
      <c r="D8189" t="str">
        <f t="shared" si="1147"/>
        <v>October</v>
      </c>
      <c r="E8189">
        <f t="shared" si="1148"/>
        <v>4</v>
      </c>
      <c r="F8189" t="str">
        <f t="shared" si="1143"/>
        <v>2010-Oct</v>
      </c>
      <c r="G8189">
        <f t="shared" si="1144"/>
        <v>7</v>
      </c>
      <c r="H8189" t="str">
        <f t="shared" si="1149"/>
        <v>Sunday</v>
      </c>
      <c r="I8189" t="str">
        <f t="shared" si="1150"/>
        <v>FM7</v>
      </c>
      <c r="J8189" t="str">
        <f t="shared" si="1151"/>
        <v>FQ3</v>
      </c>
    </row>
    <row r="8190" spans="1:10" x14ac:dyDescent="0.5">
      <c r="A8190" s="1">
        <f>DATE(Main!$Z8190,Main!$AA8190,Main!$AB8190)</f>
        <v>41811</v>
      </c>
      <c r="B8190">
        <f t="shared" si="1145"/>
        <v>2014</v>
      </c>
      <c r="C8190">
        <f t="shared" si="1146"/>
        <v>6</v>
      </c>
      <c r="D8190" t="str">
        <f t="shared" si="1147"/>
        <v>June</v>
      </c>
      <c r="E8190">
        <f t="shared" si="1148"/>
        <v>2</v>
      </c>
      <c r="F8190" t="str">
        <f t="shared" si="1143"/>
        <v>2014-Jun</v>
      </c>
      <c r="G8190">
        <f t="shared" si="1144"/>
        <v>6</v>
      </c>
      <c r="H8190" t="str">
        <f t="shared" si="1149"/>
        <v>Saturday</v>
      </c>
      <c r="I8190" t="str">
        <f t="shared" si="1150"/>
        <v>FM3</v>
      </c>
      <c r="J8190" t="str">
        <f t="shared" si="1151"/>
        <v>FQ1</v>
      </c>
    </row>
    <row r="8191" spans="1:10" x14ac:dyDescent="0.5">
      <c r="A8191" s="1">
        <f>DATE(Main!$Z8191,Main!$AA8191,Main!$AB8191)</f>
        <v>40721</v>
      </c>
      <c r="B8191">
        <f t="shared" si="1145"/>
        <v>2011</v>
      </c>
      <c r="C8191">
        <f t="shared" si="1146"/>
        <v>6</v>
      </c>
      <c r="D8191" t="str">
        <f t="shared" si="1147"/>
        <v>June</v>
      </c>
      <c r="E8191">
        <f t="shared" si="1148"/>
        <v>2</v>
      </c>
      <c r="F8191" t="str">
        <f t="shared" si="1143"/>
        <v>2011-Jun</v>
      </c>
      <c r="G8191">
        <f t="shared" si="1144"/>
        <v>1</v>
      </c>
      <c r="H8191" t="str">
        <f t="shared" si="1149"/>
        <v>Monday</v>
      </c>
      <c r="I8191" t="str">
        <f t="shared" si="1150"/>
        <v>FM3</v>
      </c>
      <c r="J8191" t="str">
        <f t="shared" si="1151"/>
        <v>FQ1</v>
      </c>
    </row>
    <row r="8192" spans="1:10" x14ac:dyDescent="0.5">
      <c r="A8192" s="1">
        <f>DATE(Main!$Z8192,Main!$AA8192,Main!$AB8192)</f>
        <v>42897</v>
      </c>
      <c r="B8192">
        <f t="shared" si="1145"/>
        <v>2017</v>
      </c>
      <c r="C8192">
        <f t="shared" si="1146"/>
        <v>6</v>
      </c>
      <c r="D8192" t="str">
        <f t="shared" si="1147"/>
        <v>June</v>
      </c>
      <c r="E8192">
        <f t="shared" si="1148"/>
        <v>2</v>
      </c>
      <c r="F8192" t="str">
        <f t="shared" si="1143"/>
        <v>2017-Jun</v>
      </c>
      <c r="G8192">
        <f t="shared" si="1144"/>
        <v>7</v>
      </c>
      <c r="H8192" t="str">
        <f t="shared" si="1149"/>
        <v>Sunday</v>
      </c>
      <c r="I8192" t="str">
        <f t="shared" si="1150"/>
        <v>FM3</v>
      </c>
      <c r="J8192" t="str">
        <f t="shared" si="1151"/>
        <v>FQ1</v>
      </c>
    </row>
    <row r="8193" spans="1:10" x14ac:dyDescent="0.5">
      <c r="A8193" s="1">
        <f>DATE(Main!$Z8193,Main!$AA8193,Main!$AB8193)</f>
        <v>41428</v>
      </c>
      <c r="B8193">
        <f t="shared" si="1145"/>
        <v>2013</v>
      </c>
      <c r="C8193">
        <f t="shared" si="1146"/>
        <v>6</v>
      </c>
      <c r="D8193" t="str">
        <f t="shared" si="1147"/>
        <v>June</v>
      </c>
      <c r="E8193">
        <f t="shared" si="1148"/>
        <v>2</v>
      </c>
      <c r="F8193" t="str">
        <f t="shared" si="1143"/>
        <v>2013-Jun</v>
      </c>
      <c r="G8193">
        <f t="shared" si="1144"/>
        <v>1</v>
      </c>
      <c r="H8193" t="str">
        <f t="shared" si="1149"/>
        <v>Monday</v>
      </c>
      <c r="I8193" t="str">
        <f t="shared" si="1150"/>
        <v>FM3</v>
      </c>
      <c r="J8193" t="str">
        <f t="shared" si="1151"/>
        <v>FQ1</v>
      </c>
    </row>
    <row r="8194" spans="1:10" x14ac:dyDescent="0.5">
      <c r="A8194" s="1">
        <f>DATE(Main!$Z8194,Main!$AA8194,Main!$AB8194)</f>
        <v>40333</v>
      </c>
      <c r="B8194">
        <f t="shared" si="1145"/>
        <v>2010</v>
      </c>
      <c r="C8194">
        <f t="shared" si="1146"/>
        <v>6</v>
      </c>
      <c r="D8194" t="str">
        <f t="shared" si="1147"/>
        <v>June</v>
      </c>
      <c r="E8194">
        <f t="shared" si="1148"/>
        <v>2</v>
      </c>
      <c r="F8194" t="str">
        <f t="shared" ref="F8194:F8257" si="1152">TEXT($A8194,"yyyy-mmm")</f>
        <v>2010-Jun</v>
      </c>
      <c r="G8194">
        <f t="shared" ref="G8194:G8257" si="1153">WEEKDAY($A8194,2)</f>
        <v>5</v>
      </c>
      <c r="H8194" t="str">
        <f t="shared" si="1149"/>
        <v>Friday</v>
      </c>
      <c r="I8194" t="str">
        <f t="shared" si="1150"/>
        <v>FM3</v>
      </c>
      <c r="J8194" t="str">
        <f t="shared" si="1151"/>
        <v>FQ1</v>
      </c>
    </row>
    <row r="8195" spans="1:10" x14ac:dyDescent="0.5">
      <c r="A8195" s="1">
        <f>DATE(Main!$Z8195,Main!$AA8195,Main!$AB8195)</f>
        <v>40345</v>
      </c>
      <c r="B8195">
        <f t="shared" ref="B8195:B8258" si="1154">YEAR($A8195)</f>
        <v>2010</v>
      </c>
      <c r="C8195">
        <f t="shared" ref="C8195:C8258" si="1155">MONTH($A8195)</f>
        <v>6</v>
      </c>
      <c r="D8195" t="str">
        <f t="shared" ref="D8195:D8258" si="1156">TEXT($A8195,"mmmm")</f>
        <v>June</v>
      </c>
      <c r="E8195">
        <f t="shared" ref="E8195:E8258" si="1157">ROUNDUP(MONTH($A8195)/3,0)</f>
        <v>2</v>
      </c>
      <c r="F8195" t="str">
        <f t="shared" si="1152"/>
        <v>2010-Jun</v>
      </c>
      <c r="G8195">
        <f t="shared" si="1153"/>
        <v>3</v>
      </c>
      <c r="H8195" t="str">
        <f t="shared" ref="H8195:H8258" si="1158">TEXT($A8195,"dddd")</f>
        <v>Wednesday</v>
      </c>
      <c r="I8195" t="str">
        <f t="shared" ref="I8195:I8258" si="1159">CHOOSE(MONTH($A8195),"FM10","FM11","FM12","FM1","FM2","FM3","FM4","FM5","FM6","FM7","FM8","FM9")</f>
        <v>FM3</v>
      </c>
      <c r="J8195" t="str">
        <f t="shared" ref="J8195:J8258" si="1160">CHOOSE(MONTH($A8195),"FQ4","FQ4","FQ4","FQ1","FQ1","FQ1","FQ2","FQ2","FQ2","FQ3","FQ3","FQ3")</f>
        <v>FQ1</v>
      </c>
    </row>
    <row r="8196" spans="1:10" x14ac:dyDescent="0.5">
      <c r="A8196" s="1">
        <f>DATE(Main!$Z8196,Main!$AA8196,Main!$AB8196)</f>
        <v>40717</v>
      </c>
      <c r="B8196">
        <f t="shared" si="1154"/>
        <v>2011</v>
      </c>
      <c r="C8196">
        <f t="shared" si="1155"/>
        <v>6</v>
      </c>
      <c r="D8196" t="str">
        <f t="shared" si="1156"/>
        <v>June</v>
      </c>
      <c r="E8196">
        <f t="shared" si="1157"/>
        <v>2</v>
      </c>
      <c r="F8196" t="str">
        <f t="shared" si="1152"/>
        <v>2011-Jun</v>
      </c>
      <c r="G8196">
        <f t="shared" si="1153"/>
        <v>4</v>
      </c>
      <c r="H8196" t="str">
        <f t="shared" si="1158"/>
        <v>Thursday</v>
      </c>
      <c r="I8196" t="str">
        <f t="shared" si="1159"/>
        <v>FM3</v>
      </c>
      <c r="J8196" t="str">
        <f t="shared" si="1160"/>
        <v>FQ1</v>
      </c>
    </row>
    <row r="8197" spans="1:10" x14ac:dyDescent="0.5">
      <c r="A8197" s="1">
        <f>DATE(Main!$Z8197,Main!$AA8197,Main!$AB8197)</f>
        <v>42179</v>
      </c>
      <c r="B8197">
        <f t="shared" si="1154"/>
        <v>2015</v>
      </c>
      <c r="C8197">
        <f t="shared" si="1155"/>
        <v>6</v>
      </c>
      <c r="D8197" t="str">
        <f t="shared" si="1156"/>
        <v>June</v>
      </c>
      <c r="E8197">
        <f t="shared" si="1157"/>
        <v>2</v>
      </c>
      <c r="F8197" t="str">
        <f t="shared" si="1152"/>
        <v>2015-Jun</v>
      </c>
      <c r="G8197">
        <f t="shared" si="1153"/>
        <v>3</v>
      </c>
      <c r="H8197" t="str">
        <f t="shared" si="1158"/>
        <v>Wednesday</v>
      </c>
      <c r="I8197" t="str">
        <f t="shared" si="1159"/>
        <v>FM3</v>
      </c>
      <c r="J8197" t="str">
        <f t="shared" si="1160"/>
        <v>FQ1</v>
      </c>
    </row>
    <row r="8198" spans="1:10" x14ac:dyDescent="0.5">
      <c r="A8198" s="1">
        <f>DATE(Main!$Z8198,Main!$AA8198,Main!$AB8198)</f>
        <v>40476</v>
      </c>
      <c r="B8198">
        <f t="shared" si="1154"/>
        <v>2010</v>
      </c>
      <c r="C8198">
        <f t="shared" si="1155"/>
        <v>10</v>
      </c>
      <c r="D8198" t="str">
        <f t="shared" si="1156"/>
        <v>October</v>
      </c>
      <c r="E8198">
        <f t="shared" si="1157"/>
        <v>4</v>
      </c>
      <c r="F8198" t="str">
        <f t="shared" si="1152"/>
        <v>2010-Oct</v>
      </c>
      <c r="G8198">
        <f t="shared" si="1153"/>
        <v>1</v>
      </c>
      <c r="H8198" t="str">
        <f t="shared" si="1158"/>
        <v>Monday</v>
      </c>
      <c r="I8198" t="str">
        <f t="shared" si="1159"/>
        <v>FM7</v>
      </c>
      <c r="J8198" t="str">
        <f t="shared" si="1160"/>
        <v>FQ3</v>
      </c>
    </row>
    <row r="8199" spans="1:10" x14ac:dyDescent="0.5">
      <c r="A8199" s="1">
        <f>DATE(Main!$Z8199,Main!$AA8199,Main!$AB8199)</f>
        <v>42037</v>
      </c>
      <c r="B8199">
        <f t="shared" si="1154"/>
        <v>2015</v>
      </c>
      <c r="C8199">
        <f t="shared" si="1155"/>
        <v>2</v>
      </c>
      <c r="D8199" t="str">
        <f t="shared" si="1156"/>
        <v>February</v>
      </c>
      <c r="E8199">
        <f t="shared" si="1157"/>
        <v>1</v>
      </c>
      <c r="F8199" t="str">
        <f t="shared" si="1152"/>
        <v>2015-Feb</v>
      </c>
      <c r="G8199">
        <f t="shared" si="1153"/>
        <v>1</v>
      </c>
      <c r="H8199" t="str">
        <f t="shared" si="1158"/>
        <v>Monday</v>
      </c>
      <c r="I8199" t="str">
        <f t="shared" si="1159"/>
        <v>FM11</v>
      </c>
      <c r="J8199" t="str">
        <f t="shared" si="1160"/>
        <v>FQ4</v>
      </c>
    </row>
    <row r="8200" spans="1:10" x14ac:dyDescent="0.5">
      <c r="A8200" s="1">
        <f>DATE(Main!$Z8200,Main!$AA8200,Main!$AB8200)</f>
        <v>40698</v>
      </c>
      <c r="B8200">
        <f t="shared" si="1154"/>
        <v>2011</v>
      </c>
      <c r="C8200">
        <f t="shared" si="1155"/>
        <v>6</v>
      </c>
      <c r="D8200" t="str">
        <f t="shared" si="1156"/>
        <v>June</v>
      </c>
      <c r="E8200">
        <f t="shared" si="1157"/>
        <v>2</v>
      </c>
      <c r="F8200" t="str">
        <f t="shared" si="1152"/>
        <v>2011-Jun</v>
      </c>
      <c r="G8200">
        <f t="shared" si="1153"/>
        <v>6</v>
      </c>
      <c r="H8200" t="str">
        <f t="shared" si="1158"/>
        <v>Saturday</v>
      </c>
      <c r="I8200" t="str">
        <f t="shared" si="1159"/>
        <v>FM3</v>
      </c>
      <c r="J8200" t="str">
        <f t="shared" si="1160"/>
        <v>FQ1</v>
      </c>
    </row>
    <row r="8201" spans="1:10" x14ac:dyDescent="0.5">
      <c r="A8201" s="1">
        <f>DATE(Main!$Z8201,Main!$AA8201,Main!$AB8201)</f>
        <v>40330</v>
      </c>
      <c r="B8201">
        <f t="shared" si="1154"/>
        <v>2010</v>
      </c>
      <c r="C8201">
        <f t="shared" si="1155"/>
        <v>6</v>
      </c>
      <c r="D8201" t="str">
        <f t="shared" si="1156"/>
        <v>June</v>
      </c>
      <c r="E8201">
        <f t="shared" si="1157"/>
        <v>2</v>
      </c>
      <c r="F8201" t="str">
        <f t="shared" si="1152"/>
        <v>2010-Jun</v>
      </c>
      <c r="G8201">
        <f t="shared" si="1153"/>
        <v>2</v>
      </c>
      <c r="H8201" t="str">
        <f t="shared" si="1158"/>
        <v>Tuesday</v>
      </c>
      <c r="I8201" t="str">
        <f t="shared" si="1159"/>
        <v>FM3</v>
      </c>
      <c r="J8201" t="str">
        <f t="shared" si="1160"/>
        <v>FQ1</v>
      </c>
    </row>
    <row r="8202" spans="1:10" x14ac:dyDescent="0.5">
      <c r="A8202" s="1">
        <f>DATE(Main!$Z8202,Main!$AA8202,Main!$AB8202)</f>
        <v>42319</v>
      </c>
      <c r="B8202">
        <f t="shared" si="1154"/>
        <v>2015</v>
      </c>
      <c r="C8202">
        <f t="shared" si="1155"/>
        <v>11</v>
      </c>
      <c r="D8202" t="str">
        <f t="shared" si="1156"/>
        <v>November</v>
      </c>
      <c r="E8202">
        <f t="shared" si="1157"/>
        <v>4</v>
      </c>
      <c r="F8202" t="str">
        <f t="shared" si="1152"/>
        <v>2015-Nov</v>
      </c>
      <c r="G8202">
        <f t="shared" si="1153"/>
        <v>3</v>
      </c>
      <c r="H8202" t="str">
        <f t="shared" si="1158"/>
        <v>Wednesday</v>
      </c>
      <c r="I8202" t="str">
        <f t="shared" si="1159"/>
        <v>FM8</v>
      </c>
      <c r="J8202" t="str">
        <f t="shared" si="1160"/>
        <v>FQ3</v>
      </c>
    </row>
    <row r="8203" spans="1:10" x14ac:dyDescent="0.5">
      <c r="A8203" s="1">
        <f>DATE(Main!$Z8203,Main!$AA8203,Main!$AB8203)</f>
        <v>41069</v>
      </c>
      <c r="B8203">
        <f t="shared" si="1154"/>
        <v>2012</v>
      </c>
      <c r="C8203">
        <f t="shared" si="1155"/>
        <v>6</v>
      </c>
      <c r="D8203" t="str">
        <f t="shared" si="1156"/>
        <v>June</v>
      </c>
      <c r="E8203">
        <f t="shared" si="1157"/>
        <v>2</v>
      </c>
      <c r="F8203" t="str">
        <f t="shared" si="1152"/>
        <v>2012-Jun</v>
      </c>
      <c r="G8203">
        <f t="shared" si="1153"/>
        <v>6</v>
      </c>
      <c r="H8203" t="str">
        <f t="shared" si="1158"/>
        <v>Saturday</v>
      </c>
      <c r="I8203" t="str">
        <f t="shared" si="1159"/>
        <v>FM3</v>
      </c>
      <c r="J8203" t="str">
        <f t="shared" si="1160"/>
        <v>FQ1</v>
      </c>
    </row>
    <row r="8204" spans="1:10" x14ac:dyDescent="0.5">
      <c r="A8204" s="1">
        <f>DATE(Main!$Z8204,Main!$AA8204,Main!$AB8204)</f>
        <v>40714</v>
      </c>
      <c r="B8204">
        <f t="shared" si="1154"/>
        <v>2011</v>
      </c>
      <c r="C8204">
        <f t="shared" si="1155"/>
        <v>6</v>
      </c>
      <c r="D8204" t="str">
        <f t="shared" si="1156"/>
        <v>June</v>
      </c>
      <c r="E8204">
        <f t="shared" si="1157"/>
        <v>2</v>
      </c>
      <c r="F8204" t="str">
        <f t="shared" si="1152"/>
        <v>2011-Jun</v>
      </c>
      <c r="G8204">
        <f t="shared" si="1153"/>
        <v>1</v>
      </c>
      <c r="H8204" t="str">
        <f t="shared" si="1158"/>
        <v>Monday</v>
      </c>
      <c r="I8204" t="str">
        <f t="shared" si="1159"/>
        <v>FM3</v>
      </c>
      <c r="J8204" t="str">
        <f t="shared" si="1160"/>
        <v>FQ1</v>
      </c>
    </row>
    <row r="8205" spans="1:10" x14ac:dyDescent="0.5">
      <c r="A8205" s="1">
        <f>DATE(Main!$Z8205,Main!$AA8205,Main!$AB8205)</f>
        <v>41518</v>
      </c>
      <c r="B8205">
        <f t="shared" si="1154"/>
        <v>2013</v>
      </c>
      <c r="C8205">
        <f t="shared" si="1155"/>
        <v>9</v>
      </c>
      <c r="D8205" t="str">
        <f t="shared" si="1156"/>
        <v>September</v>
      </c>
      <c r="E8205">
        <f t="shared" si="1157"/>
        <v>3</v>
      </c>
      <c r="F8205" t="str">
        <f t="shared" si="1152"/>
        <v>2013-Sep</v>
      </c>
      <c r="G8205">
        <f t="shared" si="1153"/>
        <v>7</v>
      </c>
      <c r="H8205" t="str">
        <f t="shared" si="1158"/>
        <v>Sunday</v>
      </c>
      <c r="I8205" t="str">
        <f t="shared" si="1159"/>
        <v>FM6</v>
      </c>
      <c r="J8205" t="str">
        <f t="shared" si="1160"/>
        <v>FQ2</v>
      </c>
    </row>
    <row r="8206" spans="1:10" x14ac:dyDescent="0.5">
      <c r="A8206" s="1">
        <f>DATE(Main!$Z8206,Main!$AA8206,Main!$AB8206)</f>
        <v>41431</v>
      </c>
      <c r="B8206">
        <f t="shared" si="1154"/>
        <v>2013</v>
      </c>
      <c r="C8206">
        <f t="shared" si="1155"/>
        <v>6</v>
      </c>
      <c r="D8206" t="str">
        <f t="shared" si="1156"/>
        <v>June</v>
      </c>
      <c r="E8206">
        <f t="shared" si="1157"/>
        <v>2</v>
      </c>
      <c r="F8206" t="str">
        <f t="shared" si="1152"/>
        <v>2013-Jun</v>
      </c>
      <c r="G8206">
        <f t="shared" si="1153"/>
        <v>4</v>
      </c>
      <c r="H8206" t="str">
        <f t="shared" si="1158"/>
        <v>Thursday</v>
      </c>
      <c r="I8206" t="str">
        <f t="shared" si="1159"/>
        <v>FM3</v>
      </c>
      <c r="J8206" t="str">
        <f t="shared" si="1160"/>
        <v>FQ1</v>
      </c>
    </row>
    <row r="8207" spans="1:10" x14ac:dyDescent="0.5">
      <c r="A8207" s="1">
        <f>DATE(Main!$Z8207,Main!$AA8207,Main!$AB8207)</f>
        <v>42887</v>
      </c>
      <c r="B8207">
        <f t="shared" si="1154"/>
        <v>2017</v>
      </c>
      <c r="C8207">
        <f t="shared" si="1155"/>
        <v>6</v>
      </c>
      <c r="D8207" t="str">
        <f t="shared" si="1156"/>
        <v>June</v>
      </c>
      <c r="E8207">
        <f t="shared" si="1157"/>
        <v>2</v>
      </c>
      <c r="F8207" t="str">
        <f t="shared" si="1152"/>
        <v>2017-Jun</v>
      </c>
      <c r="G8207">
        <f t="shared" si="1153"/>
        <v>4</v>
      </c>
      <c r="H8207" t="str">
        <f t="shared" si="1158"/>
        <v>Thursday</v>
      </c>
      <c r="I8207" t="str">
        <f t="shared" si="1159"/>
        <v>FM3</v>
      </c>
      <c r="J8207" t="str">
        <f t="shared" si="1160"/>
        <v>FQ1</v>
      </c>
    </row>
    <row r="8208" spans="1:10" x14ac:dyDescent="0.5">
      <c r="A8208" s="1">
        <f>DATE(Main!$Z8208,Main!$AA8208,Main!$AB8208)</f>
        <v>41994</v>
      </c>
      <c r="B8208">
        <f t="shared" si="1154"/>
        <v>2014</v>
      </c>
      <c r="C8208">
        <f t="shared" si="1155"/>
        <v>12</v>
      </c>
      <c r="D8208" t="str">
        <f t="shared" si="1156"/>
        <v>December</v>
      </c>
      <c r="E8208">
        <f t="shared" si="1157"/>
        <v>4</v>
      </c>
      <c r="F8208" t="str">
        <f t="shared" si="1152"/>
        <v>2014-Dec</v>
      </c>
      <c r="G8208">
        <f t="shared" si="1153"/>
        <v>7</v>
      </c>
      <c r="H8208" t="str">
        <f t="shared" si="1158"/>
        <v>Sunday</v>
      </c>
      <c r="I8208" t="str">
        <f t="shared" si="1159"/>
        <v>FM9</v>
      </c>
      <c r="J8208" t="str">
        <f t="shared" si="1160"/>
        <v>FQ3</v>
      </c>
    </row>
    <row r="8209" spans="1:10" x14ac:dyDescent="0.5">
      <c r="A8209" s="1">
        <f>DATE(Main!$Z8209,Main!$AA8209,Main!$AB8209)</f>
        <v>40344</v>
      </c>
      <c r="B8209">
        <f t="shared" si="1154"/>
        <v>2010</v>
      </c>
      <c r="C8209">
        <f t="shared" si="1155"/>
        <v>6</v>
      </c>
      <c r="D8209" t="str">
        <f t="shared" si="1156"/>
        <v>June</v>
      </c>
      <c r="E8209">
        <f t="shared" si="1157"/>
        <v>2</v>
      </c>
      <c r="F8209" t="str">
        <f t="shared" si="1152"/>
        <v>2010-Jun</v>
      </c>
      <c r="G8209">
        <f t="shared" si="1153"/>
        <v>2</v>
      </c>
      <c r="H8209" t="str">
        <f t="shared" si="1158"/>
        <v>Tuesday</v>
      </c>
      <c r="I8209" t="str">
        <f t="shared" si="1159"/>
        <v>FM3</v>
      </c>
      <c r="J8209" t="str">
        <f t="shared" si="1160"/>
        <v>FQ1</v>
      </c>
    </row>
    <row r="8210" spans="1:10" x14ac:dyDescent="0.5">
      <c r="A8210" s="1">
        <f>DATE(Main!$Z8210,Main!$AA8210,Main!$AB8210)</f>
        <v>41792</v>
      </c>
      <c r="B8210">
        <f t="shared" si="1154"/>
        <v>2014</v>
      </c>
      <c r="C8210">
        <f t="shared" si="1155"/>
        <v>6</v>
      </c>
      <c r="D8210" t="str">
        <f t="shared" si="1156"/>
        <v>June</v>
      </c>
      <c r="E8210">
        <f t="shared" si="1157"/>
        <v>2</v>
      </c>
      <c r="F8210" t="str">
        <f t="shared" si="1152"/>
        <v>2014-Jun</v>
      </c>
      <c r="G8210">
        <f t="shared" si="1153"/>
        <v>1</v>
      </c>
      <c r="H8210" t="str">
        <f t="shared" si="1158"/>
        <v>Monday</v>
      </c>
      <c r="I8210" t="str">
        <f t="shared" si="1159"/>
        <v>FM3</v>
      </c>
      <c r="J8210" t="str">
        <f t="shared" si="1160"/>
        <v>FQ1</v>
      </c>
    </row>
    <row r="8211" spans="1:10" x14ac:dyDescent="0.5">
      <c r="A8211" s="1">
        <f>DATE(Main!$Z8211,Main!$AA8211,Main!$AB8211)</f>
        <v>42906</v>
      </c>
      <c r="B8211">
        <f t="shared" si="1154"/>
        <v>2017</v>
      </c>
      <c r="C8211">
        <f t="shared" si="1155"/>
        <v>6</v>
      </c>
      <c r="D8211" t="str">
        <f t="shared" si="1156"/>
        <v>June</v>
      </c>
      <c r="E8211">
        <f t="shared" si="1157"/>
        <v>2</v>
      </c>
      <c r="F8211" t="str">
        <f t="shared" si="1152"/>
        <v>2017-Jun</v>
      </c>
      <c r="G8211">
        <f t="shared" si="1153"/>
        <v>2</v>
      </c>
      <c r="H8211" t="str">
        <f t="shared" si="1158"/>
        <v>Tuesday</v>
      </c>
      <c r="I8211" t="str">
        <f t="shared" si="1159"/>
        <v>FM3</v>
      </c>
      <c r="J8211" t="str">
        <f t="shared" si="1160"/>
        <v>FQ1</v>
      </c>
    </row>
    <row r="8212" spans="1:10" x14ac:dyDescent="0.5">
      <c r="A8212" s="1">
        <f>DATE(Main!$Z8212,Main!$AA8212,Main!$AB8212)</f>
        <v>41087</v>
      </c>
      <c r="B8212">
        <f t="shared" si="1154"/>
        <v>2012</v>
      </c>
      <c r="C8212">
        <f t="shared" si="1155"/>
        <v>6</v>
      </c>
      <c r="D8212" t="str">
        <f t="shared" si="1156"/>
        <v>June</v>
      </c>
      <c r="E8212">
        <f t="shared" si="1157"/>
        <v>2</v>
      </c>
      <c r="F8212" t="str">
        <f t="shared" si="1152"/>
        <v>2012-Jun</v>
      </c>
      <c r="G8212">
        <f t="shared" si="1153"/>
        <v>3</v>
      </c>
      <c r="H8212" t="str">
        <f t="shared" si="1158"/>
        <v>Wednesday</v>
      </c>
      <c r="I8212" t="str">
        <f t="shared" si="1159"/>
        <v>FM3</v>
      </c>
      <c r="J8212" t="str">
        <f t="shared" si="1160"/>
        <v>FQ1</v>
      </c>
    </row>
    <row r="8213" spans="1:10" x14ac:dyDescent="0.5">
      <c r="A8213" s="1">
        <f>DATE(Main!$Z8213,Main!$AA8213,Main!$AB8213)</f>
        <v>40337</v>
      </c>
      <c r="B8213">
        <f t="shared" si="1154"/>
        <v>2010</v>
      </c>
      <c r="C8213">
        <f t="shared" si="1155"/>
        <v>6</v>
      </c>
      <c r="D8213" t="str">
        <f t="shared" si="1156"/>
        <v>June</v>
      </c>
      <c r="E8213">
        <f t="shared" si="1157"/>
        <v>2</v>
      </c>
      <c r="F8213" t="str">
        <f t="shared" si="1152"/>
        <v>2010-Jun</v>
      </c>
      <c r="G8213">
        <f t="shared" si="1153"/>
        <v>2</v>
      </c>
      <c r="H8213" t="str">
        <f t="shared" si="1158"/>
        <v>Tuesday</v>
      </c>
      <c r="I8213" t="str">
        <f t="shared" si="1159"/>
        <v>FM3</v>
      </c>
      <c r="J8213" t="str">
        <f t="shared" si="1160"/>
        <v>FQ1</v>
      </c>
    </row>
    <row r="8214" spans="1:10" x14ac:dyDescent="0.5">
      <c r="A8214" s="1">
        <f>DATE(Main!$Z8214,Main!$AA8214,Main!$AB8214)</f>
        <v>43091</v>
      </c>
      <c r="B8214">
        <f t="shared" si="1154"/>
        <v>2017</v>
      </c>
      <c r="C8214">
        <f t="shared" si="1155"/>
        <v>12</v>
      </c>
      <c r="D8214" t="str">
        <f t="shared" si="1156"/>
        <v>December</v>
      </c>
      <c r="E8214">
        <f t="shared" si="1157"/>
        <v>4</v>
      </c>
      <c r="F8214" t="str">
        <f t="shared" si="1152"/>
        <v>2017-Dec</v>
      </c>
      <c r="G8214">
        <f t="shared" si="1153"/>
        <v>5</v>
      </c>
      <c r="H8214" t="str">
        <f t="shared" si="1158"/>
        <v>Friday</v>
      </c>
      <c r="I8214" t="str">
        <f t="shared" si="1159"/>
        <v>FM9</v>
      </c>
      <c r="J8214" t="str">
        <f t="shared" si="1160"/>
        <v>FQ3</v>
      </c>
    </row>
    <row r="8215" spans="1:10" x14ac:dyDescent="0.5">
      <c r="A8215" s="1">
        <f>DATE(Main!$Z8215,Main!$AA8215,Main!$AB8215)</f>
        <v>40883</v>
      </c>
      <c r="B8215">
        <f t="shared" si="1154"/>
        <v>2011</v>
      </c>
      <c r="C8215">
        <f t="shared" si="1155"/>
        <v>12</v>
      </c>
      <c r="D8215" t="str">
        <f t="shared" si="1156"/>
        <v>December</v>
      </c>
      <c r="E8215">
        <f t="shared" si="1157"/>
        <v>4</v>
      </c>
      <c r="F8215" t="str">
        <f t="shared" si="1152"/>
        <v>2011-Dec</v>
      </c>
      <c r="G8215">
        <f t="shared" si="1153"/>
        <v>2</v>
      </c>
      <c r="H8215" t="str">
        <f t="shared" si="1158"/>
        <v>Tuesday</v>
      </c>
      <c r="I8215" t="str">
        <f t="shared" si="1159"/>
        <v>FM9</v>
      </c>
      <c r="J8215" t="str">
        <f t="shared" si="1160"/>
        <v>FQ3</v>
      </c>
    </row>
    <row r="8216" spans="1:10" x14ac:dyDescent="0.5">
      <c r="A8216" s="1">
        <f>DATE(Main!$Z8216,Main!$AA8216,Main!$AB8216)</f>
        <v>41791</v>
      </c>
      <c r="B8216">
        <f t="shared" si="1154"/>
        <v>2014</v>
      </c>
      <c r="C8216">
        <f t="shared" si="1155"/>
        <v>6</v>
      </c>
      <c r="D8216" t="str">
        <f t="shared" si="1156"/>
        <v>June</v>
      </c>
      <c r="E8216">
        <f t="shared" si="1157"/>
        <v>2</v>
      </c>
      <c r="F8216" t="str">
        <f t="shared" si="1152"/>
        <v>2014-Jun</v>
      </c>
      <c r="G8216">
        <f t="shared" si="1153"/>
        <v>7</v>
      </c>
      <c r="H8216" t="str">
        <f t="shared" si="1158"/>
        <v>Sunday</v>
      </c>
      <c r="I8216" t="str">
        <f t="shared" si="1159"/>
        <v>FM3</v>
      </c>
      <c r="J8216" t="str">
        <f t="shared" si="1160"/>
        <v>FQ1</v>
      </c>
    </row>
    <row r="8217" spans="1:10" x14ac:dyDescent="0.5">
      <c r="A8217" s="1">
        <f>DATE(Main!$Z8217,Main!$AA8217,Main!$AB8217)</f>
        <v>41796</v>
      </c>
      <c r="B8217">
        <f t="shared" si="1154"/>
        <v>2014</v>
      </c>
      <c r="C8217">
        <f t="shared" si="1155"/>
        <v>6</v>
      </c>
      <c r="D8217" t="str">
        <f t="shared" si="1156"/>
        <v>June</v>
      </c>
      <c r="E8217">
        <f t="shared" si="1157"/>
        <v>2</v>
      </c>
      <c r="F8217" t="str">
        <f t="shared" si="1152"/>
        <v>2014-Jun</v>
      </c>
      <c r="G8217">
        <f t="shared" si="1153"/>
        <v>5</v>
      </c>
      <c r="H8217" t="str">
        <f t="shared" si="1158"/>
        <v>Friday</v>
      </c>
      <c r="I8217" t="str">
        <f t="shared" si="1159"/>
        <v>FM3</v>
      </c>
      <c r="J8217" t="str">
        <f t="shared" si="1160"/>
        <v>FQ1</v>
      </c>
    </row>
    <row r="8218" spans="1:10" x14ac:dyDescent="0.5">
      <c r="A8218" s="1">
        <f>DATE(Main!$Z8218,Main!$AA8218,Main!$AB8218)</f>
        <v>41078</v>
      </c>
      <c r="B8218">
        <f t="shared" si="1154"/>
        <v>2012</v>
      </c>
      <c r="C8218">
        <f t="shared" si="1155"/>
        <v>6</v>
      </c>
      <c r="D8218" t="str">
        <f t="shared" si="1156"/>
        <v>June</v>
      </c>
      <c r="E8218">
        <f t="shared" si="1157"/>
        <v>2</v>
      </c>
      <c r="F8218" t="str">
        <f t="shared" si="1152"/>
        <v>2012-Jun</v>
      </c>
      <c r="G8218">
        <f t="shared" si="1153"/>
        <v>1</v>
      </c>
      <c r="H8218" t="str">
        <f t="shared" si="1158"/>
        <v>Monday</v>
      </c>
      <c r="I8218" t="str">
        <f t="shared" si="1159"/>
        <v>FM3</v>
      </c>
      <c r="J8218" t="str">
        <f t="shared" si="1160"/>
        <v>FQ1</v>
      </c>
    </row>
    <row r="8219" spans="1:10" x14ac:dyDescent="0.5">
      <c r="A8219" s="1">
        <f>DATE(Main!$Z8219,Main!$AA8219,Main!$AB8219)</f>
        <v>43256</v>
      </c>
      <c r="B8219">
        <f t="shared" si="1154"/>
        <v>2018</v>
      </c>
      <c r="C8219">
        <f t="shared" si="1155"/>
        <v>6</v>
      </c>
      <c r="D8219" t="str">
        <f t="shared" si="1156"/>
        <v>June</v>
      </c>
      <c r="E8219">
        <f t="shared" si="1157"/>
        <v>2</v>
      </c>
      <c r="F8219" t="str">
        <f t="shared" si="1152"/>
        <v>2018-Jun</v>
      </c>
      <c r="G8219">
        <f t="shared" si="1153"/>
        <v>2</v>
      </c>
      <c r="H8219" t="str">
        <f t="shared" si="1158"/>
        <v>Tuesday</v>
      </c>
      <c r="I8219" t="str">
        <f t="shared" si="1159"/>
        <v>FM3</v>
      </c>
      <c r="J8219" t="str">
        <f t="shared" si="1160"/>
        <v>FQ1</v>
      </c>
    </row>
    <row r="8220" spans="1:10" x14ac:dyDescent="0.5">
      <c r="A8220" s="1">
        <f>DATE(Main!$Z8220,Main!$AA8220,Main!$AB8220)</f>
        <v>43255</v>
      </c>
      <c r="B8220">
        <f t="shared" si="1154"/>
        <v>2018</v>
      </c>
      <c r="C8220">
        <f t="shared" si="1155"/>
        <v>6</v>
      </c>
      <c r="D8220" t="str">
        <f t="shared" si="1156"/>
        <v>June</v>
      </c>
      <c r="E8220">
        <f t="shared" si="1157"/>
        <v>2</v>
      </c>
      <c r="F8220" t="str">
        <f t="shared" si="1152"/>
        <v>2018-Jun</v>
      </c>
      <c r="G8220">
        <f t="shared" si="1153"/>
        <v>1</v>
      </c>
      <c r="H8220" t="str">
        <f t="shared" si="1158"/>
        <v>Monday</v>
      </c>
      <c r="I8220" t="str">
        <f t="shared" si="1159"/>
        <v>FM3</v>
      </c>
      <c r="J8220" t="str">
        <f t="shared" si="1160"/>
        <v>FQ1</v>
      </c>
    </row>
    <row r="8221" spans="1:10" x14ac:dyDescent="0.5">
      <c r="A8221" s="1">
        <f>DATE(Main!$Z8221,Main!$AA8221,Main!$AB8221)</f>
        <v>42178</v>
      </c>
      <c r="B8221">
        <f t="shared" si="1154"/>
        <v>2015</v>
      </c>
      <c r="C8221">
        <f t="shared" si="1155"/>
        <v>6</v>
      </c>
      <c r="D8221" t="str">
        <f t="shared" si="1156"/>
        <v>June</v>
      </c>
      <c r="E8221">
        <f t="shared" si="1157"/>
        <v>2</v>
      </c>
      <c r="F8221" t="str">
        <f t="shared" si="1152"/>
        <v>2015-Jun</v>
      </c>
      <c r="G8221">
        <f t="shared" si="1153"/>
        <v>2</v>
      </c>
      <c r="H8221" t="str">
        <f t="shared" si="1158"/>
        <v>Tuesday</v>
      </c>
      <c r="I8221" t="str">
        <f t="shared" si="1159"/>
        <v>FM3</v>
      </c>
      <c r="J8221" t="str">
        <f t="shared" si="1160"/>
        <v>FQ1</v>
      </c>
    </row>
    <row r="8222" spans="1:10" x14ac:dyDescent="0.5">
      <c r="A8222" s="1">
        <f>DATE(Main!$Z8222,Main!$AA8222,Main!$AB8222)</f>
        <v>42887</v>
      </c>
      <c r="B8222">
        <f t="shared" si="1154"/>
        <v>2017</v>
      </c>
      <c r="C8222">
        <f t="shared" si="1155"/>
        <v>6</v>
      </c>
      <c r="D8222" t="str">
        <f t="shared" si="1156"/>
        <v>June</v>
      </c>
      <c r="E8222">
        <f t="shared" si="1157"/>
        <v>2</v>
      </c>
      <c r="F8222" t="str">
        <f t="shared" si="1152"/>
        <v>2017-Jun</v>
      </c>
      <c r="G8222">
        <f t="shared" si="1153"/>
        <v>4</v>
      </c>
      <c r="H8222" t="str">
        <f t="shared" si="1158"/>
        <v>Thursday</v>
      </c>
      <c r="I8222" t="str">
        <f t="shared" si="1159"/>
        <v>FM3</v>
      </c>
      <c r="J8222" t="str">
        <f t="shared" si="1160"/>
        <v>FQ1</v>
      </c>
    </row>
    <row r="8223" spans="1:10" x14ac:dyDescent="0.5">
      <c r="A8223" s="1">
        <f>DATE(Main!$Z8223,Main!$AA8223,Main!$AB8223)</f>
        <v>43412</v>
      </c>
      <c r="B8223">
        <f t="shared" si="1154"/>
        <v>2018</v>
      </c>
      <c r="C8223">
        <f t="shared" si="1155"/>
        <v>11</v>
      </c>
      <c r="D8223" t="str">
        <f t="shared" si="1156"/>
        <v>November</v>
      </c>
      <c r="E8223">
        <f t="shared" si="1157"/>
        <v>4</v>
      </c>
      <c r="F8223" t="str">
        <f t="shared" si="1152"/>
        <v>2018-Nov</v>
      </c>
      <c r="G8223">
        <f t="shared" si="1153"/>
        <v>4</v>
      </c>
      <c r="H8223" t="str">
        <f t="shared" si="1158"/>
        <v>Thursday</v>
      </c>
      <c r="I8223" t="str">
        <f t="shared" si="1159"/>
        <v>FM8</v>
      </c>
      <c r="J8223" t="str">
        <f t="shared" si="1160"/>
        <v>FQ3</v>
      </c>
    </row>
    <row r="8224" spans="1:10" x14ac:dyDescent="0.5">
      <c r="A8224" s="1">
        <f>DATE(Main!$Z8224,Main!$AA8224,Main!$AB8224)</f>
        <v>41428</v>
      </c>
      <c r="B8224">
        <f t="shared" si="1154"/>
        <v>2013</v>
      </c>
      <c r="C8224">
        <f t="shared" si="1155"/>
        <v>6</v>
      </c>
      <c r="D8224" t="str">
        <f t="shared" si="1156"/>
        <v>June</v>
      </c>
      <c r="E8224">
        <f t="shared" si="1157"/>
        <v>2</v>
      </c>
      <c r="F8224" t="str">
        <f t="shared" si="1152"/>
        <v>2013-Jun</v>
      </c>
      <c r="G8224">
        <f t="shared" si="1153"/>
        <v>1</v>
      </c>
      <c r="H8224" t="str">
        <f t="shared" si="1158"/>
        <v>Monday</v>
      </c>
      <c r="I8224" t="str">
        <f t="shared" si="1159"/>
        <v>FM3</v>
      </c>
      <c r="J8224" t="str">
        <f t="shared" si="1160"/>
        <v>FQ1</v>
      </c>
    </row>
    <row r="8225" spans="1:10" x14ac:dyDescent="0.5">
      <c r="A8225" s="1">
        <f>DATE(Main!$Z8225,Main!$AA8225,Main!$AB8225)</f>
        <v>40711</v>
      </c>
      <c r="B8225">
        <f t="shared" si="1154"/>
        <v>2011</v>
      </c>
      <c r="C8225">
        <f t="shared" si="1155"/>
        <v>6</v>
      </c>
      <c r="D8225" t="str">
        <f t="shared" si="1156"/>
        <v>June</v>
      </c>
      <c r="E8225">
        <f t="shared" si="1157"/>
        <v>2</v>
      </c>
      <c r="F8225" t="str">
        <f t="shared" si="1152"/>
        <v>2011-Jun</v>
      </c>
      <c r="G8225">
        <f t="shared" si="1153"/>
        <v>5</v>
      </c>
      <c r="H8225" t="str">
        <f t="shared" si="1158"/>
        <v>Friday</v>
      </c>
      <c r="I8225" t="str">
        <f t="shared" si="1159"/>
        <v>FM3</v>
      </c>
      <c r="J8225" t="str">
        <f t="shared" si="1160"/>
        <v>FQ1</v>
      </c>
    </row>
    <row r="8226" spans="1:10" x14ac:dyDescent="0.5">
      <c r="A8226" s="1">
        <f>DATE(Main!$Z8226,Main!$AA8226,Main!$AB8226)</f>
        <v>41793</v>
      </c>
      <c r="B8226">
        <f t="shared" si="1154"/>
        <v>2014</v>
      </c>
      <c r="C8226">
        <f t="shared" si="1155"/>
        <v>6</v>
      </c>
      <c r="D8226" t="str">
        <f t="shared" si="1156"/>
        <v>June</v>
      </c>
      <c r="E8226">
        <f t="shared" si="1157"/>
        <v>2</v>
      </c>
      <c r="F8226" t="str">
        <f t="shared" si="1152"/>
        <v>2014-Jun</v>
      </c>
      <c r="G8226">
        <f t="shared" si="1153"/>
        <v>2</v>
      </c>
      <c r="H8226" t="str">
        <f t="shared" si="1158"/>
        <v>Tuesday</v>
      </c>
      <c r="I8226" t="str">
        <f t="shared" si="1159"/>
        <v>FM3</v>
      </c>
      <c r="J8226" t="str">
        <f t="shared" si="1160"/>
        <v>FQ1</v>
      </c>
    </row>
    <row r="8227" spans="1:10" x14ac:dyDescent="0.5">
      <c r="A8227" s="1">
        <f>DATE(Main!$Z8227,Main!$AA8227,Main!$AB8227)</f>
        <v>42181</v>
      </c>
      <c r="B8227">
        <f t="shared" si="1154"/>
        <v>2015</v>
      </c>
      <c r="C8227">
        <f t="shared" si="1155"/>
        <v>6</v>
      </c>
      <c r="D8227" t="str">
        <f t="shared" si="1156"/>
        <v>June</v>
      </c>
      <c r="E8227">
        <f t="shared" si="1157"/>
        <v>2</v>
      </c>
      <c r="F8227" t="str">
        <f t="shared" si="1152"/>
        <v>2015-Jun</v>
      </c>
      <c r="G8227">
        <f t="shared" si="1153"/>
        <v>5</v>
      </c>
      <c r="H8227" t="str">
        <f t="shared" si="1158"/>
        <v>Friday</v>
      </c>
      <c r="I8227" t="str">
        <f t="shared" si="1159"/>
        <v>FM3</v>
      </c>
      <c r="J8227" t="str">
        <f t="shared" si="1160"/>
        <v>FQ1</v>
      </c>
    </row>
    <row r="8228" spans="1:10" x14ac:dyDescent="0.5">
      <c r="A8228" s="1">
        <f>DATE(Main!$Z8228,Main!$AA8228,Main!$AB8228)</f>
        <v>42909</v>
      </c>
      <c r="B8228">
        <f t="shared" si="1154"/>
        <v>2017</v>
      </c>
      <c r="C8228">
        <f t="shared" si="1155"/>
        <v>6</v>
      </c>
      <c r="D8228" t="str">
        <f t="shared" si="1156"/>
        <v>June</v>
      </c>
      <c r="E8228">
        <f t="shared" si="1157"/>
        <v>2</v>
      </c>
      <c r="F8228" t="str">
        <f t="shared" si="1152"/>
        <v>2017-Jun</v>
      </c>
      <c r="G8228">
        <f t="shared" si="1153"/>
        <v>5</v>
      </c>
      <c r="H8228" t="str">
        <f t="shared" si="1158"/>
        <v>Friday</v>
      </c>
      <c r="I8228" t="str">
        <f t="shared" si="1159"/>
        <v>FM3</v>
      </c>
      <c r="J8228" t="str">
        <f t="shared" si="1160"/>
        <v>FQ1</v>
      </c>
    </row>
    <row r="8229" spans="1:10" x14ac:dyDescent="0.5">
      <c r="A8229" s="1">
        <f>DATE(Main!$Z8229,Main!$AA8229,Main!$AB8229)</f>
        <v>41815</v>
      </c>
      <c r="B8229">
        <f t="shared" si="1154"/>
        <v>2014</v>
      </c>
      <c r="C8229">
        <f t="shared" si="1155"/>
        <v>6</v>
      </c>
      <c r="D8229" t="str">
        <f t="shared" si="1156"/>
        <v>June</v>
      </c>
      <c r="E8229">
        <f t="shared" si="1157"/>
        <v>2</v>
      </c>
      <c r="F8229" t="str">
        <f t="shared" si="1152"/>
        <v>2014-Jun</v>
      </c>
      <c r="G8229">
        <f t="shared" si="1153"/>
        <v>3</v>
      </c>
      <c r="H8229" t="str">
        <f t="shared" si="1158"/>
        <v>Wednesday</v>
      </c>
      <c r="I8229" t="str">
        <f t="shared" si="1159"/>
        <v>FM3</v>
      </c>
      <c r="J8229" t="str">
        <f t="shared" si="1160"/>
        <v>FQ1</v>
      </c>
    </row>
    <row r="8230" spans="1:10" x14ac:dyDescent="0.5">
      <c r="A8230" s="1">
        <f>DATE(Main!$Z8230,Main!$AA8230,Main!$AB8230)</f>
        <v>40330</v>
      </c>
      <c r="B8230">
        <f t="shared" si="1154"/>
        <v>2010</v>
      </c>
      <c r="C8230">
        <f t="shared" si="1155"/>
        <v>6</v>
      </c>
      <c r="D8230" t="str">
        <f t="shared" si="1156"/>
        <v>June</v>
      </c>
      <c r="E8230">
        <f t="shared" si="1157"/>
        <v>2</v>
      </c>
      <c r="F8230" t="str">
        <f t="shared" si="1152"/>
        <v>2010-Jun</v>
      </c>
      <c r="G8230">
        <f t="shared" si="1153"/>
        <v>2</v>
      </c>
      <c r="H8230" t="str">
        <f t="shared" si="1158"/>
        <v>Tuesday</v>
      </c>
      <c r="I8230" t="str">
        <f t="shared" si="1159"/>
        <v>FM3</v>
      </c>
      <c r="J8230" t="str">
        <f t="shared" si="1160"/>
        <v>FQ1</v>
      </c>
    </row>
    <row r="8231" spans="1:10" x14ac:dyDescent="0.5">
      <c r="A8231" s="1">
        <f>DATE(Main!$Z8231,Main!$AA8231,Main!$AB8231)</f>
        <v>40714</v>
      </c>
      <c r="B8231">
        <f t="shared" si="1154"/>
        <v>2011</v>
      </c>
      <c r="C8231">
        <f t="shared" si="1155"/>
        <v>6</v>
      </c>
      <c r="D8231" t="str">
        <f t="shared" si="1156"/>
        <v>June</v>
      </c>
      <c r="E8231">
        <f t="shared" si="1157"/>
        <v>2</v>
      </c>
      <c r="F8231" t="str">
        <f t="shared" si="1152"/>
        <v>2011-Jun</v>
      </c>
      <c r="G8231">
        <f t="shared" si="1153"/>
        <v>1</v>
      </c>
      <c r="H8231" t="str">
        <f t="shared" si="1158"/>
        <v>Monday</v>
      </c>
      <c r="I8231" t="str">
        <f t="shared" si="1159"/>
        <v>FM3</v>
      </c>
      <c r="J8231" t="str">
        <f t="shared" si="1160"/>
        <v>FQ1</v>
      </c>
    </row>
    <row r="8232" spans="1:10" x14ac:dyDescent="0.5">
      <c r="A8232" s="1">
        <f>DATE(Main!$Z8232,Main!$AA8232,Main!$AB8232)</f>
        <v>41077</v>
      </c>
      <c r="B8232">
        <f t="shared" si="1154"/>
        <v>2012</v>
      </c>
      <c r="C8232">
        <f t="shared" si="1155"/>
        <v>6</v>
      </c>
      <c r="D8232" t="str">
        <f t="shared" si="1156"/>
        <v>June</v>
      </c>
      <c r="E8232">
        <f t="shared" si="1157"/>
        <v>2</v>
      </c>
      <c r="F8232" t="str">
        <f t="shared" si="1152"/>
        <v>2012-Jun</v>
      </c>
      <c r="G8232">
        <f t="shared" si="1153"/>
        <v>7</v>
      </c>
      <c r="H8232" t="str">
        <f t="shared" si="1158"/>
        <v>Sunday</v>
      </c>
      <c r="I8232" t="str">
        <f t="shared" si="1159"/>
        <v>FM3</v>
      </c>
      <c r="J8232" t="str">
        <f t="shared" si="1160"/>
        <v>FQ1</v>
      </c>
    </row>
    <row r="8233" spans="1:10" x14ac:dyDescent="0.5">
      <c r="A8233" s="1">
        <f>DATE(Main!$Z8233,Main!$AA8233,Main!$AB8233)</f>
        <v>40561</v>
      </c>
      <c r="B8233">
        <f t="shared" si="1154"/>
        <v>2011</v>
      </c>
      <c r="C8233">
        <f t="shared" si="1155"/>
        <v>1</v>
      </c>
      <c r="D8233" t="str">
        <f t="shared" si="1156"/>
        <v>January</v>
      </c>
      <c r="E8233">
        <f t="shared" si="1157"/>
        <v>1</v>
      </c>
      <c r="F8233" t="str">
        <f t="shared" si="1152"/>
        <v>2011-Jan</v>
      </c>
      <c r="G8233">
        <f t="shared" si="1153"/>
        <v>2</v>
      </c>
      <c r="H8233" t="str">
        <f t="shared" si="1158"/>
        <v>Tuesday</v>
      </c>
      <c r="I8233" t="str">
        <f t="shared" si="1159"/>
        <v>FM10</v>
      </c>
      <c r="J8233" t="str">
        <f t="shared" si="1160"/>
        <v>FQ4</v>
      </c>
    </row>
    <row r="8234" spans="1:10" x14ac:dyDescent="0.5">
      <c r="A8234" s="1">
        <f>DATE(Main!$Z8234,Main!$AA8234,Main!$AB8234)</f>
        <v>41398</v>
      </c>
      <c r="B8234">
        <f t="shared" si="1154"/>
        <v>2013</v>
      </c>
      <c r="C8234">
        <f t="shared" si="1155"/>
        <v>5</v>
      </c>
      <c r="D8234" t="str">
        <f t="shared" si="1156"/>
        <v>May</v>
      </c>
      <c r="E8234">
        <f t="shared" si="1157"/>
        <v>2</v>
      </c>
      <c r="F8234" t="str">
        <f t="shared" si="1152"/>
        <v>2013-May</v>
      </c>
      <c r="G8234">
        <f t="shared" si="1153"/>
        <v>6</v>
      </c>
      <c r="H8234" t="str">
        <f t="shared" si="1158"/>
        <v>Saturday</v>
      </c>
      <c r="I8234" t="str">
        <f t="shared" si="1159"/>
        <v>FM2</v>
      </c>
      <c r="J8234" t="str">
        <f t="shared" si="1160"/>
        <v>FQ1</v>
      </c>
    </row>
    <row r="8235" spans="1:10" x14ac:dyDescent="0.5">
      <c r="A8235" s="1">
        <f>DATE(Main!$Z8235,Main!$AA8235,Main!$AB8235)</f>
        <v>42499</v>
      </c>
      <c r="B8235">
        <f t="shared" si="1154"/>
        <v>2016</v>
      </c>
      <c r="C8235">
        <f t="shared" si="1155"/>
        <v>5</v>
      </c>
      <c r="D8235" t="str">
        <f t="shared" si="1156"/>
        <v>May</v>
      </c>
      <c r="E8235">
        <f t="shared" si="1157"/>
        <v>2</v>
      </c>
      <c r="F8235" t="str">
        <f t="shared" si="1152"/>
        <v>2016-May</v>
      </c>
      <c r="G8235">
        <f t="shared" si="1153"/>
        <v>1</v>
      </c>
      <c r="H8235" t="str">
        <f t="shared" si="1158"/>
        <v>Monday</v>
      </c>
      <c r="I8235" t="str">
        <f t="shared" si="1159"/>
        <v>FM2</v>
      </c>
      <c r="J8235" t="str">
        <f t="shared" si="1160"/>
        <v>FQ1</v>
      </c>
    </row>
    <row r="8236" spans="1:10" x14ac:dyDescent="0.5">
      <c r="A8236" s="1">
        <f>DATE(Main!$Z8236,Main!$AA8236,Main!$AB8236)</f>
        <v>43221</v>
      </c>
      <c r="B8236">
        <f t="shared" si="1154"/>
        <v>2018</v>
      </c>
      <c r="C8236">
        <f t="shared" si="1155"/>
        <v>5</v>
      </c>
      <c r="D8236" t="str">
        <f t="shared" si="1156"/>
        <v>May</v>
      </c>
      <c r="E8236">
        <f t="shared" si="1157"/>
        <v>2</v>
      </c>
      <c r="F8236" t="str">
        <f t="shared" si="1152"/>
        <v>2018-May</v>
      </c>
      <c r="G8236">
        <f t="shared" si="1153"/>
        <v>2</v>
      </c>
      <c r="H8236" t="str">
        <f t="shared" si="1158"/>
        <v>Tuesday</v>
      </c>
      <c r="I8236" t="str">
        <f t="shared" si="1159"/>
        <v>FM2</v>
      </c>
      <c r="J8236" t="str">
        <f t="shared" si="1160"/>
        <v>FQ1</v>
      </c>
    </row>
    <row r="8237" spans="1:10" x14ac:dyDescent="0.5">
      <c r="A8237" s="1">
        <f>DATE(Main!$Z8237,Main!$AA8237,Main!$AB8237)</f>
        <v>42149</v>
      </c>
      <c r="B8237">
        <f t="shared" si="1154"/>
        <v>2015</v>
      </c>
      <c r="C8237">
        <f t="shared" si="1155"/>
        <v>5</v>
      </c>
      <c r="D8237" t="str">
        <f t="shared" si="1156"/>
        <v>May</v>
      </c>
      <c r="E8237">
        <f t="shared" si="1157"/>
        <v>2</v>
      </c>
      <c r="F8237" t="str">
        <f t="shared" si="1152"/>
        <v>2015-May</v>
      </c>
      <c r="G8237">
        <f t="shared" si="1153"/>
        <v>1</v>
      </c>
      <c r="H8237" t="str">
        <f t="shared" si="1158"/>
        <v>Monday</v>
      </c>
      <c r="I8237" t="str">
        <f t="shared" si="1159"/>
        <v>FM2</v>
      </c>
      <c r="J8237" t="str">
        <f t="shared" si="1160"/>
        <v>FQ1</v>
      </c>
    </row>
    <row r="8238" spans="1:10" x14ac:dyDescent="0.5">
      <c r="A8238" s="1">
        <f>DATE(Main!$Z8238,Main!$AA8238,Main!$AB8238)</f>
        <v>42147</v>
      </c>
      <c r="B8238">
        <f t="shared" si="1154"/>
        <v>2015</v>
      </c>
      <c r="C8238">
        <f t="shared" si="1155"/>
        <v>5</v>
      </c>
      <c r="D8238" t="str">
        <f t="shared" si="1156"/>
        <v>May</v>
      </c>
      <c r="E8238">
        <f t="shared" si="1157"/>
        <v>2</v>
      </c>
      <c r="F8238" t="str">
        <f t="shared" si="1152"/>
        <v>2015-May</v>
      </c>
      <c r="G8238">
        <f t="shared" si="1153"/>
        <v>6</v>
      </c>
      <c r="H8238" t="str">
        <f t="shared" si="1158"/>
        <v>Saturday</v>
      </c>
      <c r="I8238" t="str">
        <f t="shared" si="1159"/>
        <v>FM2</v>
      </c>
      <c r="J8238" t="str">
        <f t="shared" si="1160"/>
        <v>FQ1</v>
      </c>
    </row>
    <row r="8239" spans="1:10" x14ac:dyDescent="0.5">
      <c r="A8239" s="1">
        <f>DATE(Main!$Z8239,Main!$AA8239,Main!$AB8239)</f>
        <v>42501</v>
      </c>
      <c r="B8239">
        <f t="shared" si="1154"/>
        <v>2016</v>
      </c>
      <c r="C8239">
        <f t="shared" si="1155"/>
        <v>5</v>
      </c>
      <c r="D8239" t="str">
        <f t="shared" si="1156"/>
        <v>May</v>
      </c>
      <c r="E8239">
        <f t="shared" si="1157"/>
        <v>2</v>
      </c>
      <c r="F8239" t="str">
        <f t="shared" si="1152"/>
        <v>2016-May</v>
      </c>
      <c r="G8239">
        <f t="shared" si="1153"/>
        <v>3</v>
      </c>
      <c r="H8239" t="str">
        <f t="shared" si="1158"/>
        <v>Wednesday</v>
      </c>
      <c r="I8239" t="str">
        <f t="shared" si="1159"/>
        <v>FM2</v>
      </c>
      <c r="J8239" t="str">
        <f t="shared" si="1160"/>
        <v>FQ1</v>
      </c>
    </row>
    <row r="8240" spans="1:10" x14ac:dyDescent="0.5">
      <c r="A8240" s="1">
        <f>DATE(Main!$Z8240,Main!$AA8240,Main!$AB8240)</f>
        <v>41057</v>
      </c>
      <c r="B8240">
        <f t="shared" si="1154"/>
        <v>2012</v>
      </c>
      <c r="C8240">
        <f t="shared" si="1155"/>
        <v>5</v>
      </c>
      <c r="D8240" t="str">
        <f t="shared" si="1156"/>
        <v>May</v>
      </c>
      <c r="E8240">
        <f t="shared" si="1157"/>
        <v>2</v>
      </c>
      <c r="F8240" t="str">
        <f t="shared" si="1152"/>
        <v>2012-May</v>
      </c>
      <c r="G8240">
        <f t="shared" si="1153"/>
        <v>1</v>
      </c>
      <c r="H8240" t="str">
        <f t="shared" si="1158"/>
        <v>Monday</v>
      </c>
      <c r="I8240" t="str">
        <f t="shared" si="1159"/>
        <v>FM2</v>
      </c>
      <c r="J8240" t="str">
        <f t="shared" si="1160"/>
        <v>FQ1</v>
      </c>
    </row>
    <row r="8241" spans="1:10" x14ac:dyDescent="0.5">
      <c r="A8241" s="1">
        <f>DATE(Main!$Z8241,Main!$AA8241,Main!$AB8241)</f>
        <v>41057</v>
      </c>
      <c r="B8241">
        <f t="shared" si="1154"/>
        <v>2012</v>
      </c>
      <c r="C8241">
        <f t="shared" si="1155"/>
        <v>5</v>
      </c>
      <c r="D8241" t="str">
        <f t="shared" si="1156"/>
        <v>May</v>
      </c>
      <c r="E8241">
        <f t="shared" si="1157"/>
        <v>2</v>
      </c>
      <c r="F8241" t="str">
        <f t="shared" si="1152"/>
        <v>2012-May</v>
      </c>
      <c r="G8241">
        <f t="shared" si="1153"/>
        <v>1</v>
      </c>
      <c r="H8241" t="str">
        <f t="shared" si="1158"/>
        <v>Monday</v>
      </c>
      <c r="I8241" t="str">
        <f t="shared" si="1159"/>
        <v>FM2</v>
      </c>
      <c r="J8241" t="str">
        <f t="shared" si="1160"/>
        <v>FQ1</v>
      </c>
    </row>
    <row r="8242" spans="1:10" x14ac:dyDescent="0.5">
      <c r="A8242" s="1">
        <f>DATE(Main!$Z8242,Main!$AA8242,Main!$AB8242)</f>
        <v>42143</v>
      </c>
      <c r="B8242">
        <f t="shared" si="1154"/>
        <v>2015</v>
      </c>
      <c r="C8242">
        <f t="shared" si="1155"/>
        <v>5</v>
      </c>
      <c r="D8242" t="str">
        <f t="shared" si="1156"/>
        <v>May</v>
      </c>
      <c r="E8242">
        <f t="shared" si="1157"/>
        <v>2</v>
      </c>
      <c r="F8242" t="str">
        <f t="shared" si="1152"/>
        <v>2015-May</v>
      </c>
      <c r="G8242">
        <f t="shared" si="1153"/>
        <v>2</v>
      </c>
      <c r="H8242" t="str">
        <f t="shared" si="1158"/>
        <v>Tuesday</v>
      </c>
      <c r="I8242" t="str">
        <f t="shared" si="1159"/>
        <v>FM2</v>
      </c>
      <c r="J8242" t="str">
        <f t="shared" si="1160"/>
        <v>FQ1</v>
      </c>
    </row>
    <row r="8243" spans="1:10" x14ac:dyDescent="0.5">
      <c r="A8243" s="1">
        <f>DATE(Main!$Z8243,Main!$AA8243,Main!$AB8243)</f>
        <v>42494</v>
      </c>
      <c r="B8243">
        <f t="shared" si="1154"/>
        <v>2016</v>
      </c>
      <c r="C8243">
        <f t="shared" si="1155"/>
        <v>5</v>
      </c>
      <c r="D8243" t="str">
        <f t="shared" si="1156"/>
        <v>May</v>
      </c>
      <c r="E8243">
        <f t="shared" si="1157"/>
        <v>2</v>
      </c>
      <c r="F8243" t="str">
        <f t="shared" si="1152"/>
        <v>2016-May</v>
      </c>
      <c r="G8243">
        <f t="shared" si="1153"/>
        <v>3</v>
      </c>
      <c r="H8243" t="str">
        <f t="shared" si="1158"/>
        <v>Wednesday</v>
      </c>
      <c r="I8243" t="str">
        <f t="shared" si="1159"/>
        <v>FM2</v>
      </c>
      <c r="J8243" t="str">
        <f t="shared" si="1160"/>
        <v>FQ1</v>
      </c>
    </row>
    <row r="8244" spans="1:10" x14ac:dyDescent="0.5">
      <c r="A8244" s="1">
        <f>DATE(Main!$Z8244,Main!$AA8244,Main!$AB8244)</f>
        <v>41399</v>
      </c>
      <c r="B8244">
        <f t="shared" si="1154"/>
        <v>2013</v>
      </c>
      <c r="C8244">
        <f t="shared" si="1155"/>
        <v>5</v>
      </c>
      <c r="D8244" t="str">
        <f t="shared" si="1156"/>
        <v>May</v>
      </c>
      <c r="E8244">
        <f t="shared" si="1157"/>
        <v>2</v>
      </c>
      <c r="F8244" t="str">
        <f t="shared" si="1152"/>
        <v>2013-May</v>
      </c>
      <c r="G8244">
        <f t="shared" si="1153"/>
        <v>7</v>
      </c>
      <c r="H8244" t="str">
        <f t="shared" si="1158"/>
        <v>Sunday</v>
      </c>
      <c r="I8244" t="str">
        <f t="shared" si="1159"/>
        <v>FM2</v>
      </c>
      <c r="J8244" t="str">
        <f t="shared" si="1160"/>
        <v>FQ1</v>
      </c>
    </row>
    <row r="8245" spans="1:10" x14ac:dyDescent="0.5">
      <c r="A8245" s="1">
        <f>DATE(Main!$Z8245,Main!$AA8245,Main!$AB8245)</f>
        <v>40308</v>
      </c>
      <c r="B8245">
        <f t="shared" si="1154"/>
        <v>2010</v>
      </c>
      <c r="C8245">
        <f t="shared" si="1155"/>
        <v>5</v>
      </c>
      <c r="D8245" t="str">
        <f t="shared" si="1156"/>
        <v>May</v>
      </c>
      <c r="E8245">
        <f t="shared" si="1157"/>
        <v>2</v>
      </c>
      <c r="F8245" t="str">
        <f t="shared" si="1152"/>
        <v>2010-May</v>
      </c>
      <c r="G8245">
        <f t="shared" si="1153"/>
        <v>1</v>
      </c>
      <c r="H8245" t="str">
        <f t="shared" si="1158"/>
        <v>Monday</v>
      </c>
      <c r="I8245" t="str">
        <f t="shared" si="1159"/>
        <v>FM2</v>
      </c>
      <c r="J8245" t="str">
        <f t="shared" si="1160"/>
        <v>FQ1</v>
      </c>
    </row>
    <row r="8246" spans="1:10" x14ac:dyDescent="0.5">
      <c r="A8246" s="1">
        <f>DATE(Main!$Z8246,Main!$AA8246,Main!$AB8246)</f>
        <v>43239</v>
      </c>
      <c r="B8246">
        <f t="shared" si="1154"/>
        <v>2018</v>
      </c>
      <c r="C8246">
        <f t="shared" si="1155"/>
        <v>5</v>
      </c>
      <c r="D8246" t="str">
        <f t="shared" si="1156"/>
        <v>May</v>
      </c>
      <c r="E8246">
        <f t="shared" si="1157"/>
        <v>2</v>
      </c>
      <c r="F8246" t="str">
        <f t="shared" si="1152"/>
        <v>2018-May</v>
      </c>
      <c r="G8246">
        <f t="shared" si="1153"/>
        <v>6</v>
      </c>
      <c r="H8246" t="str">
        <f t="shared" si="1158"/>
        <v>Saturday</v>
      </c>
      <c r="I8246" t="str">
        <f t="shared" si="1159"/>
        <v>FM2</v>
      </c>
      <c r="J8246" t="str">
        <f t="shared" si="1160"/>
        <v>FQ1</v>
      </c>
    </row>
    <row r="8247" spans="1:10" x14ac:dyDescent="0.5">
      <c r="A8247" s="1">
        <f>DATE(Main!$Z8247,Main!$AA8247,Main!$AB8247)</f>
        <v>41786</v>
      </c>
      <c r="B8247">
        <f t="shared" si="1154"/>
        <v>2014</v>
      </c>
      <c r="C8247">
        <f t="shared" si="1155"/>
        <v>5</v>
      </c>
      <c r="D8247" t="str">
        <f t="shared" si="1156"/>
        <v>May</v>
      </c>
      <c r="E8247">
        <f t="shared" si="1157"/>
        <v>2</v>
      </c>
      <c r="F8247" t="str">
        <f t="shared" si="1152"/>
        <v>2014-May</v>
      </c>
      <c r="G8247">
        <f t="shared" si="1153"/>
        <v>2</v>
      </c>
      <c r="H8247" t="str">
        <f t="shared" si="1158"/>
        <v>Tuesday</v>
      </c>
      <c r="I8247" t="str">
        <f t="shared" si="1159"/>
        <v>FM2</v>
      </c>
      <c r="J8247" t="str">
        <f t="shared" si="1160"/>
        <v>FQ1</v>
      </c>
    </row>
    <row r="8248" spans="1:10" x14ac:dyDescent="0.5">
      <c r="A8248" s="1">
        <f>DATE(Main!$Z8248,Main!$AA8248,Main!$AB8248)</f>
        <v>41403</v>
      </c>
      <c r="B8248">
        <f t="shared" si="1154"/>
        <v>2013</v>
      </c>
      <c r="C8248">
        <f t="shared" si="1155"/>
        <v>5</v>
      </c>
      <c r="D8248" t="str">
        <f t="shared" si="1156"/>
        <v>May</v>
      </c>
      <c r="E8248">
        <f t="shared" si="1157"/>
        <v>2</v>
      </c>
      <c r="F8248" t="str">
        <f t="shared" si="1152"/>
        <v>2013-May</v>
      </c>
      <c r="G8248">
        <f t="shared" si="1153"/>
        <v>4</v>
      </c>
      <c r="H8248" t="str">
        <f t="shared" si="1158"/>
        <v>Thursday</v>
      </c>
      <c r="I8248" t="str">
        <f t="shared" si="1159"/>
        <v>FM2</v>
      </c>
      <c r="J8248" t="str">
        <f t="shared" si="1160"/>
        <v>FQ1</v>
      </c>
    </row>
    <row r="8249" spans="1:10" x14ac:dyDescent="0.5">
      <c r="A8249" s="1">
        <f>DATE(Main!$Z8249,Main!$AA8249,Main!$AB8249)</f>
        <v>41033</v>
      </c>
      <c r="B8249">
        <f t="shared" si="1154"/>
        <v>2012</v>
      </c>
      <c r="C8249">
        <f t="shared" si="1155"/>
        <v>5</v>
      </c>
      <c r="D8249" t="str">
        <f t="shared" si="1156"/>
        <v>May</v>
      </c>
      <c r="E8249">
        <f t="shared" si="1157"/>
        <v>2</v>
      </c>
      <c r="F8249" t="str">
        <f t="shared" si="1152"/>
        <v>2012-May</v>
      </c>
      <c r="G8249">
        <f t="shared" si="1153"/>
        <v>5</v>
      </c>
      <c r="H8249" t="str">
        <f t="shared" si="1158"/>
        <v>Friday</v>
      </c>
      <c r="I8249" t="str">
        <f t="shared" si="1159"/>
        <v>FM2</v>
      </c>
      <c r="J8249" t="str">
        <f t="shared" si="1160"/>
        <v>FQ1</v>
      </c>
    </row>
    <row r="8250" spans="1:10" x14ac:dyDescent="0.5">
      <c r="A8250" s="1">
        <f>DATE(Main!$Z8250,Main!$AA8250,Main!$AB8250)</f>
        <v>40665</v>
      </c>
      <c r="B8250">
        <f t="shared" si="1154"/>
        <v>2011</v>
      </c>
      <c r="C8250">
        <f t="shared" si="1155"/>
        <v>5</v>
      </c>
      <c r="D8250" t="str">
        <f t="shared" si="1156"/>
        <v>May</v>
      </c>
      <c r="E8250">
        <f t="shared" si="1157"/>
        <v>2</v>
      </c>
      <c r="F8250" t="str">
        <f t="shared" si="1152"/>
        <v>2011-May</v>
      </c>
      <c r="G8250">
        <f t="shared" si="1153"/>
        <v>1</v>
      </c>
      <c r="H8250" t="str">
        <f t="shared" si="1158"/>
        <v>Monday</v>
      </c>
      <c r="I8250" t="str">
        <f t="shared" si="1159"/>
        <v>FM2</v>
      </c>
      <c r="J8250" t="str">
        <f t="shared" si="1160"/>
        <v>FQ1</v>
      </c>
    </row>
    <row r="8251" spans="1:10" x14ac:dyDescent="0.5">
      <c r="A8251" s="1">
        <f>DATE(Main!$Z8251,Main!$AA8251,Main!$AB8251)</f>
        <v>42262</v>
      </c>
      <c r="B8251">
        <f t="shared" si="1154"/>
        <v>2015</v>
      </c>
      <c r="C8251">
        <f t="shared" si="1155"/>
        <v>9</v>
      </c>
      <c r="D8251" t="str">
        <f t="shared" si="1156"/>
        <v>September</v>
      </c>
      <c r="E8251">
        <f t="shared" si="1157"/>
        <v>3</v>
      </c>
      <c r="F8251" t="str">
        <f t="shared" si="1152"/>
        <v>2015-Sep</v>
      </c>
      <c r="G8251">
        <f t="shared" si="1153"/>
        <v>2</v>
      </c>
      <c r="H8251" t="str">
        <f t="shared" si="1158"/>
        <v>Tuesday</v>
      </c>
      <c r="I8251" t="str">
        <f t="shared" si="1159"/>
        <v>FM6</v>
      </c>
      <c r="J8251" t="str">
        <f t="shared" si="1160"/>
        <v>FQ2</v>
      </c>
    </row>
    <row r="8252" spans="1:10" x14ac:dyDescent="0.5">
      <c r="A8252" s="1">
        <f>DATE(Main!$Z8252,Main!$AA8252,Main!$AB8252)</f>
        <v>41405</v>
      </c>
      <c r="B8252">
        <f t="shared" si="1154"/>
        <v>2013</v>
      </c>
      <c r="C8252">
        <f t="shared" si="1155"/>
        <v>5</v>
      </c>
      <c r="D8252" t="str">
        <f t="shared" si="1156"/>
        <v>May</v>
      </c>
      <c r="E8252">
        <f t="shared" si="1157"/>
        <v>2</v>
      </c>
      <c r="F8252" t="str">
        <f t="shared" si="1152"/>
        <v>2013-May</v>
      </c>
      <c r="G8252">
        <f t="shared" si="1153"/>
        <v>6</v>
      </c>
      <c r="H8252" t="str">
        <f t="shared" si="1158"/>
        <v>Saturday</v>
      </c>
      <c r="I8252" t="str">
        <f t="shared" si="1159"/>
        <v>FM2</v>
      </c>
      <c r="J8252" t="str">
        <f t="shared" si="1160"/>
        <v>FQ1</v>
      </c>
    </row>
    <row r="8253" spans="1:10" x14ac:dyDescent="0.5">
      <c r="A8253" s="1">
        <f>DATE(Main!$Z8253,Main!$AA8253,Main!$AB8253)</f>
        <v>41764</v>
      </c>
      <c r="B8253">
        <f t="shared" si="1154"/>
        <v>2014</v>
      </c>
      <c r="C8253">
        <f t="shared" si="1155"/>
        <v>5</v>
      </c>
      <c r="D8253" t="str">
        <f t="shared" si="1156"/>
        <v>May</v>
      </c>
      <c r="E8253">
        <f t="shared" si="1157"/>
        <v>2</v>
      </c>
      <c r="F8253" t="str">
        <f t="shared" si="1152"/>
        <v>2014-May</v>
      </c>
      <c r="G8253">
        <f t="shared" si="1153"/>
        <v>1</v>
      </c>
      <c r="H8253" t="str">
        <f t="shared" si="1158"/>
        <v>Monday</v>
      </c>
      <c r="I8253" t="str">
        <f t="shared" si="1159"/>
        <v>FM2</v>
      </c>
      <c r="J8253" t="str">
        <f t="shared" si="1160"/>
        <v>FQ1</v>
      </c>
    </row>
    <row r="8254" spans="1:10" x14ac:dyDescent="0.5">
      <c r="A8254" s="1">
        <f>DATE(Main!$Z8254,Main!$AA8254,Main!$AB8254)</f>
        <v>42864</v>
      </c>
      <c r="B8254">
        <f t="shared" si="1154"/>
        <v>2017</v>
      </c>
      <c r="C8254">
        <f t="shared" si="1155"/>
        <v>5</v>
      </c>
      <c r="D8254" t="str">
        <f t="shared" si="1156"/>
        <v>May</v>
      </c>
      <c r="E8254">
        <f t="shared" si="1157"/>
        <v>2</v>
      </c>
      <c r="F8254" t="str">
        <f t="shared" si="1152"/>
        <v>2017-May</v>
      </c>
      <c r="G8254">
        <f t="shared" si="1153"/>
        <v>2</v>
      </c>
      <c r="H8254" t="str">
        <f t="shared" si="1158"/>
        <v>Tuesday</v>
      </c>
      <c r="I8254" t="str">
        <f t="shared" si="1159"/>
        <v>FM2</v>
      </c>
      <c r="J8254" t="str">
        <f t="shared" si="1160"/>
        <v>FQ1</v>
      </c>
    </row>
    <row r="8255" spans="1:10" x14ac:dyDescent="0.5">
      <c r="A8255" s="1">
        <f>DATE(Main!$Z8255,Main!$AA8255,Main!$AB8255)</f>
        <v>42865</v>
      </c>
      <c r="B8255">
        <f t="shared" si="1154"/>
        <v>2017</v>
      </c>
      <c r="C8255">
        <f t="shared" si="1155"/>
        <v>5</v>
      </c>
      <c r="D8255" t="str">
        <f t="shared" si="1156"/>
        <v>May</v>
      </c>
      <c r="E8255">
        <f t="shared" si="1157"/>
        <v>2</v>
      </c>
      <c r="F8255" t="str">
        <f t="shared" si="1152"/>
        <v>2017-May</v>
      </c>
      <c r="G8255">
        <f t="shared" si="1153"/>
        <v>3</v>
      </c>
      <c r="H8255" t="str">
        <f t="shared" si="1158"/>
        <v>Wednesday</v>
      </c>
      <c r="I8255" t="str">
        <f t="shared" si="1159"/>
        <v>FM2</v>
      </c>
      <c r="J8255" t="str">
        <f t="shared" si="1160"/>
        <v>FQ1</v>
      </c>
    </row>
    <row r="8256" spans="1:10" x14ac:dyDescent="0.5">
      <c r="A8256" s="1">
        <f>DATE(Main!$Z8256,Main!$AA8256,Main!$AB8256)</f>
        <v>40788</v>
      </c>
      <c r="B8256">
        <f t="shared" si="1154"/>
        <v>2011</v>
      </c>
      <c r="C8256">
        <f t="shared" si="1155"/>
        <v>9</v>
      </c>
      <c r="D8256" t="str">
        <f t="shared" si="1156"/>
        <v>September</v>
      </c>
      <c r="E8256">
        <f t="shared" si="1157"/>
        <v>3</v>
      </c>
      <c r="F8256" t="str">
        <f t="shared" si="1152"/>
        <v>2011-Sep</v>
      </c>
      <c r="G8256">
        <f t="shared" si="1153"/>
        <v>5</v>
      </c>
      <c r="H8256" t="str">
        <f t="shared" si="1158"/>
        <v>Friday</v>
      </c>
      <c r="I8256" t="str">
        <f t="shared" si="1159"/>
        <v>FM6</v>
      </c>
      <c r="J8256" t="str">
        <f t="shared" si="1160"/>
        <v>FQ2</v>
      </c>
    </row>
    <row r="8257" spans="1:10" x14ac:dyDescent="0.5">
      <c r="A8257" s="1">
        <f>DATE(Main!$Z8257,Main!$AA8257,Main!$AB8257)</f>
        <v>43262</v>
      </c>
      <c r="B8257">
        <f t="shared" si="1154"/>
        <v>2018</v>
      </c>
      <c r="C8257">
        <f t="shared" si="1155"/>
        <v>6</v>
      </c>
      <c r="D8257" t="str">
        <f t="shared" si="1156"/>
        <v>June</v>
      </c>
      <c r="E8257">
        <f t="shared" si="1157"/>
        <v>2</v>
      </c>
      <c r="F8257" t="str">
        <f t="shared" si="1152"/>
        <v>2018-Jun</v>
      </c>
      <c r="G8257">
        <f t="shared" si="1153"/>
        <v>1</v>
      </c>
      <c r="H8257" t="str">
        <f t="shared" si="1158"/>
        <v>Monday</v>
      </c>
      <c r="I8257" t="str">
        <f t="shared" si="1159"/>
        <v>FM3</v>
      </c>
      <c r="J8257" t="str">
        <f t="shared" si="1160"/>
        <v>FQ1</v>
      </c>
    </row>
    <row r="8258" spans="1:10" x14ac:dyDescent="0.5">
      <c r="A8258" s="1">
        <f>DATE(Main!$Z8258,Main!$AA8258,Main!$AB8258)</f>
        <v>43239</v>
      </c>
      <c r="B8258">
        <f t="shared" si="1154"/>
        <v>2018</v>
      </c>
      <c r="C8258">
        <f t="shared" si="1155"/>
        <v>5</v>
      </c>
      <c r="D8258" t="str">
        <f t="shared" si="1156"/>
        <v>May</v>
      </c>
      <c r="E8258">
        <f t="shared" si="1157"/>
        <v>2</v>
      </c>
      <c r="F8258" t="str">
        <f t="shared" ref="F8258:F8321" si="1161">TEXT($A8258,"yyyy-mmm")</f>
        <v>2018-May</v>
      </c>
      <c r="G8258">
        <f t="shared" ref="G8258:G8321" si="1162">WEEKDAY($A8258,2)</f>
        <v>6</v>
      </c>
      <c r="H8258" t="str">
        <f t="shared" si="1158"/>
        <v>Saturday</v>
      </c>
      <c r="I8258" t="str">
        <f t="shared" si="1159"/>
        <v>FM2</v>
      </c>
      <c r="J8258" t="str">
        <f t="shared" si="1160"/>
        <v>FQ1</v>
      </c>
    </row>
    <row r="8259" spans="1:10" x14ac:dyDescent="0.5">
      <c r="A8259" s="1">
        <f>DATE(Main!$Z8259,Main!$AA8259,Main!$AB8259)</f>
        <v>42867</v>
      </c>
      <c r="B8259">
        <f t="shared" ref="B8259:B8322" si="1163">YEAR($A8259)</f>
        <v>2017</v>
      </c>
      <c r="C8259">
        <f t="shared" ref="C8259:C8322" si="1164">MONTH($A8259)</f>
        <v>5</v>
      </c>
      <c r="D8259" t="str">
        <f t="shared" ref="D8259:D8322" si="1165">TEXT($A8259,"mmmm")</f>
        <v>May</v>
      </c>
      <c r="E8259">
        <f t="shared" ref="E8259:E8322" si="1166">ROUNDUP(MONTH($A8259)/3,0)</f>
        <v>2</v>
      </c>
      <c r="F8259" t="str">
        <f t="shared" si="1161"/>
        <v>2017-May</v>
      </c>
      <c r="G8259">
        <f t="shared" si="1162"/>
        <v>5</v>
      </c>
      <c r="H8259" t="str">
        <f t="shared" ref="H8259:H8322" si="1167">TEXT($A8259,"dddd")</f>
        <v>Friday</v>
      </c>
      <c r="I8259" t="str">
        <f t="shared" ref="I8259:I8322" si="1168">CHOOSE(MONTH($A8259),"FM10","FM11","FM12","FM1","FM2","FM3","FM4","FM5","FM6","FM7","FM8","FM9")</f>
        <v>FM2</v>
      </c>
      <c r="J8259" t="str">
        <f t="shared" ref="J8259:J8322" si="1169">CHOOSE(MONTH($A8259),"FQ4","FQ4","FQ4","FQ1","FQ1","FQ1","FQ2","FQ2","FQ2","FQ3","FQ3","FQ3")</f>
        <v>FQ1</v>
      </c>
    </row>
    <row r="8260" spans="1:10" x14ac:dyDescent="0.5">
      <c r="A8260" s="1">
        <f>DATE(Main!$Z8260,Main!$AA8260,Main!$AB8260)</f>
        <v>41053</v>
      </c>
      <c r="B8260">
        <f t="shared" si="1163"/>
        <v>2012</v>
      </c>
      <c r="C8260">
        <f t="shared" si="1164"/>
        <v>5</v>
      </c>
      <c r="D8260" t="str">
        <f t="shared" si="1165"/>
        <v>May</v>
      </c>
      <c r="E8260">
        <f t="shared" si="1166"/>
        <v>2</v>
      </c>
      <c r="F8260" t="str">
        <f t="shared" si="1161"/>
        <v>2012-May</v>
      </c>
      <c r="G8260">
        <f t="shared" si="1162"/>
        <v>4</v>
      </c>
      <c r="H8260" t="str">
        <f t="shared" si="1167"/>
        <v>Thursday</v>
      </c>
      <c r="I8260" t="str">
        <f t="shared" si="1168"/>
        <v>FM2</v>
      </c>
      <c r="J8260" t="str">
        <f t="shared" si="1169"/>
        <v>FQ1</v>
      </c>
    </row>
    <row r="8261" spans="1:10" x14ac:dyDescent="0.5">
      <c r="A8261" s="1">
        <f>DATE(Main!$Z8261,Main!$AA8261,Main!$AB8261)</f>
        <v>40308</v>
      </c>
      <c r="B8261">
        <f t="shared" si="1163"/>
        <v>2010</v>
      </c>
      <c r="C8261">
        <f t="shared" si="1164"/>
        <v>5</v>
      </c>
      <c r="D8261" t="str">
        <f t="shared" si="1165"/>
        <v>May</v>
      </c>
      <c r="E8261">
        <f t="shared" si="1166"/>
        <v>2</v>
      </c>
      <c r="F8261" t="str">
        <f t="shared" si="1161"/>
        <v>2010-May</v>
      </c>
      <c r="G8261">
        <f t="shared" si="1162"/>
        <v>1</v>
      </c>
      <c r="H8261" t="str">
        <f t="shared" si="1167"/>
        <v>Monday</v>
      </c>
      <c r="I8261" t="str">
        <f t="shared" si="1168"/>
        <v>FM2</v>
      </c>
      <c r="J8261" t="str">
        <f t="shared" si="1169"/>
        <v>FQ1</v>
      </c>
    </row>
    <row r="8262" spans="1:10" x14ac:dyDescent="0.5">
      <c r="A8262" s="1">
        <f>DATE(Main!$Z8262,Main!$AA8262,Main!$AB8262)</f>
        <v>41048</v>
      </c>
      <c r="B8262">
        <f t="shared" si="1163"/>
        <v>2012</v>
      </c>
      <c r="C8262">
        <f t="shared" si="1164"/>
        <v>5</v>
      </c>
      <c r="D8262" t="str">
        <f t="shared" si="1165"/>
        <v>May</v>
      </c>
      <c r="E8262">
        <f t="shared" si="1166"/>
        <v>2</v>
      </c>
      <c r="F8262" t="str">
        <f t="shared" si="1161"/>
        <v>2012-May</v>
      </c>
      <c r="G8262">
        <f t="shared" si="1162"/>
        <v>6</v>
      </c>
      <c r="H8262" t="str">
        <f t="shared" si="1167"/>
        <v>Saturday</v>
      </c>
      <c r="I8262" t="str">
        <f t="shared" si="1168"/>
        <v>FM2</v>
      </c>
      <c r="J8262" t="str">
        <f t="shared" si="1169"/>
        <v>FQ1</v>
      </c>
    </row>
    <row r="8263" spans="1:10" x14ac:dyDescent="0.5">
      <c r="A8263" s="1">
        <f>DATE(Main!$Z8263,Main!$AA8263,Main!$AB8263)</f>
        <v>40687</v>
      </c>
      <c r="B8263">
        <f t="shared" si="1163"/>
        <v>2011</v>
      </c>
      <c r="C8263">
        <f t="shared" si="1164"/>
        <v>5</v>
      </c>
      <c r="D8263" t="str">
        <f t="shared" si="1165"/>
        <v>May</v>
      </c>
      <c r="E8263">
        <f t="shared" si="1166"/>
        <v>2</v>
      </c>
      <c r="F8263" t="str">
        <f t="shared" si="1161"/>
        <v>2011-May</v>
      </c>
      <c r="G8263">
        <f t="shared" si="1162"/>
        <v>2</v>
      </c>
      <c r="H8263" t="str">
        <f t="shared" si="1167"/>
        <v>Tuesday</v>
      </c>
      <c r="I8263" t="str">
        <f t="shared" si="1168"/>
        <v>FM2</v>
      </c>
      <c r="J8263" t="str">
        <f t="shared" si="1169"/>
        <v>FQ1</v>
      </c>
    </row>
    <row r="8264" spans="1:10" x14ac:dyDescent="0.5">
      <c r="A8264" s="1">
        <f>DATE(Main!$Z8264,Main!$AA8264,Main!$AB8264)</f>
        <v>41404</v>
      </c>
      <c r="B8264">
        <f t="shared" si="1163"/>
        <v>2013</v>
      </c>
      <c r="C8264">
        <f t="shared" si="1164"/>
        <v>5</v>
      </c>
      <c r="D8264" t="str">
        <f t="shared" si="1165"/>
        <v>May</v>
      </c>
      <c r="E8264">
        <f t="shared" si="1166"/>
        <v>2</v>
      </c>
      <c r="F8264" t="str">
        <f t="shared" si="1161"/>
        <v>2013-May</v>
      </c>
      <c r="G8264">
        <f t="shared" si="1162"/>
        <v>5</v>
      </c>
      <c r="H8264" t="str">
        <f t="shared" si="1167"/>
        <v>Friday</v>
      </c>
      <c r="I8264" t="str">
        <f t="shared" si="1168"/>
        <v>FM2</v>
      </c>
      <c r="J8264" t="str">
        <f t="shared" si="1169"/>
        <v>FQ1</v>
      </c>
    </row>
    <row r="8265" spans="1:10" x14ac:dyDescent="0.5">
      <c r="A8265" s="1">
        <f>DATE(Main!$Z8265,Main!$AA8265,Main!$AB8265)</f>
        <v>42865</v>
      </c>
      <c r="B8265">
        <f t="shared" si="1163"/>
        <v>2017</v>
      </c>
      <c r="C8265">
        <f t="shared" si="1164"/>
        <v>5</v>
      </c>
      <c r="D8265" t="str">
        <f t="shared" si="1165"/>
        <v>May</v>
      </c>
      <c r="E8265">
        <f t="shared" si="1166"/>
        <v>2</v>
      </c>
      <c r="F8265" t="str">
        <f t="shared" si="1161"/>
        <v>2017-May</v>
      </c>
      <c r="G8265">
        <f t="shared" si="1162"/>
        <v>3</v>
      </c>
      <c r="H8265" t="str">
        <f t="shared" si="1167"/>
        <v>Wednesday</v>
      </c>
      <c r="I8265" t="str">
        <f t="shared" si="1168"/>
        <v>FM2</v>
      </c>
      <c r="J8265" t="str">
        <f t="shared" si="1169"/>
        <v>FQ1</v>
      </c>
    </row>
    <row r="8266" spans="1:10" x14ac:dyDescent="0.5">
      <c r="A8266" s="1">
        <f>DATE(Main!$Z8266,Main!$AA8266,Main!$AB8266)</f>
        <v>42134</v>
      </c>
      <c r="B8266">
        <f t="shared" si="1163"/>
        <v>2015</v>
      </c>
      <c r="C8266">
        <f t="shared" si="1164"/>
        <v>5</v>
      </c>
      <c r="D8266" t="str">
        <f t="shared" si="1165"/>
        <v>May</v>
      </c>
      <c r="E8266">
        <f t="shared" si="1166"/>
        <v>2</v>
      </c>
      <c r="F8266" t="str">
        <f t="shared" si="1161"/>
        <v>2015-May</v>
      </c>
      <c r="G8266">
        <f t="shared" si="1162"/>
        <v>7</v>
      </c>
      <c r="H8266" t="str">
        <f t="shared" si="1167"/>
        <v>Sunday</v>
      </c>
      <c r="I8266" t="str">
        <f t="shared" si="1168"/>
        <v>FM2</v>
      </c>
      <c r="J8266" t="str">
        <f t="shared" si="1169"/>
        <v>FQ1</v>
      </c>
    </row>
    <row r="8267" spans="1:10" x14ac:dyDescent="0.5">
      <c r="A8267" s="1">
        <f>DATE(Main!$Z8267,Main!$AA8267,Main!$AB8267)</f>
        <v>42883</v>
      </c>
      <c r="B8267">
        <f t="shared" si="1163"/>
        <v>2017</v>
      </c>
      <c r="C8267">
        <f t="shared" si="1164"/>
        <v>5</v>
      </c>
      <c r="D8267" t="str">
        <f t="shared" si="1165"/>
        <v>May</v>
      </c>
      <c r="E8267">
        <f t="shared" si="1166"/>
        <v>2</v>
      </c>
      <c r="F8267" t="str">
        <f t="shared" si="1161"/>
        <v>2017-May</v>
      </c>
      <c r="G8267">
        <f t="shared" si="1162"/>
        <v>7</v>
      </c>
      <c r="H8267" t="str">
        <f t="shared" si="1167"/>
        <v>Sunday</v>
      </c>
      <c r="I8267" t="str">
        <f t="shared" si="1168"/>
        <v>FM2</v>
      </c>
      <c r="J8267" t="str">
        <f t="shared" si="1169"/>
        <v>FQ1</v>
      </c>
    </row>
    <row r="8268" spans="1:10" x14ac:dyDescent="0.5">
      <c r="A8268" s="1">
        <f>DATE(Main!$Z8268,Main!$AA8268,Main!$AB8268)</f>
        <v>41434</v>
      </c>
      <c r="B8268">
        <f t="shared" si="1163"/>
        <v>2013</v>
      </c>
      <c r="C8268">
        <f t="shared" si="1164"/>
        <v>6</v>
      </c>
      <c r="D8268" t="str">
        <f t="shared" si="1165"/>
        <v>June</v>
      </c>
      <c r="E8268">
        <f t="shared" si="1166"/>
        <v>2</v>
      </c>
      <c r="F8268" t="str">
        <f t="shared" si="1161"/>
        <v>2013-Jun</v>
      </c>
      <c r="G8268">
        <f t="shared" si="1162"/>
        <v>7</v>
      </c>
      <c r="H8268" t="str">
        <f t="shared" si="1167"/>
        <v>Sunday</v>
      </c>
      <c r="I8268" t="str">
        <f t="shared" si="1168"/>
        <v>FM3</v>
      </c>
      <c r="J8268" t="str">
        <f t="shared" si="1169"/>
        <v>FQ1</v>
      </c>
    </row>
    <row r="8269" spans="1:10" x14ac:dyDescent="0.5">
      <c r="A8269" s="1">
        <f>DATE(Main!$Z8269,Main!$AA8269,Main!$AB8269)</f>
        <v>41051</v>
      </c>
      <c r="B8269">
        <f t="shared" si="1163"/>
        <v>2012</v>
      </c>
      <c r="C8269">
        <f t="shared" si="1164"/>
        <v>5</v>
      </c>
      <c r="D8269" t="str">
        <f t="shared" si="1165"/>
        <v>May</v>
      </c>
      <c r="E8269">
        <f t="shared" si="1166"/>
        <v>2</v>
      </c>
      <c r="F8269" t="str">
        <f t="shared" si="1161"/>
        <v>2012-May</v>
      </c>
      <c r="G8269">
        <f t="shared" si="1162"/>
        <v>2</v>
      </c>
      <c r="H8269" t="str">
        <f t="shared" si="1167"/>
        <v>Tuesday</v>
      </c>
      <c r="I8269" t="str">
        <f t="shared" si="1168"/>
        <v>FM2</v>
      </c>
      <c r="J8269" t="str">
        <f t="shared" si="1169"/>
        <v>FQ1</v>
      </c>
    </row>
    <row r="8270" spans="1:10" x14ac:dyDescent="0.5">
      <c r="A8270" s="1">
        <f>DATE(Main!$Z8270,Main!$AA8270,Main!$AB8270)</f>
        <v>42857</v>
      </c>
      <c r="B8270">
        <f t="shared" si="1163"/>
        <v>2017</v>
      </c>
      <c r="C8270">
        <f t="shared" si="1164"/>
        <v>5</v>
      </c>
      <c r="D8270" t="str">
        <f t="shared" si="1165"/>
        <v>May</v>
      </c>
      <c r="E8270">
        <f t="shared" si="1166"/>
        <v>2</v>
      </c>
      <c r="F8270" t="str">
        <f t="shared" si="1161"/>
        <v>2017-May</v>
      </c>
      <c r="G8270">
        <f t="shared" si="1162"/>
        <v>2</v>
      </c>
      <c r="H8270" t="str">
        <f t="shared" si="1167"/>
        <v>Tuesday</v>
      </c>
      <c r="I8270" t="str">
        <f t="shared" si="1168"/>
        <v>FM2</v>
      </c>
      <c r="J8270" t="str">
        <f t="shared" si="1169"/>
        <v>FQ1</v>
      </c>
    </row>
    <row r="8271" spans="1:10" x14ac:dyDescent="0.5">
      <c r="A8271" s="1">
        <f>DATE(Main!$Z8271,Main!$AA8271,Main!$AB8271)</f>
        <v>43242</v>
      </c>
      <c r="B8271">
        <f t="shared" si="1163"/>
        <v>2018</v>
      </c>
      <c r="C8271">
        <f t="shared" si="1164"/>
        <v>5</v>
      </c>
      <c r="D8271" t="str">
        <f t="shared" si="1165"/>
        <v>May</v>
      </c>
      <c r="E8271">
        <f t="shared" si="1166"/>
        <v>2</v>
      </c>
      <c r="F8271" t="str">
        <f t="shared" si="1161"/>
        <v>2018-May</v>
      </c>
      <c r="G8271">
        <f t="shared" si="1162"/>
        <v>2</v>
      </c>
      <c r="H8271" t="str">
        <f t="shared" si="1167"/>
        <v>Tuesday</v>
      </c>
      <c r="I8271" t="str">
        <f t="shared" si="1168"/>
        <v>FM2</v>
      </c>
      <c r="J8271" t="str">
        <f t="shared" si="1169"/>
        <v>FQ1</v>
      </c>
    </row>
    <row r="8272" spans="1:10" x14ac:dyDescent="0.5">
      <c r="A8272" s="1">
        <f>DATE(Main!$Z8272,Main!$AA8272,Main!$AB8272)</f>
        <v>41771</v>
      </c>
      <c r="B8272">
        <f t="shared" si="1163"/>
        <v>2014</v>
      </c>
      <c r="C8272">
        <f t="shared" si="1164"/>
        <v>5</v>
      </c>
      <c r="D8272" t="str">
        <f t="shared" si="1165"/>
        <v>May</v>
      </c>
      <c r="E8272">
        <f t="shared" si="1166"/>
        <v>2</v>
      </c>
      <c r="F8272" t="str">
        <f t="shared" si="1161"/>
        <v>2014-May</v>
      </c>
      <c r="G8272">
        <f t="shared" si="1162"/>
        <v>1</v>
      </c>
      <c r="H8272" t="str">
        <f t="shared" si="1167"/>
        <v>Monday</v>
      </c>
      <c r="I8272" t="str">
        <f t="shared" si="1168"/>
        <v>FM2</v>
      </c>
      <c r="J8272" t="str">
        <f t="shared" si="1169"/>
        <v>FQ1</v>
      </c>
    </row>
    <row r="8273" spans="1:10" x14ac:dyDescent="0.5">
      <c r="A8273" s="1">
        <f>DATE(Main!$Z8273,Main!$AA8273,Main!$AB8273)</f>
        <v>40667</v>
      </c>
      <c r="B8273">
        <f t="shared" si="1163"/>
        <v>2011</v>
      </c>
      <c r="C8273">
        <f t="shared" si="1164"/>
        <v>5</v>
      </c>
      <c r="D8273" t="str">
        <f t="shared" si="1165"/>
        <v>May</v>
      </c>
      <c r="E8273">
        <f t="shared" si="1166"/>
        <v>2</v>
      </c>
      <c r="F8273" t="str">
        <f t="shared" si="1161"/>
        <v>2011-May</v>
      </c>
      <c r="G8273">
        <f t="shared" si="1162"/>
        <v>3</v>
      </c>
      <c r="H8273" t="str">
        <f t="shared" si="1167"/>
        <v>Wednesday</v>
      </c>
      <c r="I8273" t="str">
        <f t="shared" si="1168"/>
        <v>FM2</v>
      </c>
      <c r="J8273" t="str">
        <f t="shared" si="1169"/>
        <v>FQ1</v>
      </c>
    </row>
    <row r="8274" spans="1:10" x14ac:dyDescent="0.5">
      <c r="A8274" s="1">
        <f>DATE(Main!$Z8274,Main!$AA8274,Main!$AB8274)</f>
        <v>41772</v>
      </c>
      <c r="B8274">
        <f t="shared" si="1163"/>
        <v>2014</v>
      </c>
      <c r="C8274">
        <f t="shared" si="1164"/>
        <v>5</v>
      </c>
      <c r="D8274" t="str">
        <f t="shared" si="1165"/>
        <v>May</v>
      </c>
      <c r="E8274">
        <f t="shared" si="1166"/>
        <v>2</v>
      </c>
      <c r="F8274" t="str">
        <f t="shared" si="1161"/>
        <v>2014-May</v>
      </c>
      <c r="G8274">
        <f t="shared" si="1162"/>
        <v>2</v>
      </c>
      <c r="H8274" t="str">
        <f t="shared" si="1167"/>
        <v>Tuesday</v>
      </c>
      <c r="I8274" t="str">
        <f t="shared" si="1168"/>
        <v>FM2</v>
      </c>
      <c r="J8274" t="str">
        <f t="shared" si="1169"/>
        <v>FQ1</v>
      </c>
    </row>
    <row r="8275" spans="1:10" x14ac:dyDescent="0.5">
      <c r="A8275" s="1">
        <f>DATE(Main!$Z8275,Main!$AA8275,Main!$AB8275)</f>
        <v>42128</v>
      </c>
      <c r="B8275">
        <f t="shared" si="1163"/>
        <v>2015</v>
      </c>
      <c r="C8275">
        <f t="shared" si="1164"/>
        <v>5</v>
      </c>
      <c r="D8275" t="str">
        <f t="shared" si="1165"/>
        <v>May</v>
      </c>
      <c r="E8275">
        <f t="shared" si="1166"/>
        <v>2</v>
      </c>
      <c r="F8275" t="str">
        <f t="shared" si="1161"/>
        <v>2015-May</v>
      </c>
      <c r="G8275">
        <f t="shared" si="1162"/>
        <v>1</v>
      </c>
      <c r="H8275" t="str">
        <f t="shared" si="1167"/>
        <v>Monday</v>
      </c>
      <c r="I8275" t="str">
        <f t="shared" si="1168"/>
        <v>FM2</v>
      </c>
      <c r="J8275" t="str">
        <f t="shared" si="1169"/>
        <v>FQ1</v>
      </c>
    </row>
    <row r="8276" spans="1:10" x14ac:dyDescent="0.5">
      <c r="A8276" s="1">
        <f>DATE(Main!$Z8276,Main!$AA8276,Main!$AB8276)</f>
        <v>43210</v>
      </c>
      <c r="B8276">
        <f t="shared" si="1163"/>
        <v>2018</v>
      </c>
      <c r="C8276">
        <f t="shared" si="1164"/>
        <v>4</v>
      </c>
      <c r="D8276" t="str">
        <f t="shared" si="1165"/>
        <v>April</v>
      </c>
      <c r="E8276">
        <f t="shared" si="1166"/>
        <v>2</v>
      </c>
      <c r="F8276" t="str">
        <f t="shared" si="1161"/>
        <v>2018-Apr</v>
      </c>
      <c r="G8276">
        <f t="shared" si="1162"/>
        <v>5</v>
      </c>
      <c r="H8276" t="str">
        <f t="shared" si="1167"/>
        <v>Friday</v>
      </c>
      <c r="I8276" t="str">
        <f t="shared" si="1168"/>
        <v>FM1</v>
      </c>
      <c r="J8276" t="str">
        <f t="shared" si="1169"/>
        <v>FQ1</v>
      </c>
    </row>
    <row r="8277" spans="1:10" x14ac:dyDescent="0.5">
      <c r="A8277" s="1">
        <f>DATE(Main!$Z8277,Main!$AA8277,Main!$AB8277)</f>
        <v>40247</v>
      </c>
      <c r="B8277">
        <f t="shared" si="1163"/>
        <v>2010</v>
      </c>
      <c r="C8277">
        <f t="shared" si="1164"/>
        <v>3</v>
      </c>
      <c r="D8277" t="str">
        <f t="shared" si="1165"/>
        <v>March</v>
      </c>
      <c r="E8277">
        <f t="shared" si="1166"/>
        <v>1</v>
      </c>
      <c r="F8277" t="str">
        <f t="shared" si="1161"/>
        <v>2010-Mar</v>
      </c>
      <c r="G8277">
        <f t="shared" si="1162"/>
        <v>3</v>
      </c>
      <c r="H8277" t="str">
        <f t="shared" si="1167"/>
        <v>Wednesday</v>
      </c>
      <c r="I8277" t="str">
        <f t="shared" si="1168"/>
        <v>FM12</v>
      </c>
      <c r="J8277" t="str">
        <f t="shared" si="1169"/>
        <v>FQ4</v>
      </c>
    </row>
    <row r="8278" spans="1:10" x14ac:dyDescent="0.5">
      <c r="A8278" s="1">
        <f>DATE(Main!$Z8278,Main!$AA8278,Main!$AB8278)</f>
        <v>42845</v>
      </c>
      <c r="B8278">
        <f t="shared" si="1163"/>
        <v>2017</v>
      </c>
      <c r="C8278">
        <f t="shared" si="1164"/>
        <v>4</v>
      </c>
      <c r="D8278" t="str">
        <f t="shared" si="1165"/>
        <v>April</v>
      </c>
      <c r="E8278">
        <f t="shared" si="1166"/>
        <v>2</v>
      </c>
      <c r="F8278" t="str">
        <f t="shared" si="1161"/>
        <v>2017-Apr</v>
      </c>
      <c r="G8278">
        <f t="shared" si="1162"/>
        <v>4</v>
      </c>
      <c r="H8278" t="str">
        <f t="shared" si="1167"/>
        <v>Thursday</v>
      </c>
      <c r="I8278" t="str">
        <f t="shared" si="1168"/>
        <v>FM1</v>
      </c>
      <c r="J8278" t="str">
        <f t="shared" si="1169"/>
        <v>FQ1</v>
      </c>
    </row>
    <row r="8279" spans="1:10" x14ac:dyDescent="0.5">
      <c r="A8279" s="1">
        <f>DATE(Main!$Z8279,Main!$AA8279,Main!$AB8279)</f>
        <v>42116</v>
      </c>
      <c r="B8279">
        <f t="shared" si="1163"/>
        <v>2015</v>
      </c>
      <c r="C8279">
        <f t="shared" si="1164"/>
        <v>4</v>
      </c>
      <c r="D8279" t="str">
        <f t="shared" si="1165"/>
        <v>April</v>
      </c>
      <c r="E8279">
        <f t="shared" si="1166"/>
        <v>2</v>
      </c>
      <c r="F8279" t="str">
        <f t="shared" si="1161"/>
        <v>2015-Apr</v>
      </c>
      <c r="G8279">
        <f t="shared" si="1162"/>
        <v>3</v>
      </c>
      <c r="H8279" t="str">
        <f t="shared" si="1167"/>
        <v>Wednesday</v>
      </c>
      <c r="I8279" t="str">
        <f t="shared" si="1168"/>
        <v>FM1</v>
      </c>
      <c r="J8279" t="str">
        <f t="shared" si="1169"/>
        <v>FQ1</v>
      </c>
    </row>
    <row r="8280" spans="1:10" x14ac:dyDescent="0.5">
      <c r="A8280" s="1">
        <f>DATE(Main!$Z8280,Main!$AA8280,Main!$AB8280)</f>
        <v>42098</v>
      </c>
      <c r="B8280">
        <f t="shared" si="1163"/>
        <v>2015</v>
      </c>
      <c r="C8280">
        <f t="shared" si="1164"/>
        <v>4</v>
      </c>
      <c r="D8280" t="str">
        <f t="shared" si="1165"/>
        <v>April</v>
      </c>
      <c r="E8280">
        <f t="shared" si="1166"/>
        <v>2</v>
      </c>
      <c r="F8280" t="str">
        <f t="shared" si="1161"/>
        <v>2015-Apr</v>
      </c>
      <c r="G8280">
        <f t="shared" si="1162"/>
        <v>6</v>
      </c>
      <c r="H8280" t="str">
        <f t="shared" si="1167"/>
        <v>Saturday</v>
      </c>
      <c r="I8280" t="str">
        <f t="shared" si="1168"/>
        <v>FM1</v>
      </c>
      <c r="J8280" t="str">
        <f t="shared" si="1169"/>
        <v>FQ1</v>
      </c>
    </row>
    <row r="8281" spans="1:10" x14ac:dyDescent="0.5">
      <c r="A8281" s="1">
        <f>DATE(Main!$Z8281,Main!$AA8281,Main!$AB8281)</f>
        <v>42072</v>
      </c>
      <c r="B8281">
        <f t="shared" si="1163"/>
        <v>2015</v>
      </c>
      <c r="C8281">
        <f t="shared" si="1164"/>
        <v>3</v>
      </c>
      <c r="D8281" t="str">
        <f t="shared" si="1165"/>
        <v>March</v>
      </c>
      <c r="E8281">
        <f t="shared" si="1166"/>
        <v>1</v>
      </c>
      <c r="F8281" t="str">
        <f t="shared" si="1161"/>
        <v>2015-Mar</v>
      </c>
      <c r="G8281">
        <f t="shared" si="1162"/>
        <v>1</v>
      </c>
      <c r="H8281" t="str">
        <f t="shared" si="1167"/>
        <v>Monday</v>
      </c>
      <c r="I8281" t="str">
        <f t="shared" si="1168"/>
        <v>FM12</v>
      </c>
      <c r="J8281" t="str">
        <f t="shared" si="1169"/>
        <v>FQ4</v>
      </c>
    </row>
    <row r="8282" spans="1:10" x14ac:dyDescent="0.5">
      <c r="A8282" s="1">
        <f>DATE(Main!$Z8282,Main!$AA8282,Main!$AB8282)</f>
        <v>40636</v>
      </c>
      <c r="B8282">
        <f t="shared" si="1163"/>
        <v>2011</v>
      </c>
      <c r="C8282">
        <f t="shared" si="1164"/>
        <v>4</v>
      </c>
      <c r="D8282" t="str">
        <f t="shared" si="1165"/>
        <v>April</v>
      </c>
      <c r="E8282">
        <f t="shared" si="1166"/>
        <v>2</v>
      </c>
      <c r="F8282" t="str">
        <f t="shared" si="1161"/>
        <v>2011-Apr</v>
      </c>
      <c r="G8282">
        <f t="shared" si="1162"/>
        <v>7</v>
      </c>
      <c r="H8282" t="str">
        <f t="shared" si="1167"/>
        <v>Sunday</v>
      </c>
      <c r="I8282" t="str">
        <f t="shared" si="1168"/>
        <v>FM1</v>
      </c>
      <c r="J8282" t="str">
        <f t="shared" si="1169"/>
        <v>FQ1</v>
      </c>
    </row>
    <row r="8283" spans="1:10" x14ac:dyDescent="0.5">
      <c r="A8283" s="1">
        <f>DATE(Main!$Z8283,Main!$AA8283,Main!$AB8283)</f>
        <v>43209</v>
      </c>
      <c r="B8283">
        <f t="shared" si="1163"/>
        <v>2018</v>
      </c>
      <c r="C8283">
        <f t="shared" si="1164"/>
        <v>4</v>
      </c>
      <c r="D8283" t="str">
        <f t="shared" si="1165"/>
        <v>April</v>
      </c>
      <c r="E8283">
        <f t="shared" si="1166"/>
        <v>2</v>
      </c>
      <c r="F8283" t="str">
        <f t="shared" si="1161"/>
        <v>2018-Apr</v>
      </c>
      <c r="G8283">
        <f t="shared" si="1162"/>
        <v>4</v>
      </c>
      <c r="H8283" t="str">
        <f t="shared" si="1167"/>
        <v>Thursday</v>
      </c>
      <c r="I8283" t="str">
        <f t="shared" si="1168"/>
        <v>FM1</v>
      </c>
      <c r="J8283" t="str">
        <f t="shared" si="1169"/>
        <v>FQ1</v>
      </c>
    </row>
    <row r="8284" spans="1:10" x14ac:dyDescent="0.5">
      <c r="A8284" s="1">
        <f>DATE(Main!$Z8284,Main!$AA8284,Main!$AB8284)</f>
        <v>42102</v>
      </c>
      <c r="B8284">
        <f t="shared" si="1163"/>
        <v>2015</v>
      </c>
      <c r="C8284">
        <f t="shared" si="1164"/>
        <v>4</v>
      </c>
      <c r="D8284" t="str">
        <f t="shared" si="1165"/>
        <v>April</v>
      </c>
      <c r="E8284">
        <f t="shared" si="1166"/>
        <v>2</v>
      </c>
      <c r="F8284" t="str">
        <f t="shared" si="1161"/>
        <v>2015-Apr</v>
      </c>
      <c r="G8284">
        <f t="shared" si="1162"/>
        <v>3</v>
      </c>
      <c r="H8284" t="str">
        <f t="shared" si="1167"/>
        <v>Wednesday</v>
      </c>
      <c r="I8284" t="str">
        <f t="shared" si="1168"/>
        <v>FM1</v>
      </c>
      <c r="J8284" t="str">
        <f t="shared" si="1169"/>
        <v>FQ1</v>
      </c>
    </row>
    <row r="8285" spans="1:10" x14ac:dyDescent="0.5">
      <c r="A8285" s="1">
        <f>DATE(Main!$Z8285,Main!$AA8285,Main!$AB8285)</f>
        <v>40291</v>
      </c>
      <c r="B8285">
        <f t="shared" si="1163"/>
        <v>2010</v>
      </c>
      <c r="C8285">
        <f t="shared" si="1164"/>
        <v>4</v>
      </c>
      <c r="D8285" t="str">
        <f t="shared" si="1165"/>
        <v>April</v>
      </c>
      <c r="E8285">
        <f t="shared" si="1166"/>
        <v>2</v>
      </c>
      <c r="F8285" t="str">
        <f t="shared" si="1161"/>
        <v>2010-Apr</v>
      </c>
      <c r="G8285">
        <f t="shared" si="1162"/>
        <v>5</v>
      </c>
      <c r="H8285" t="str">
        <f t="shared" si="1167"/>
        <v>Friday</v>
      </c>
      <c r="I8285" t="str">
        <f t="shared" si="1168"/>
        <v>FM1</v>
      </c>
      <c r="J8285" t="str">
        <f t="shared" si="1169"/>
        <v>FQ1</v>
      </c>
    </row>
    <row r="8286" spans="1:10" x14ac:dyDescent="0.5">
      <c r="A8286" s="1">
        <f>DATE(Main!$Z8286,Main!$AA8286,Main!$AB8286)</f>
        <v>42119</v>
      </c>
      <c r="B8286">
        <f t="shared" si="1163"/>
        <v>2015</v>
      </c>
      <c r="C8286">
        <f t="shared" si="1164"/>
        <v>4</v>
      </c>
      <c r="D8286" t="str">
        <f t="shared" si="1165"/>
        <v>April</v>
      </c>
      <c r="E8286">
        <f t="shared" si="1166"/>
        <v>2</v>
      </c>
      <c r="F8286" t="str">
        <f t="shared" si="1161"/>
        <v>2015-Apr</v>
      </c>
      <c r="G8286">
        <f t="shared" si="1162"/>
        <v>6</v>
      </c>
      <c r="H8286" t="str">
        <f t="shared" si="1167"/>
        <v>Saturday</v>
      </c>
      <c r="I8286" t="str">
        <f t="shared" si="1168"/>
        <v>FM1</v>
      </c>
      <c r="J8286" t="str">
        <f t="shared" si="1169"/>
        <v>FQ1</v>
      </c>
    </row>
    <row r="8287" spans="1:10" x14ac:dyDescent="0.5">
      <c r="A8287" s="1">
        <f>DATE(Main!$Z8287,Main!$AA8287,Main!$AB8287)</f>
        <v>42118</v>
      </c>
      <c r="B8287">
        <f t="shared" si="1163"/>
        <v>2015</v>
      </c>
      <c r="C8287">
        <f t="shared" si="1164"/>
        <v>4</v>
      </c>
      <c r="D8287" t="str">
        <f t="shared" si="1165"/>
        <v>April</v>
      </c>
      <c r="E8287">
        <f t="shared" si="1166"/>
        <v>2</v>
      </c>
      <c r="F8287" t="str">
        <f t="shared" si="1161"/>
        <v>2015-Apr</v>
      </c>
      <c r="G8287">
        <f t="shared" si="1162"/>
        <v>5</v>
      </c>
      <c r="H8287" t="str">
        <f t="shared" si="1167"/>
        <v>Friday</v>
      </c>
      <c r="I8287" t="str">
        <f t="shared" si="1168"/>
        <v>FM1</v>
      </c>
      <c r="J8287" t="str">
        <f t="shared" si="1169"/>
        <v>FQ1</v>
      </c>
    </row>
    <row r="8288" spans="1:10" x14ac:dyDescent="0.5">
      <c r="A8288" s="1">
        <f>DATE(Main!$Z8288,Main!$AA8288,Main!$AB8288)</f>
        <v>42122</v>
      </c>
      <c r="B8288">
        <f t="shared" si="1163"/>
        <v>2015</v>
      </c>
      <c r="C8288">
        <f t="shared" si="1164"/>
        <v>4</v>
      </c>
      <c r="D8288" t="str">
        <f t="shared" si="1165"/>
        <v>April</v>
      </c>
      <c r="E8288">
        <f t="shared" si="1166"/>
        <v>2</v>
      </c>
      <c r="F8288" t="str">
        <f t="shared" si="1161"/>
        <v>2015-Apr</v>
      </c>
      <c r="G8288">
        <f t="shared" si="1162"/>
        <v>2</v>
      </c>
      <c r="H8288" t="str">
        <f t="shared" si="1167"/>
        <v>Tuesday</v>
      </c>
      <c r="I8288" t="str">
        <f t="shared" si="1168"/>
        <v>FM1</v>
      </c>
      <c r="J8288" t="str">
        <f t="shared" si="1169"/>
        <v>FQ1</v>
      </c>
    </row>
    <row r="8289" spans="1:10" x14ac:dyDescent="0.5">
      <c r="A8289" s="1">
        <f>DATE(Main!$Z8289,Main!$AA8289,Main!$AB8289)</f>
        <v>42800</v>
      </c>
      <c r="B8289">
        <f t="shared" si="1163"/>
        <v>2017</v>
      </c>
      <c r="C8289">
        <f t="shared" si="1164"/>
        <v>3</v>
      </c>
      <c r="D8289" t="str">
        <f t="shared" si="1165"/>
        <v>March</v>
      </c>
      <c r="E8289">
        <f t="shared" si="1166"/>
        <v>1</v>
      </c>
      <c r="F8289" t="str">
        <f t="shared" si="1161"/>
        <v>2017-Mar</v>
      </c>
      <c r="G8289">
        <f t="shared" si="1162"/>
        <v>1</v>
      </c>
      <c r="H8289" t="str">
        <f t="shared" si="1167"/>
        <v>Monday</v>
      </c>
      <c r="I8289" t="str">
        <f t="shared" si="1168"/>
        <v>FM12</v>
      </c>
      <c r="J8289" t="str">
        <f t="shared" si="1169"/>
        <v>FQ4</v>
      </c>
    </row>
    <row r="8290" spans="1:10" x14ac:dyDescent="0.5">
      <c r="A8290" s="1">
        <f>DATE(Main!$Z8290,Main!$AA8290,Main!$AB8290)</f>
        <v>41369</v>
      </c>
      <c r="B8290">
        <f t="shared" si="1163"/>
        <v>2013</v>
      </c>
      <c r="C8290">
        <f t="shared" si="1164"/>
        <v>4</v>
      </c>
      <c r="D8290" t="str">
        <f t="shared" si="1165"/>
        <v>April</v>
      </c>
      <c r="E8290">
        <f t="shared" si="1166"/>
        <v>2</v>
      </c>
      <c r="F8290" t="str">
        <f t="shared" si="1161"/>
        <v>2013-Apr</v>
      </c>
      <c r="G8290">
        <f t="shared" si="1162"/>
        <v>5</v>
      </c>
      <c r="H8290" t="str">
        <f t="shared" si="1167"/>
        <v>Friday</v>
      </c>
      <c r="I8290" t="str">
        <f t="shared" si="1168"/>
        <v>FM1</v>
      </c>
      <c r="J8290" t="str">
        <f t="shared" si="1169"/>
        <v>FQ1</v>
      </c>
    </row>
    <row r="8291" spans="1:10" x14ac:dyDescent="0.5">
      <c r="A8291" s="1">
        <f>DATE(Main!$Z8291,Main!$AA8291,Main!$AB8291)</f>
        <v>41740</v>
      </c>
      <c r="B8291">
        <f t="shared" si="1163"/>
        <v>2014</v>
      </c>
      <c r="C8291">
        <f t="shared" si="1164"/>
        <v>4</v>
      </c>
      <c r="D8291" t="str">
        <f t="shared" si="1165"/>
        <v>April</v>
      </c>
      <c r="E8291">
        <f t="shared" si="1166"/>
        <v>2</v>
      </c>
      <c r="F8291" t="str">
        <f t="shared" si="1161"/>
        <v>2014-Apr</v>
      </c>
      <c r="G8291">
        <f t="shared" si="1162"/>
        <v>5</v>
      </c>
      <c r="H8291" t="str">
        <f t="shared" si="1167"/>
        <v>Friday</v>
      </c>
      <c r="I8291" t="str">
        <f t="shared" si="1168"/>
        <v>FM1</v>
      </c>
      <c r="J8291" t="str">
        <f t="shared" si="1169"/>
        <v>FQ1</v>
      </c>
    </row>
    <row r="8292" spans="1:10" x14ac:dyDescent="0.5">
      <c r="A8292" s="1">
        <f>DATE(Main!$Z8292,Main!$AA8292,Main!$AB8292)</f>
        <v>40640</v>
      </c>
      <c r="B8292">
        <f t="shared" si="1163"/>
        <v>2011</v>
      </c>
      <c r="C8292">
        <f t="shared" si="1164"/>
        <v>4</v>
      </c>
      <c r="D8292" t="str">
        <f t="shared" si="1165"/>
        <v>April</v>
      </c>
      <c r="E8292">
        <f t="shared" si="1166"/>
        <v>2</v>
      </c>
      <c r="F8292" t="str">
        <f t="shared" si="1161"/>
        <v>2011-Apr</v>
      </c>
      <c r="G8292">
        <f t="shared" si="1162"/>
        <v>4</v>
      </c>
      <c r="H8292" t="str">
        <f t="shared" si="1167"/>
        <v>Thursday</v>
      </c>
      <c r="I8292" t="str">
        <f t="shared" si="1168"/>
        <v>FM1</v>
      </c>
      <c r="J8292" t="str">
        <f t="shared" si="1169"/>
        <v>FQ1</v>
      </c>
    </row>
    <row r="8293" spans="1:10" x14ac:dyDescent="0.5">
      <c r="A8293" s="1">
        <f>DATE(Main!$Z8293,Main!$AA8293,Main!$AB8293)</f>
        <v>42412</v>
      </c>
      <c r="B8293">
        <f t="shared" si="1163"/>
        <v>2016</v>
      </c>
      <c r="C8293">
        <f t="shared" si="1164"/>
        <v>2</v>
      </c>
      <c r="D8293" t="str">
        <f t="shared" si="1165"/>
        <v>February</v>
      </c>
      <c r="E8293">
        <f t="shared" si="1166"/>
        <v>1</v>
      </c>
      <c r="F8293" t="str">
        <f t="shared" si="1161"/>
        <v>2016-Feb</v>
      </c>
      <c r="G8293">
        <f t="shared" si="1162"/>
        <v>5</v>
      </c>
      <c r="H8293" t="str">
        <f t="shared" si="1167"/>
        <v>Friday</v>
      </c>
      <c r="I8293" t="str">
        <f t="shared" si="1168"/>
        <v>FM11</v>
      </c>
      <c r="J8293" t="str">
        <f t="shared" si="1169"/>
        <v>FQ4</v>
      </c>
    </row>
    <row r="8294" spans="1:10" x14ac:dyDescent="0.5">
      <c r="A8294" s="1">
        <f>DATE(Main!$Z8294,Main!$AA8294,Main!$AB8294)</f>
        <v>41755</v>
      </c>
      <c r="B8294">
        <f t="shared" si="1163"/>
        <v>2014</v>
      </c>
      <c r="C8294">
        <f t="shared" si="1164"/>
        <v>4</v>
      </c>
      <c r="D8294" t="str">
        <f t="shared" si="1165"/>
        <v>April</v>
      </c>
      <c r="E8294">
        <f t="shared" si="1166"/>
        <v>2</v>
      </c>
      <c r="F8294" t="str">
        <f t="shared" si="1161"/>
        <v>2014-Apr</v>
      </c>
      <c r="G8294">
        <f t="shared" si="1162"/>
        <v>6</v>
      </c>
      <c r="H8294" t="str">
        <f t="shared" si="1167"/>
        <v>Saturday</v>
      </c>
      <c r="I8294" t="str">
        <f t="shared" si="1168"/>
        <v>FM1</v>
      </c>
      <c r="J8294" t="str">
        <f t="shared" si="1169"/>
        <v>FQ1</v>
      </c>
    </row>
    <row r="8295" spans="1:10" x14ac:dyDescent="0.5">
      <c r="A8295" s="1">
        <f>DATE(Main!$Z8295,Main!$AA8295,Main!$AB8295)</f>
        <v>41930</v>
      </c>
      <c r="B8295">
        <f t="shared" si="1163"/>
        <v>2014</v>
      </c>
      <c r="C8295">
        <f t="shared" si="1164"/>
        <v>10</v>
      </c>
      <c r="D8295" t="str">
        <f t="shared" si="1165"/>
        <v>October</v>
      </c>
      <c r="E8295">
        <f t="shared" si="1166"/>
        <v>4</v>
      </c>
      <c r="F8295" t="str">
        <f t="shared" si="1161"/>
        <v>2014-Oct</v>
      </c>
      <c r="G8295">
        <f t="shared" si="1162"/>
        <v>6</v>
      </c>
      <c r="H8295" t="str">
        <f t="shared" si="1167"/>
        <v>Saturday</v>
      </c>
      <c r="I8295" t="str">
        <f t="shared" si="1168"/>
        <v>FM7</v>
      </c>
      <c r="J8295" t="str">
        <f t="shared" si="1169"/>
        <v>FQ3</v>
      </c>
    </row>
    <row r="8296" spans="1:10" x14ac:dyDescent="0.5">
      <c r="A8296" s="1">
        <f>DATE(Main!$Z8296,Main!$AA8296,Main!$AB8296)</f>
        <v>42464</v>
      </c>
      <c r="B8296">
        <f t="shared" si="1163"/>
        <v>2016</v>
      </c>
      <c r="C8296">
        <f t="shared" si="1164"/>
        <v>4</v>
      </c>
      <c r="D8296" t="str">
        <f t="shared" si="1165"/>
        <v>April</v>
      </c>
      <c r="E8296">
        <f t="shared" si="1166"/>
        <v>2</v>
      </c>
      <c r="F8296" t="str">
        <f t="shared" si="1161"/>
        <v>2016-Apr</v>
      </c>
      <c r="G8296">
        <f t="shared" si="1162"/>
        <v>1</v>
      </c>
      <c r="H8296" t="str">
        <f t="shared" si="1167"/>
        <v>Monday</v>
      </c>
      <c r="I8296" t="str">
        <f t="shared" si="1168"/>
        <v>FM1</v>
      </c>
      <c r="J8296" t="str">
        <f t="shared" si="1169"/>
        <v>FQ1</v>
      </c>
    </row>
    <row r="8297" spans="1:10" x14ac:dyDescent="0.5">
      <c r="A8297" s="1">
        <f>DATE(Main!$Z8297,Main!$AA8297,Main!$AB8297)</f>
        <v>40286</v>
      </c>
      <c r="B8297">
        <f t="shared" si="1163"/>
        <v>2010</v>
      </c>
      <c r="C8297">
        <f t="shared" si="1164"/>
        <v>4</v>
      </c>
      <c r="D8297" t="str">
        <f t="shared" si="1165"/>
        <v>April</v>
      </c>
      <c r="E8297">
        <f t="shared" si="1166"/>
        <v>2</v>
      </c>
      <c r="F8297" t="str">
        <f t="shared" si="1161"/>
        <v>2010-Apr</v>
      </c>
      <c r="G8297">
        <f t="shared" si="1162"/>
        <v>7</v>
      </c>
      <c r="H8297" t="str">
        <f t="shared" si="1167"/>
        <v>Sunday</v>
      </c>
      <c r="I8297" t="str">
        <f t="shared" si="1168"/>
        <v>FM1</v>
      </c>
      <c r="J8297" t="str">
        <f t="shared" si="1169"/>
        <v>FQ1</v>
      </c>
    </row>
    <row r="8298" spans="1:10" x14ac:dyDescent="0.5">
      <c r="A8298" s="1">
        <f>DATE(Main!$Z8298,Main!$AA8298,Main!$AB8298)</f>
        <v>41740</v>
      </c>
      <c r="B8298">
        <f t="shared" si="1163"/>
        <v>2014</v>
      </c>
      <c r="C8298">
        <f t="shared" si="1164"/>
        <v>4</v>
      </c>
      <c r="D8298" t="str">
        <f t="shared" si="1165"/>
        <v>April</v>
      </c>
      <c r="E8298">
        <f t="shared" si="1166"/>
        <v>2</v>
      </c>
      <c r="F8298" t="str">
        <f t="shared" si="1161"/>
        <v>2014-Apr</v>
      </c>
      <c r="G8298">
        <f t="shared" si="1162"/>
        <v>5</v>
      </c>
      <c r="H8298" t="str">
        <f t="shared" si="1167"/>
        <v>Friday</v>
      </c>
      <c r="I8298" t="str">
        <f t="shared" si="1168"/>
        <v>FM1</v>
      </c>
      <c r="J8298" t="str">
        <f t="shared" si="1169"/>
        <v>FQ1</v>
      </c>
    </row>
    <row r="8299" spans="1:10" x14ac:dyDescent="0.5">
      <c r="A8299" s="1">
        <f>DATE(Main!$Z8299,Main!$AA8299,Main!$AB8299)</f>
        <v>43202</v>
      </c>
      <c r="B8299">
        <f t="shared" si="1163"/>
        <v>2018</v>
      </c>
      <c r="C8299">
        <f t="shared" si="1164"/>
        <v>4</v>
      </c>
      <c r="D8299" t="str">
        <f t="shared" si="1165"/>
        <v>April</v>
      </c>
      <c r="E8299">
        <f t="shared" si="1166"/>
        <v>2</v>
      </c>
      <c r="F8299" t="str">
        <f t="shared" si="1161"/>
        <v>2018-Apr</v>
      </c>
      <c r="G8299">
        <f t="shared" si="1162"/>
        <v>4</v>
      </c>
      <c r="H8299" t="str">
        <f t="shared" si="1167"/>
        <v>Thursday</v>
      </c>
      <c r="I8299" t="str">
        <f t="shared" si="1168"/>
        <v>FM1</v>
      </c>
      <c r="J8299" t="str">
        <f t="shared" si="1169"/>
        <v>FQ1</v>
      </c>
    </row>
    <row r="8300" spans="1:10" x14ac:dyDescent="0.5">
      <c r="A8300" s="1">
        <f>DATE(Main!$Z8300,Main!$AA8300,Main!$AB8300)</f>
        <v>42837</v>
      </c>
      <c r="B8300">
        <f t="shared" si="1163"/>
        <v>2017</v>
      </c>
      <c r="C8300">
        <f t="shared" si="1164"/>
        <v>4</v>
      </c>
      <c r="D8300" t="str">
        <f t="shared" si="1165"/>
        <v>April</v>
      </c>
      <c r="E8300">
        <f t="shared" si="1166"/>
        <v>2</v>
      </c>
      <c r="F8300" t="str">
        <f t="shared" si="1161"/>
        <v>2017-Apr</v>
      </c>
      <c r="G8300">
        <f t="shared" si="1162"/>
        <v>3</v>
      </c>
      <c r="H8300" t="str">
        <f t="shared" si="1167"/>
        <v>Wednesday</v>
      </c>
      <c r="I8300" t="str">
        <f t="shared" si="1168"/>
        <v>FM1</v>
      </c>
      <c r="J8300" t="str">
        <f t="shared" si="1169"/>
        <v>FQ1</v>
      </c>
    </row>
    <row r="8301" spans="1:10" x14ac:dyDescent="0.5">
      <c r="A8301" s="1">
        <f>DATE(Main!$Z8301,Main!$AA8301,Main!$AB8301)</f>
        <v>42474</v>
      </c>
      <c r="B8301">
        <f t="shared" si="1163"/>
        <v>2016</v>
      </c>
      <c r="C8301">
        <f t="shared" si="1164"/>
        <v>4</v>
      </c>
      <c r="D8301" t="str">
        <f t="shared" si="1165"/>
        <v>April</v>
      </c>
      <c r="E8301">
        <f t="shared" si="1166"/>
        <v>2</v>
      </c>
      <c r="F8301" t="str">
        <f t="shared" si="1161"/>
        <v>2016-Apr</v>
      </c>
      <c r="G8301">
        <f t="shared" si="1162"/>
        <v>4</v>
      </c>
      <c r="H8301" t="str">
        <f t="shared" si="1167"/>
        <v>Thursday</v>
      </c>
      <c r="I8301" t="str">
        <f t="shared" si="1168"/>
        <v>FM1</v>
      </c>
      <c r="J8301" t="str">
        <f t="shared" si="1169"/>
        <v>FQ1</v>
      </c>
    </row>
    <row r="8302" spans="1:10" x14ac:dyDescent="0.5">
      <c r="A8302" s="1">
        <f>DATE(Main!$Z8302,Main!$AA8302,Main!$AB8302)</f>
        <v>42845</v>
      </c>
      <c r="B8302">
        <f t="shared" si="1163"/>
        <v>2017</v>
      </c>
      <c r="C8302">
        <f t="shared" si="1164"/>
        <v>4</v>
      </c>
      <c r="D8302" t="str">
        <f t="shared" si="1165"/>
        <v>April</v>
      </c>
      <c r="E8302">
        <f t="shared" si="1166"/>
        <v>2</v>
      </c>
      <c r="F8302" t="str">
        <f t="shared" si="1161"/>
        <v>2017-Apr</v>
      </c>
      <c r="G8302">
        <f t="shared" si="1162"/>
        <v>4</v>
      </c>
      <c r="H8302" t="str">
        <f t="shared" si="1167"/>
        <v>Thursday</v>
      </c>
      <c r="I8302" t="str">
        <f t="shared" si="1168"/>
        <v>FM1</v>
      </c>
      <c r="J8302" t="str">
        <f t="shared" si="1169"/>
        <v>FQ1</v>
      </c>
    </row>
    <row r="8303" spans="1:10" x14ac:dyDescent="0.5">
      <c r="A8303" s="1">
        <f>DATE(Main!$Z8303,Main!$AA8303,Main!$AB8303)</f>
        <v>40646</v>
      </c>
      <c r="B8303">
        <f t="shared" si="1163"/>
        <v>2011</v>
      </c>
      <c r="C8303">
        <f t="shared" si="1164"/>
        <v>4</v>
      </c>
      <c r="D8303" t="str">
        <f t="shared" si="1165"/>
        <v>April</v>
      </c>
      <c r="E8303">
        <f t="shared" si="1166"/>
        <v>2</v>
      </c>
      <c r="F8303" t="str">
        <f t="shared" si="1161"/>
        <v>2011-Apr</v>
      </c>
      <c r="G8303">
        <f t="shared" si="1162"/>
        <v>3</v>
      </c>
      <c r="H8303" t="str">
        <f t="shared" si="1167"/>
        <v>Wednesday</v>
      </c>
      <c r="I8303" t="str">
        <f t="shared" si="1168"/>
        <v>FM1</v>
      </c>
      <c r="J8303" t="str">
        <f t="shared" si="1169"/>
        <v>FQ1</v>
      </c>
    </row>
    <row r="8304" spans="1:10" x14ac:dyDescent="0.5">
      <c r="A8304" s="1">
        <f>DATE(Main!$Z8304,Main!$AA8304,Main!$AB8304)</f>
        <v>40295</v>
      </c>
      <c r="B8304">
        <f t="shared" si="1163"/>
        <v>2010</v>
      </c>
      <c r="C8304">
        <f t="shared" si="1164"/>
        <v>4</v>
      </c>
      <c r="D8304" t="str">
        <f t="shared" si="1165"/>
        <v>April</v>
      </c>
      <c r="E8304">
        <f t="shared" si="1166"/>
        <v>2</v>
      </c>
      <c r="F8304" t="str">
        <f t="shared" si="1161"/>
        <v>2010-Apr</v>
      </c>
      <c r="G8304">
        <f t="shared" si="1162"/>
        <v>2</v>
      </c>
      <c r="H8304" t="str">
        <f t="shared" si="1167"/>
        <v>Tuesday</v>
      </c>
      <c r="I8304" t="str">
        <f t="shared" si="1168"/>
        <v>FM1</v>
      </c>
      <c r="J8304" t="str">
        <f t="shared" si="1169"/>
        <v>FQ1</v>
      </c>
    </row>
    <row r="8305" spans="1:10" x14ac:dyDescent="0.5">
      <c r="A8305" s="1">
        <f>DATE(Main!$Z8305,Main!$AA8305,Main!$AB8305)</f>
        <v>42481</v>
      </c>
      <c r="B8305">
        <f t="shared" si="1163"/>
        <v>2016</v>
      </c>
      <c r="C8305">
        <f t="shared" si="1164"/>
        <v>4</v>
      </c>
      <c r="D8305" t="str">
        <f t="shared" si="1165"/>
        <v>April</v>
      </c>
      <c r="E8305">
        <f t="shared" si="1166"/>
        <v>2</v>
      </c>
      <c r="F8305" t="str">
        <f t="shared" si="1161"/>
        <v>2016-Apr</v>
      </c>
      <c r="G8305">
        <f t="shared" si="1162"/>
        <v>4</v>
      </c>
      <c r="H8305" t="str">
        <f t="shared" si="1167"/>
        <v>Thursday</v>
      </c>
      <c r="I8305" t="str">
        <f t="shared" si="1168"/>
        <v>FM1</v>
      </c>
      <c r="J8305" t="str">
        <f t="shared" si="1169"/>
        <v>FQ1</v>
      </c>
    </row>
    <row r="8306" spans="1:10" x14ac:dyDescent="0.5">
      <c r="A8306" s="1">
        <f>DATE(Main!$Z8306,Main!$AA8306,Main!$AB8306)</f>
        <v>40294</v>
      </c>
      <c r="B8306">
        <f t="shared" si="1163"/>
        <v>2010</v>
      </c>
      <c r="C8306">
        <f t="shared" si="1164"/>
        <v>4</v>
      </c>
      <c r="D8306" t="str">
        <f t="shared" si="1165"/>
        <v>April</v>
      </c>
      <c r="E8306">
        <f t="shared" si="1166"/>
        <v>2</v>
      </c>
      <c r="F8306" t="str">
        <f t="shared" si="1161"/>
        <v>2010-Apr</v>
      </c>
      <c r="G8306">
        <f t="shared" si="1162"/>
        <v>1</v>
      </c>
      <c r="H8306" t="str">
        <f t="shared" si="1167"/>
        <v>Monday</v>
      </c>
      <c r="I8306" t="str">
        <f t="shared" si="1168"/>
        <v>FM1</v>
      </c>
      <c r="J8306" t="str">
        <f t="shared" si="1169"/>
        <v>FQ1</v>
      </c>
    </row>
    <row r="8307" spans="1:10" x14ac:dyDescent="0.5">
      <c r="A8307" s="1">
        <f>DATE(Main!$Z8307,Main!$AA8307,Main!$AB8307)</f>
        <v>42096</v>
      </c>
      <c r="B8307">
        <f t="shared" si="1163"/>
        <v>2015</v>
      </c>
      <c r="C8307">
        <f t="shared" si="1164"/>
        <v>4</v>
      </c>
      <c r="D8307" t="str">
        <f t="shared" si="1165"/>
        <v>April</v>
      </c>
      <c r="E8307">
        <f t="shared" si="1166"/>
        <v>2</v>
      </c>
      <c r="F8307" t="str">
        <f t="shared" si="1161"/>
        <v>2015-Apr</v>
      </c>
      <c r="G8307">
        <f t="shared" si="1162"/>
        <v>4</v>
      </c>
      <c r="H8307" t="str">
        <f t="shared" si="1167"/>
        <v>Thursday</v>
      </c>
      <c r="I8307" t="str">
        <f t="shared" si="1168"/>
        <v>FM1</v>
      </c>
      <c r="J8307" t="str">
        <f t="shared" si="1169"/>
        <v>FQ1</v>
      </c>
    </row>
    <row r="8308" spans="1:10" x14ac:dyDescent="0.5">
      <c r="A8308" s="1">
        <f>DATE(Main!$Z8308,Main!$AA8308,Main!$AB8308)</f>
        <v>40654</v>
      </c>
      <c r="B8308">
        <f t="shared" si="1163"/>
        <v>2011</v>
      </c>
      <c r="C8308">
        <f t="shared" si="1164"/>
        <v>4</v>
      </c>
      <c r="D8308" t="str">
        <f t="shared" si="1165"/>
        <v>April</v>
      </c>
      <c r="E8308">
        <f t="shared" si="1166"/>
        <v>2</v>
      </c>
      <c r="F8308" t="str">
        <f t="shared" si="1161"/>
        <v>2011-Apr</v>
      </c>
      <c r="G8308">
        <f t="shared" si="1162"/>
        <v>4</v>
      </c>
      <c r="H8308" t="str">
        <f t="shared" si="1167"/>
        <v>Thursday</v>
      </c>
      <c r="I8308" t="str">
        <f t="shared" si="1168"/>
        <v>FM1</v>
      </c>
      <c r="J8308" t="str">
        <f t="shared" si="1169"/>
        <v>FQ1</v>
      </c>
    </row>
    <row r="8309" spans="1:10" x14ac:dyDescent="0.5">
      <c r="A8309" s="1">
        <f>DATE(Main!$Z8309,Main!$AA8309,Main!$AB8309)</f>
        <v>41736</v>
      </c>
      <c r="B8309">
        <f t="shared" si="1163"/>
        <v>2014</v>
      </c>
      <c r="C8309">
        <f t="shared" si="1164"/>
        <v>4</v>
      </c>
      <c r="D8309" t="str">
        <f t="shared" si="1165"/>
        <v>April</v>
      </c>
      <c r="E8309">
        <f t="shared" si="1166"/>
        <v>2</v>
      </c>
      <c r="F8309" t="str">
        <f t="shared" si="1161"/>
        <v>2014-Apr</v>
      </c>
      <c r="G8309">
        <f t="shared" si="1162"/>
        <v>1</v>
      </c>
      <c r="H8309" t="str">
        <f t="shared" si="1167"/>
        <v>Monday</v>
      </c>
      <c r="I8309" t="str">
        <f t="shared" si="1168"/>
        <v>FM1</v>
      </c>
      <c r="J8309" t="str">
        <f t="shared" si="1169"/>
        <v>FQ1</v>
      </c>
    </row>
    <row r="8310" spans="1:10" x14ac:dyDescent="0.5">
      <c r="A8310" s="1">
        <f>DATE(Main!$Z8310,Main!$AA8310,Main!$AB8310)</f>
        <v>40293</v>
      </c>
      <c r="B8310">
        <f t="shared" si="1163"/>
        <v>2010</v>
      </c>
      <c r="C8310">
        <f t="shared" si="1164"/>
        <v>4</v>
      </c>
      <c r="D8310" t="str">
        <f t="shared" si="1165"/>
        <v>April</v>
      </c>
      <c r="E8310">
        <f t="shared" si="1166"/>
        <v>2</v>
      </c>
      <c r="F8310" t="str">
        <f t="shared" si="1161"/>
        <v>2010-Apr</v>
      </c>
      <c r="G8310">
        <f t="shared" si="1162"/>
        <v>7</v>
      </c>
      <c r="H8310" t="str">
        <f t="shared" si="1167"/>
        <v>Sunday</v>
      </c>
      <c r="I8310" t="str">
        <f t="shared" si="1168"/>
        <v>FM1</v>
      </c>
      <c r="J8310" t="str">
        <f t="shared" si="1169"/>
        <v>FQ1</v>
      </c>
    </row>
    <row r="8311" spans="1:10" x14ac:dyDescent="0.5">
      <c r="A8311" s="1">
        <f>DATE(Main!$Z8311,Main!$AA8311,Main!$AB8311)</f>
        <v>43193</v>
      </c>
      <c r="B8311">
        <f t="shared" si="1163"/>
        <v>2018</v>
      </c>
      <c r="C8311">
        <f t="shared" si="1164"/>
        <v>4</v>
      </c>
      <c r="D8311" t="str">
        <f t="shared" si="1165"/>
        <v>April</v>
      </c>
      <c r="E8311">
        <f t="shared" si="1166"/>
        <v>2</v>
      </c>
      <c r="F8311" t="str">
        <f t="shared" si="1161"/>
        <v>2018-Apr</v>
      </c>
      <c r="G8311">
        <f t="shared" si="1162"/>
        <v>2</v>
      </c>
      <c r="H8311" t="str">
        <f t="shared" si="1167"/>
        <v>Tuesday</v>
      </c>
      <c r="I8311" t="str">
        <f t="shared" si="1168"/>
        <v>FM1</v>
      </c>
      <c r="J8311" t="str">
        <f t="shared" si="1169"/>
        <v>FQ1</v>
      </c>
    </row>
    <row r="8312" spans="1:10" x14ac:dyDescent="0.5">
      <c r="A8312" s="1">
        <f>DATE(Main!$Z8312,Main!$AA8312,Main!$AB8312)</f>
        <v>40291</v>
      </c>
      <c r="B8312">
        <f t="shared" si="1163"/>
        <v>2010</v>
      </c>
      <c r="C8312">
        <f t="shared" si="1164"/>
        <v>4</v>
      </c>
      <c r="D8312" t="str">
        <f t="shared" si="1165"/>
        <v>April</v>
      </c>
      <c r="E8312">
        <f t="shared" si="1166"/>
        <v>2</v>
      </c>
      <c r="F8312" t="str">
        <f t="shared" si="1161"/>
        <v>2010-Apr</v>
      </c>
      <c r="G8312">
        <f t="shared" si="1162"/>
        <v>5</v>
      </c>
      <c r="H8312" t="str">
        <f t="shared" si="1167"/>
        <v>Friday</v>
      </c>
      <c r="I8312" t="str">
        <f t="shared" si="1168"/>
        <v>FM1</v>
      </c>
      <c r="J8312" t="str">
        <f t="shared" si="1169"/>
        <v>FQ1</v>
      </c>
    </row>
    <row r="8313" spans="1:10" x14ac:dyDescent="0.5">
      <c r="A8313" s="1">
        <f>DATE(Main!$Z8313,Main!$AA8313,Main!$AB8313)</f>
        <v>42485</v>
      </c>
      <c r="B8313">
        <f t="shared" si="1163"/>
        <v>2016</v>
      </c>
      <c r="C8313">
        <f t="shared" si="1164"/>
        <v>4</v>
      </c>
      <c r="D8313" t="str">
        <f t="shared" si="1165"/>
        <v>April</v>
      </c>
      <c r="E8313">
        <f t="shared" si="1166"/>
        <v>2</v>
      </c>
      <c r="F8313" t="str">
        <f t="shared" si="1161"/>
        <v>2016-Apr</v>
      </c>
      <c r="G8313">
        <f t="shared" si="1162"/>
        <v>1</v>
      </c>
      <c r="H8313" t="str">
        <f t="shared" si="1167"/>
        <v>Monday</v>
      </c>
      <c r="I8313" t="str">
        <f t="shared" si="1168"/>
        <v>FM1</v>
      </c>
      <c r="J8313" t="str">
        <f t="shared" si="1169"/>
        <v>FQ1</v>
      </c>
    </row>
    <row r="8314" spans="1:10" x14ac:dyDescent="0.5">
      <c r="A8314" s="1">
        <f>DATE(Main!$Z8314,Main!$AA8314,Main!$AB8314)</f>
        <v>40283</v>
      </c>
      <c r="B8314">
        <f t="shared" si="1163"/>
        <v>2010</v>
      </c>
      <c r="C8314">
        <f t="shared" si="1164"/>
        <v>4</v>
      </c>
      <c r="D8314" t="str">
        <f t="shared" si="1165"/>
        <v>April</v>
      </c>
      <c r="E8314">
        <f t="shared" si="1166"/>
        <v>2</v>
      </c>
      <c r="F8314" t="str">
        <f t="shared" si="1161"/>
        <v>2010-Apr</v>
      </c>
      <c r="G8314">
        <f t="shared" si="1162"/>
        <v>4</v>
      </c>
      <c r="H8314" t="str">
        <f t="shared" si="1167"/>
        <v>Thursday</v>
      </c>
      <c r="I8314" t="str">
        <f t="shared" si="1168"/>
        <v>FM1</v>
      </c>
      <c r="J8314" t="str">
        <f t="shared" si="1169"/>
        <v>FQ1</v>
      </c>
    </row>
    <row r="8315" spans="1:10" x14ac:dyDescent="0.5">
      <c r="A8315" s="1">
        <f>DATE(Main!$Z8315,Main!$AA8315,Main!$AB8315)</f>
        <v>41390</v>
      </c>
      <c r="B8315">
        <f t="shared" si="1163"/>
        <v>2013</v>
      </c>
      <c r="C8315">
        <f t="shared" si="1164"/>
        <v>4</v>
      </c>
      <c r="D8315" t="str">
        <f t="shared" si="1165"/>
        <v>April</v>
      </c>
      <c r="E8315">
        <f t="shared" si="1166"/>
        <v>2</v>
      </c>
      <c r="F8315" t="str">
        <f t="shared" si="1161"/>
        <v>2013-Apr</v>
      </c>
      <c r="G8315">
        <f t="shared" si="1162"/>
        <v>5</v>
      </c>
      <c r="H8315" t="str">
        <f t="shared" si="1167"/>
        <v>Friday</v>
      </c>
      <c r="I8315" t="str">
        <f t="shared" si="1168"/>
        <v>FM1</v>
      </c>
      <c r="J8315" t="str">
        <f t="shared" si="1169"/>
        <v>FQ1</v>
      </c>
    </row>
    <row r="8316" spans="1:10" x14ac:dyDescent="0.5">
      <c r="A8316" s="1">
        <f>DATE(Main!$Z8316,Main!$AA8316,Main!$AB8316)</f>
        <v>40273</v>
      </c>
      <c r="B8316">
        <f t="shared" si="1163"/>
        <v>2010</v>
      </c>
      <c r="C8316">
        <f t="shared" si="1164"/>
        <v>4</v>
      </c>
      <c r="D8316" t="str">
        <f t="shared" si="1165"/>
        <v>April</v>
      </c>
      <c r="E8316">
        <f t="shared" si="1166"/>
        <v>2</v>
      </c>
      <c r="F8316" t="str">
        <f t="shared" si="1161"/>
        <v>2010-Apr</v>
      </c>
      <c r="G8316">
        <f t="shared" si="1162"/>
        <v>1</v>
      </c>
      <c r="H8316" t="str">
        <f t="shared" si="1167"/>
        <v>Monday</v>
      </c>
      <c r="I8316" t="str">
        <f t="shared" si="1168"/>
        <v>FM1</v>
      </c>
      <c r="J8316" t="str">
        <f t="shared" si="1169"/>
        <v>FQ1</v>
      </c>
    </row>
    <row r="8317" spans="1:10" x14ac:dyDescent="0.5">
      <c r="A8317" s="1">
        <f>DATE(Main!$Z8317,Main!$AA8317,Main!$AB8317)</f>
        <v>43216</v>
      </c>
      <c r="B8317">
        <f t="shared" si="1163"/>
        <v>2018</v>
      </c>
      <c r="C8317">
        <f t="shared" si="1164"/>
        <v>4</v>
      </c>
      <c r="D8317" t="str">
        <f t="shared" si="1165"/>
        <v>April</v>
      </c>
      <c r="E8317">
        <f t="shared" si="1166"/>
        <v>2</v>
      </c>
      <c r="F8317" t="str">
        <f t="shared" si="1161"/>
        <v>2018-Apr</v>
      </c>
      <c r="G8317">
        <f t="shared" si="1162"/>
        <v>4</v>
      </c>
      <c r="H8317" t="str">
        <f t="shared" si="1167"/>
        <v>Thursday</v>
      </c>
      <c r="I8317" t="str">
        <f t="shared" si="1168"/>
        <v>FM1</v>
      </c>
      <c r="J8317" t="str">
        <f t="shared" si="1169"/>
        <v>FQ1</v>
      </c>
    </row>
    <row r="8318" spans="1:10" x14ac:dyDescent="0.5">
      <c r="A8318" s="1">
        <f>DATE(Main!$Z8318,Main!$AA8318,Main!$AB8318)</f>
        <v>41372</v>
      </c>
      <c r="B8318">
        <f t="shared" si="1163"/>
        <v>2013</v>
      </c>
      <c r="C8318">
        <f t="shared" si="1164"/>
        <v>4</v>
      </c>
      <c r="D8318" t="str">
        <f t="shared" si="1165"/>
        <v>April</v>
      </c>
      <c r="E8318">
        <f t="shared" si="1166"/>
        <v>2</v>
      </c>
      <c r="F8318" t="str">
        <f t="shared" si="1161"/>
        <v>2013-Apr</v>
      </c>
      <c r="G8318">
        <f t="shared" si="1162"/>
        <v>1</v>
      </c>
      <c r="H8318" t="str">
        <f t="shared" si="1167"/>
        <v>Monday</v>
      </c>
      <c r="I8318" t="str">
        <f t="shared" si="1168"/>
        <v>FM1</v>
      </c>
      <c r="J8318" t="str">
        <f t="shared" si="1169"/>
        <v>FQ1</v>
      </c>
    </row>
    <row r="8319" spans="1:10" x14ac:dyDescent="0.5">
      <c r="A8319" s="1">
        <f>DATE(Main!$Z8319,Main!$AA8319,Main!$AB8319)</f>
        <v>43025</v>
      </c>
      <c r="B8319">
        <f t="shared" si="1163"/>
        <v>2017</v>
      </c>
      <c r="C8319">
        <f t="shared" si="1164"/>
        <v>10</v>
      </c>
      <c r="D8319" t="str">
        <f t="shared" si="1165"/>
        <v>October</v>
      </c>
      <c r="E8319">
        <f t="shared" si="1166"/>
        <v>4</v>
      </c>
      <c r="F8319" t="str">
        <f t="shared" si="1161"/>
        <v>2017-Oct</v>
      </c>
      <c r="G8319">
        <f t="shared" si="1162"/>
        <v>2</v>
      </c>
      <c r="H8319" t="str">
        <f t="shared" si="1167"/>
        <v>Tuesday</v>
      </c>
      <c r="I8319" t="str">
        <f t="shared" si="1168"/>
        <v>FM7</v>
      </c>
      <c r="J8319" t="str">
        <f t="shared" si="1169"/>
        <v>FQ3</v>
      </c>
    </row>
    <row r="8320" spans="1:10" x14ac:dyDescent="0.5">
      <c r="A8320" s="1">
        <f>DATE(Main!$Z8320,Main!$AA8320,Main!$AB8320)</f>
        <v>42070</v>
      </c>
      <c r="B8320">
        <f t="shared" si="1163"/>
        <v>2015</v>
      </c>
      <c r="C8320">
        <f t="shared" si="1164"/>
        <v>3</v>
      </c>
      <c r="D8320" t="str">
        <f t="shared" si="1165"/>
        <v>March</v>
      </c>
      <c r="E8320">
        <f t="shared" si="1166"/>
        <v>1</v>
      </c>
      <c r="F8320" t="str">
        <f t="shared" si="1161"/>
        <v>2015-Mar</v>
      </c>
      <c r="G8320">
        <f t="shared" si="1162"/>
        <v>6</v>
      </c>
      <c r="H8320" t="str">
        <f t="shared" si="1167"/>
        <v>Saturday</v>
      </c>
      <c r="I8320" t="str">
        <f t="shared" si="1168"/>
        <v>FM12</v>
      </c>
      <c r="J8320" t="str">
        <f t="shared" si="1169"/>
        <v>FQ4</v>
      </c>
    </row>
    <row r="8321" spans="1:10" x14ac:dyDescent="0.5">
      <c r="A8321" s="1">
        <f>DATE(Main!$Z8321,Main!$AA8321,Main!$AB8321)</f>
        <v>42806</v>
      </c>
      <c r="B8321">
        <f t="shared" si="1163"/>
        <v>2017</v>
      </c>
      <c r="C8321">
        <f t="shared" si="1164"/>
        <v>3</v>
      </c>
      <c r="D8321" t="str">
        <f t="shared" si="1165"/>
        <v>March</v>
      </c>
      <c r="E8321">
        <f t="shared" si="1166"/>
        <v>1</v>
      </c>
      <c r="F8321" t="str">
        <f t="shared" si="1161"/>
        <v>2017-Mar</v>
      </c>
      <c r="G8321">
        <f t="shared" si="1162"/>
        <v>7</v>
      </c>
      <c r="H8321" t="str">
        <f t="shared" si="1167"/>
        <v>Sunday</v>
      </c>
      <c r="I8321" t="str">
        <f t="shared" si="1168"/>
        <v>FM12</v>
      </c>
      <c r="J8321" t="str">
        <f t="shared" si="1169"/>
        <v>FQ4</v>
      </c>
    </row>
    <row r="8322" spans="1:10" x14ac:dyDescent="0.5">
      <c r="A8322" s="1">
        <f>DATE(Main!$Z8322,Main!$AA8322,Main!$AB8322)</f>
        <v>41699</v>
      </c>
      <c r="B8322">
        <f t="shared" si="1163"/>
        <v>2014</v>
      </c>
      <c r="C8322">
        <f t="shared" si="1164"/>
        <v>3</v>
      </c>
      <c r="D8322" t="str">
        <f t="shared" si="1165"/>
        <v>March</v>
      </c>
      <c r="E8322">
        <f t="shared" si="1166"/>
        <v>1</v>
      </c>
      <c r="F8322" t="str">
        <f t="shared" ref="F8322:F8385" si="1170">TEXT($A8322,"yyyy-mmm")</f>
        <v>2014-Mar</v>
      </c>
      <c r="G8322">
        <f t="shared" ref="G8322:G8385" si="1171">WEEKDAY($A8322,2)</f>
        <v>6</v>
      </c>
      <c r="H8322" t="str">
        <f t="shared" si="1167"/>
        <v>Saturday</v>
      </c>
      <c r="I8322" t="str">
        <f t="shared" si="1168"/>
        <v>FM12</v>
      </c>
      <c r="J8322" t="str">
        <f t="shared" si="1169"/>
        <v>FQ4</v>
      </c>
    </row>
    <row r="8323" spans="1:10" x14ac:dyDescent="0.5">
      <c r="A8323" s="1">
        <f>DATE(Main!$Z8323,Main!$AA8323,Main!$AB8323)</f>
        <v>40240</v>
      </c>
      <c r="B8323">
        <f t="shared" ref="B8323:B8386" si="1172">YEAR($A8323)</f>
        <v>2010</v>
      </c>
      <c r="C8323">
        <f t="shared" ref="C8323:C8386" si="1173">MONTH($A8323)</f>
        <v>3</v>
      </c>
      <c r="D8323" t="str">
        <f t="shared" ref="D8323:D8386" si="1174">TEXT($A8323,"mmmm")</f>
        <v>March</v>
      </c>
      <c r="E8323">
        <f t="shared" ref="E8323:E8386" si="1175">ROUNDUP(MONTH($A8323)/3,0)</f>
        <v>1</v>
      </c>
      <c r="F8323" t="str">
        <f t="shared" si="1170"/>
        <v>2010-Mar</v>
      </c>
      <c r="G8323">
        <f t="shared" si="1171"/>
        <v>3</v>
      </c>
      <c r="H8323" t="str">
        <f t="shared" ref="H8323:H8386" si="1176">TEXT($A8323,"dddd")</f>
        <v>Wednesday</v>
      </c>
      <c r="I8323" t="str">
        <f t="shared" ref="I8323:I8386" si="1177">CHOOSE(MONTH($A8323),"FM10","FM11","FM12","FM1","FM2","FM3","FM4","FM5","FM6","FM7","FM8","FM9")</f>
        <v>FM12</v>
      </c>
      <c r="J8323" t="str">
        <f t="shared" ref="J8323:J8386" si="1178">CHOOSE(MONTH($A8323),"FQ4","FQ4","FQ4","FQ1","FQ1","FQ1","FQ2","FQ2","FQ2","FQ3","FQ3","FQ3")</f>
        <v>FQ4</v>
      </c>
    </row>
    <row r="8324" spans="1:10" x14ac:dyDescent="0.5">
      <c r="A8324" s="1">
        <f>DATE(Main!$Z8324,Main!$AA8324,Main!$AB8324)</f>
        <v>43367</v>
      </c>
      <c r="B8324">
        <f t="shared" si="1172"/>
        <v>2018</v>
      </c>
      <c r="C8324">
        <f t="shared" si="1173"/>
        <v>9</v>
      </c>
      <c r="D8324" t="str">
        <f t="shared" si="1174"/>
        <v>September</v>
      </c>
      <c r="E8324">
        <f t="shared" si="1175"/>
        <v>3</v>
      </c>
      <c r="F8324" t="str">
        <f t="shared" si="1170"/>
        <v>2018-Sep</v>
      </c>
      <c r="G8324">
        <f t="shared" si="1171"/>
        <v>1</v>
      </c>
      <c r="H8324" t="str">
        <f t="shared" si="1176"/>
        <v>Monday</v>
      </c>
      <c r="I8324" t="str">
        <f t="shared" si="1177"/>
        <v>FM6</v>
      </c>
      <c r="J8324" t="str">
        <f t="shared" si="1178"/>
        <v>FQ2</v>
      </c>
    </row>
    <row r="8325" spans="1:10" x14ac:dyDescent="0.5">
      <c r="A8325" s="1">
        <f>DATE(Main!$Z8325,Main!$AA8325,Main!$AB8325)</f>
        <v>40873</v>
      </c>
      <c r="B8325">
        <f t="shared" si="1172"/>
        <v>2011</v>
      </c>
      <c r="C8325">
        <f t="shared" si="1173"/>
        <v>11</v>
      </c>
      <c r="D8325" t="str">
        <f t="shared" si="1174"/>
        <v>November</v>
      </c>
      <c r="E8325">
        <f t="shared" si="1175"/>
        <v>4</v>
      </c>
      <c r="F8325" t="str">
        <f t="shared" si="1170"/>
        <v>2011-Nov</v>
      </c>
      <c r="G8325">
        <f t="shared" si="1171"/>
        <v>6</v>
      </c>
      <c r="H8325" t="str">
        <f t="shared" si="1176"/>
        <v>Saturday</v>
      </c>
      <c r="I8325" t="str">
        <f t="shared" si="1177"/>
        <v>FM8</v>
      </c>
      <c r="J8325" t="str">
        <f t="shared" si="1178"/>
        <v>FQ3</v>
      </c>
    </row>
    <row r="8326" spans="1:10" x14ac:dyDescent="0.5">
      <c r="A8326" s="1">
        <f>DATE(Main!$Z8326,Main!$AA8326,Main!$AB8326)</f>
        <v>40242</v>
      </c>
      <c r="B8326">
        <f t="shared" si="1172"/>
        <v>2010</v>
      </c>
      <c r="C8326">
        <f t="shared" si="1173"/>
        <v>3</v>
      </c>
      <c r="D8326" t="str">
        <f t="shared" si="1174"/>
        <v>March</v>
      </c>
      <c r="E8326">
        <f t="shared" si="1175"/>
        <v>1</v>
      </c>
      <c r="F8326" t="str">
        <f t="shared" si="1170"/>
        <v>2010-Mar</v>
      </c>
      <c r="G8326">
        <f t="shared" si="1171"/>
        <v>5</v>
      </c>
      <c r="H8326" t="str">
        <f t="shared" si="1176"/>
        <v>Friday</v>
      </c>
      <c r="I8326" t="str">
        <f t="shared" si="1177"/>
        <v>FM12</v>
      </c>
      <c r="J8326" t="str">
        <f t="shared" si="1178"/>
        <v>FQ4</v>
      </c>
    </row>
    <row r="8327" spans="1:10" x14ac:dyDescent="0.5">
      <c r="A8327" s="1">
        <f>DATE(Main!$Z8327,Main!$AA8327,Main!$AB8327)</f>
        <v>42074</v>
      </c>
      <c r="B8327">
        <f t="shared" si="1172"/>
        <v>2015</v>
      </c>
      <c r="C8327">
        <f t="shared" si="1173"/>
        <v>3</v>
      </c>
      <c r="D8327" t="str">
        <f t="shared" si="1174"/>
        <v>March</v>
      </c>
      <c r="E8327">
        <f t="shared" si="1175"/>
        <v>1</v>
      </c>
      <c r="F8327" t="str">
        <f t="shared" si="1170"/>
        <v>2015-Mar</v>
      </c>
      <c r="G8327">
        <f t="shared" si="1171"/>
        <v>3</v>
      </c>
      <c r="H8327" t="str">
        <f t="shared" si="1176"/>
        <v>Wednesday</v>
      </c>
      <c r="I8327" t="str">
        <f t="shared" si="1177"/>
        <v>FM12</v>
      </c>
      <c r="J8327" t="str">
        <f t="shared" si="1178"/>
        <v>FQ4</v>
      </c>
    </row>
    <row r="8328" spans="1:10" x14ac:dyDescent="0.5">
      <c r="A8328" s="1">
        <f>DATE(Main!$Z8328,Main!$AA8328,Main!$AB8328)</f>
        <v>40628</v>
      </c>
      <c r="B8328">
        <f t="shared" si="1172"/>
        <v>2011</v>
      </c>
      <c r="C8328">
        <f t="shared" si="1173"/>
        <v>3</v>
      </c>
      <c r="D8328" t="str">
        <f t="shared" si="1174"/>
        <v>March</v>
      </c>
      <c r="E8328">
        <f t="shared" si="1175"/>
        <v>1</v>
      </c>
      <c r="F8328" t="str">
        <f t="shared" si="1170"/>
        <v>2011-Mar</v>
      </c>
      <c r="G8328">
        <f t="shared" si="1171"/>
        <v>6</v>
      </c>
      <c r="H8328" t="str">
        <f t="shared" si="1176"/>
        <v>Saturday</v>
      </c>
      <c r="I8328" t="str">
        <f t="shared" si="1177"/>
        <v>FM12</v>
      </c>
      <c r="J8328" t="str">
        <f t="shared" si="1178"/>
        <v>FQ4</v>
      </c>
    </row>
    <row r="8329" spans="1:10" x14ac:dyDescent="0.5">
      <c r="A8329" s="1">
        <f>DATE(Main!$Z8329,Main!$AA8329,Main!$AB8329)</f>
        <v>43164</v>
      </c>
      <c r="B8329">
        <f t="shared" si="1172"/>
        <v>2018</v>
      </c>
      <c r="C8329">
        <f t="shared" si="1173"/>
        <v>3</v>
      </c>
      <c r="D8329" t="str">
        <f t="shared" si="1174"/>
        <v>March</v>
      </c>
      <c r="E8329">
        <f t="shared" si="1175"/>
        <v>1</v>
      </c>
      <c r="F8329" t="str">
        <f t="shared" si="1170"/>
        <v>2018-Mar</v>
      </c>
      <c r="G8329">
        <f t="shared" si="1171"/>
        <v>1</v>
      </c>
      <c r="H8329" t="str">
        <f t="shared" si="1176"/>
        <v>Monday</v>
      </c>
      <c r="I8329" t="str">
        <f t="shared" si="1177"/>
        <v>FM12</v>
      </c>
      <c r="J8329" t="str">
        <f t="shared" si="1178"/>
        <v>FQ4</v>
      </c>
    </row>
    <row r="8330" spans="1:10" x14ac:dyDescent="0.5">
      <c r="A8330" s="1">
        <f>DATE(Main!$Z8330,Main!$AA8330,Main!$AB8330)</f>
        <v>43180</v>
      </c>
      <c r="B8330">
        <f t="shared" si="1172"/>
        <v>2018</v>
      </c>
      <c r="C8330">
        <f t="shared" si="1173"/>
        <v>3</v>
      </c>
      <c r="D8330" t="str">
        <f t="shared" si="1174"/>
        <v>March</v>
      </c>
      <c r="E8330">
        <f t="shared" si="1175"/>
        <v>1</v>
      </c>
      <c r="F8330" t="str">
        <f t="shared" si="1170"/>
        <v>2018-Mar</v>
      </c>
      <c r="G8330">
        <f t="shared" si="1171"/>
        <v>3</v>
      </c>
      <c r="H8330" t="str">
        <f t="shared" si="1176"/>
        <v>Wednesday</v>
      </c>
      <c r="I8330" t="str">
        <f t="shared" si="1177"/>
        <v>FM12</v>
      </c>
      <c r="J8330" t="str">
        <f t="shared" si="1178"/>
        <v>FQ4</v>
      </c>
    </row>
    <row r="8331" spans="1:10" x14ac:dyDescent="0.5">
      <c r="A8331" s="1">
        <f>DATE(Main!$Z8331,Main!$AA8331,Main!$AB8331)</f>
        <v>41361</v>
      </c>
      <c r="B8331">
        <f t="shared" si="1172"/>
        <v>2013</v>
      </c>
      <c r="C8331">
        <f t="shared" si="1173"/>
        <v>3</v>
      </c>
      <c r="D8331" t="str">
        <f t="shared" si="1174"/>
        <v>March</v>
      </c>
      <c r="E8331">
        <f t="shared" si="1175"/>
        <v>1</v>
      </c>
      <c r="F8331" t="str">
        <f t="shared" si="1170"/>
        <v>2013-Mar</v>
      </c>
      <c r="G8331">
        <f t="shared" si="1171"/>
        <v>4</v>
      </c>
      <c r="H8331" t="str">
        <f t="shared" si="1176"/>
        <v>Thursday</v>
      </c>
      <c r="I8331" t="str">
        <f t="shared" si="1177"/>
        <v>FM12</v>
      </c>
      <c r="J8331" t="str">
        <f t="shared" si="1178"/>
        <v>FQ4</v>
      </c>
    </row>
    <row r="8332" spans="1:10" x14ac:dyDescent="0.5">
      <c r="A8332" s="1">
        <f>DATE(Main!$Z8332,Main!$AA8332,Main!$AB8332)</f>
        <v>41335</v>
      </c>
      <c r="B8332">
        <f t="shared" si="1172"/>
        <v>2013</v>
      </c>
      <c r="C8332">
        <f t="shared" si="1173"/>
        <v>3</v>
      </c>
      <c r="D8332" t="str">
        <f t="shared" si="1174"/>
        <v>March</v>
      </c>
      <c r="E8332">
        <f t="shared" si="1175"/>
        <v>1</v>
      </c>
      <c r="F8332" t="str">
        <f t="shared" si="1170"/>
        <v>2013-Mar</v>
      </c>
      <c r="G8332">
        <f t="shared" si="1171"/>
        <v>6</v>
      </c>
      <c r="H8332" t="str">
        <f t="shared" si="1176"/>
        <v>Saturday</v>
      </c>
      <c r="I8332" t="str">
        <f t="shared" si="1177"/>
        <v>FM12</v>
      </c>
      <c r="J8332" t="str">
        <f t="shared" si="1178"/>
        <v>FQ4</v>
      </c>
    </row>
    <row r="8333" spans="1:10" x14ac:dyDescent="0.5">
      <c r="A8333" s="1">
        <f>DATE(Main!$Z8333,Main!$AA8333,Main!$AB8333)</f>
        <v>41338</v>
      </c>
      <c r="B8333">
        <f t="shared" si="1172"/>
        <v>2013</v>
      </c>
      <c r="C8333">
        <f t="shared" si="1173"/>
        <v>3</v>
      </c>
      <c r="D8333" t="str">
        <f t="shared" si="1174"/>
        <v>March</v>
      </c>
      <c r="E8333">
        <f t="shared" si="1175"/>
        <v>1</v>
      </c>
      <c r="F8333" t="str">
        <f t="shared" si="1170"/>
        <v>2013-Mar</v>
      </c>
      <c r="G8333">
        <f t="shared" si="1171"/>
        <v>2</v>
      </c>
      <c r="H8333" t="str">
        <f t="shared" si="1176"/>
        <v>Tuesday</v>
      </c>
      <c r="I8333" t="str">
        <f t="shared" si="1177"/>
        <v>FM12</v>
      </c>
      <c r="J8333" t="str">
        <f t="shared" si="1178"/>
        <v>FQ4</v>
      </c>
    </row>
    <row r="8334" spans="1:10" x14ac:dyDescent="0.5">
      <c r="A8334" s="1">
        <f>DATE(Main!$Z8334,Main!$AA8334,Main!$AB8334)</f>
        <v>40990</v>
      </c>
      <c r="B8334">
        <f t="shared" si="1172"/>
        <v>2012</v>
      </c>
      <c r="C8334">
        <f t="shared" si="1173"/>
        <v>3</v>
      </c>
      <c r="D8334" t="str">
        <f t="shared" si="1174"/>
        <v>March</v>
      </c>
      <c r="E8334">
        <f t="shared" si="1175"/>
        <v>1</v>
      </c>
      <c r="F8334" t="str">
        <f t="shared" si="1170"/>
        <v>2012-Mar</v>
      </c>
      <c r="G8334">
        <f t="shared" si="1171"/>
        <v>4</v>
      </c>
      <c r="H8334" t="str">
        <f t="shared" si="1176"/>
        <v>Thursday</v>
      </c>
      <c r="I8334" t="str">
        <f t="shared" si="1177"/>
        <v>FM12</v>
      </c>
      <c r="J8334" t="str">
        <f t="shared" si="1178"/>
        <v>FQ4</v>
      </c>
    </row>
    <row r="8335" spans="1:10" x14ac:dyDescent="0.5">
      <c r="A8335" s="1">
        <f>DATE(Main!$Z8335,Main!$AA8335,Main!$AB8335)</f>
        <v>42225</v>
      </c>
      <c r="B8335">
        <f t="shared" si="1172"/>
        <v>2015</v>
      </c>
      <c r="C8335">
        <f t="shared" si="1173"/>
        <v>8</v>
      </c>
      <c r="D8335" t="str">
        <f t="shared" si="1174"/>
        <v>August</v>
      </c>
      <c r="E8335">
        <f t="shared" si="1175"/>
        <v>3</v>
      </c>
      <c r="F8335" t="str">
        <f t="shared" si="1170"/>
        <v>2015-Aug</v>
      </c>
      <c r="G8335">
        <f t="shared" si="1171"/>
        <v>7</v>
      </c>
      <c r="H8335" t="str">
        <f t="shared" si="1176"/>
        <v>Sunday</v>
      </c>
      <c r="I8335" t="str">
        <f t="shared" si="1177"/>
        <v>FM5</v>
      </c>
      <c r="J8335" t="str">
        <f t="shared" si="1178"/>
        <v>FQ2</v>
      </c>
    </row>
    <row r="8336" spans="1:10" x14ac:dyDescent="0.5">
      <c r="A8336" s="1">
        <f>DATE(Main!$Z8336,Main!$AA8336,Main!$AB8336)</f>
        <v>40716</v>
      </c>
      <c r="B8336">
        <f t="shared" si="1172"/>
        <v>2011</v>
      </c>
      <c r="C8336">
        <f t="shared" si="1173"/>
        <v>6</v>
      </c>
      <c r="D8336" t="str">
        <f t="shared" si="1174"/>
        <v>June</v>
      </c>
      <c r="E8336">
        <f t="shared" si="1175"/>
        <v>2</v>
      </c>
      <c r="F8336" t="str">
        <f t="shared" si="1170"/>
        <v>2011-Jun</v>
      </c>
      <c r="G8336">
        <f t="shared" si="1171"/>
        <v>3</v>
      </c>
      <c r="H8336" t="str">
        <f t="shared" si="1176"/>
        <v>Wednesday</v>
      </c>
      <c r="I8336" t="str">
        <f t="shared" si="1177"/>
        <v>FM3</v>
      </c>
      <c r="J8336" t="str">
        <f t="shared" si="1178"/>
        <v>FQ1</v>
      </c>
    </row>
    <row r="8337" spans="1:10" x14ac:dyDescent="0.5">
      <c r="A8337" s="1">
        <f>DATE(Main!$Z8337,Main!$AA8337,Main!$AB8337)</f>
        <v>40449</v>
      </c>
      <c r="B8337">
        <f t="shared" si="1172"/>
        <v>2010</v>
      </c>
      <c r="C8337">
        <f t="shared" si="1173"/>
        <v>9</v>
      </c>
      <c r="D8337" t="str">
        <f t="shared" si="1174"/>
        <v>September</v>
      </c>
      <c r="E8337">
        <f t="shared" si="1175"/>
        <v>3</v>
      </c>
      <c r="F8337" t="str">
        <f t="shared" si="1170"/>
        <v>2010-Sep</v>
      </c>
      <c r="G8337">
        <f t="shared" si="1171"/>
        <v>2</v>
      </c>
      <c r="H8337" t="str">
        <f t="shared" si="1176"/>
        <v>Tuesday</v>
      </c>
      <c r="I8337" t="str">
        <f t="shared" si="1177"/>
        <v>FM6</v>
      </c>
      <c r="J8337" t="str">
        <f t="shared" si="1178"/>
        <v>FQ2</v>
      </c>
    </row>
    <row r="8338" spans="1:10" x14ac:dyDescent="0.5">
      <c r="A8338" s="1">
        <f>DATE(Main!$Z8338,Main!$AA8338,Main!$AB8338)</f>
        <v>41352</v>
      </c>
      <c r="B8338">
        <f t="shared" si="1172"/>
        <v>2013</v>
      </c>
      <c r="C8338">
        <f t="shared" si="1173"/>
        <v>3</v>
      </c>
      <c r="D8338" t="str">
        <f t="shared" si="1174"/>
        <v>March</v>
      </c>
      <c r="E8338">
        <f t="shared" si="1175"/>
        <v>1</v>
      </c>
      <c r="F8338" t="str">
        <f t="shared" si="1170"/>
        <v>2013-Mar</v>
      </c>
      <c r="G8338">
        <f t="shared" si="1171"/>
        <v>2</v>
      </c>
      <c r="H8338" t="str">
        <f t="shared" si="1176"/>
        <v>Tuesday</v>
      </c>
      <c r="I8338" t="str">
        <f t="shared" si="1177"/>
        <v>FM12</v>
      </c>
      <c r="J8338" t="str">
        <f t="shared" si="1178"/>
        <v>FQ4</v>
      </c>
    </row>
    <row r="8339" spans="1:10" x14ac:dyDescent="0.5">
      <c r="A8339" s="1">
        <f>DATE(Main!$Z8339,Main!$AA8339,Main!$AB8339)</f>
        <v>42195</v>
      </c>
      <c r="B8339">
        <f t="shared" si="1172"/>
        <v>2015</v>
      </c>
      <c r="C8339">
        <f t="shared" si="1173"/>
        <v>7</v>
      </c>
      <c r="D8339" t="str">
        <f t="shared" si="1174"/>
        <v>July</v>
      </c>
      <c r="E8339">
        <f t="shared" si="1175"/>
        <v>3</v>
      </c>
      <c r="F8339" t="str">
        <f t="shared" si="1170"/>
        <v>2015-Jul</v>
      </c>
      <c r="G8339">
        <f t="shared" si="1171"/>
        <v>5</v>
      </c>
      <c r="H8339" t="str">
        <f t="shared" si="1176"/>
        <v>Friday</v>
      </c>
      <c r="I8339" t="str">
        <f t="shared" si="1177"/>
        <v>FM4</v>
      </c>
      <c r="J8339" t="str">
        <f t="shared" si="1178"/>
        <v>FQ2</v>
      </c>
    </row>
    <row r="8340" spans="1:10" x14ac:dyDescent="0.5">
      <c r="A8340" s="1">
        <f>DATE(Main!$Z8340,Main!$AA8340,Main!$AB8340)</f>
        <v>41708</v>
      </c>
      <c r="B8340">
        <f t="shared" si="1172"/>
        <v>2014</v>
      </c>
      <c r="C8340">
        <f t="shared" si="1173"/>
        <v>3</v>
      </c>
      <c r="D8340" t="str">
        <f t="shared" si="1174"/>
        <v>March</v>
      </c>
      <c r="E8340">
        <f t="shared" si="1175"/>
        <v>1</v>
      </c>
      <c r="F8340" t="str">
        <f t="shared" si="1170"/>
        <v>2014-Mar</v>
      </c>
      <c r="G8340">
        <f t="shared" si="1171"/>
        <v>1</v>
      </c>
      <c r="H8340" t="str">
        <f t="shared" si="1176"/>
        <v>Monday</v>
      </c>
      <c r="I8340" t="str">
        <f t="shared" si="1177"/>
        <v>FM12</v>
      </c>
      <c r="J8340" t="str">
        <f t="shared" si="1178"/>
        <v>FQ4</v>
      </c>
    </row>
    <row r="8341" spans="1:10" x14ac:dyDescent="0.5">
      <c r="A8341" s="1">
        <f>DATE(Main!$Z8341,Main!$AA8341,Main!$AB8341)</f>
        <v>40264</v>
      </c>
      <c r="B8341">
        <f t="shared" si="1172"/>
        <v>2010</v>
      </c>
      <c r="C8341">
        <f t="shared" si="1173"/>
        <v>3</v>
      </c>
      <c r="D8341" t="str">
        <f t="shared" si="1174"/>
        <v>March</v>
      </c>
      <c r="E8341">
        <f t="shared" si="1175"/>
        <v>1</v>
      </c>
      <c r="F8341" t="str">
        <f t="shared" si="1170"/>
        <v>2010-Mar</v>
      </c>
      <c r="G8341">
        <f t="shared" si="1171"/>
        <v>6</v>
      </c>
      <c r="H8341" t="str">
        <f t="shared" si="1176"/>
        <v>Saturday</v>
      </c>
      <c r="I8341" t="str">
        <f t="shared" si="1177"/>
        <v>FM12</v>
      </c>
      <c r="J8341" t="str">
        <f t="shared" si="1178"/>
        <v>FQ4</v>
      </c>
    </row>
    <row r="8342" spans="1:10" x14ac:dyDescent="0.5">
      <c r="A8342" s="1">
        <f>DATE(Main!$Z8342,Main!$AA8342,Main!$AB8342)</f>
        <v>42801</v>
      </c>
      <c r="B8342">
        <f t="shared" si="1172"/>
        <v>2017</v>
      </c>
      <c r="C8342">
        <f t="shared" si="1173"/>
        <v>3</v>
      </c>
      <c r="D8342" t="str">
        <f t="shared" si="1174"/>
        <v>March</v>
      </c>
      <c r="E8342">
        <f t="shared" si="1175"/>
        <v>1</v>
      </c>
      <c r="F8342" t="str">
        <f t="shared" si="1170"/>
        <v>2017-Mar</v>
      </c>
      <c r="G8342">
        <f t="shared" si="1171"/>
        <v>2</v>
      </c>
      <c r="H8342" t="str">
        <f t="shared" si="1176"/>
        <v>Tuesday</v>
      </c>
      <c r="I8342" t="str">
        <f t="shared" si="1177"/>
        <v>FM12</v>
      </c>
      <c r="J8342" t="str">
        <f t="shared" si="1178"/>
        <v>FQ4</v>
      </c>
    </row>
    <row r="8343" spans="1:10" x14ac:dyDescent="0.5">
      <c r="A8343" s="1">
        <f>DATE(Main!$Z8343,Main!$AA8343,Main!$AB8343)</f>
        <v>40258</v>
      </c>
      <c r="B8343">
        <f t="shared" si="1172"/>
        <v>2010</v>
      </c>
      <c r="C8343">
        <f t="shared" si="1173"/>
        <v>3</v>
      </c>
      <c r="D8343" t="str">
        <f t="shared" si="1174"/>
        <v>March</v>
      </c>
      <c r="E8343">
        <f t="shared" si="1175"/>
        <v>1</v>
      </c>
      <c r="F8343" t="str">
        <f t="shared" si="1170"/>
        <v>2010-Mar</v>
      </c>
      <c r="G8343">
        <f t="shared" si="1171"/>
        <v>7</v>
      </c>
      <c r="H8343" t="str">
        <f t="shared" si="1176"/>
        <v>Sunday</v>
      </c>
      <c r="I8343" t="str">
        <f t="shared" si="1177"/>
        <v>FM12</v>
      </c>
      <c r="J8343" t="str">
        <f t="shared" si="1178"/>
        <v>FQ4</v>
      </c>
    </row>
    <row r="8344" spans="1:10" x14ac:dyDescent="0.5">
      <c r="A8344" s="1">
        <f>DATE(Main!$Z8344,Main!$AA8344,Main!$AB8344)</f>
        <v>43163</v>
      </c>
      <c r="B8344">
        <f t="shared" si="1172"/>
        <v>2018</v>
      </c>
      <c r="C8344">
        <f t="shared" si="1173"/>
        <v>3</v>
      </c>
      <c r="D8344" t="str">
        <f t="shared" si="1174"/>
        <v>March</v>
      </c>
      <c r="E8344">
        <f t="shared" si="1175"/>
        <v>1</v>
      </c>
      <c r="F8344" t="str">
        <f t="shared" si="1170"/>
        <v>2018-Mar</v>
      </c>
      <c r="G8344">
        <f t="shared" si="1171"/>
        <v>7</v>
      </c>
      <c r="H8344" t="str">
        <f t="shared" si="1176"/>
        <v>Sunday</v>
      </c>
      <c r="I8344" t="str">
        <f t="shared" si="1177"/>
        <v>FM12</v>
      </c>
      <c r="J8344" t="str">
        <f t="shared" si="1178"/>
        <v>FQ4</v>
      </c>
    </row>
    <row r="8345" spans="1:10" x14ac:dyDescent="0.5">
      <c r="A8345" s="1">
        <f>DATE(Main!$Z8345,Main!$AA8345,Main!$AB8345)</f>
        <v>42079</v>
      </c>
      <c r="B8345">
        <f t="shared" si="1172"/>
        <v>2015</v>
      </c>
      <c r="C8345">
        <f t="shared" si="1173"/>
        <v>3</v>
      </c>
      <c r="D8345" t="str">
        <f t="shared" si="1174"/>
        <v>March</v>
      </c>
      <c r="E8345">
        <f t="shared" si="1175"/>
        <v>1</v>
      </c>
      <c r="F8345" t="str">
        <f t="shared" si="1170"/>
        <v>2015-Mar</v>
      </c>
      <c r="G8345">
        <f t="shared" si="1171"/>
        <v>1</v>
      </c>
      <c r="H8345" t="str">
        <f t="shared" si="1176"/>
        <v>Monday</v>
      </c>
      <c r="I8345" t="str">
        <f t="shared" si="1177"/>
        <v>FM12</v>
      </c>
      <c r="J8345" t="str">
        <f t="shared" si="1178"/>
        <v>FQ4</v>
      </c>
    </row>
    <row r="8346" spans="1:10" x14ac:dyDescent="0.5">
      <c r="A8346" s="1">
        <f>DATE(Main!$Z8346,Main!$AA8346,Main!$AB8346)</f>
        <v>43175</v>
      </c>
      <c r="B8346">
        <f t="shared" si="1172"/>
        <v>2018</v>
      </c>
      <c r="C8346">
        <f t="shared" si="1173"/>
        <v>3</v>
      </c>
      <c r="D8346" t="str">
        <f t="shared" si="1174"/>
        <v>March</v>
      </c>
      <c r="E8346">
        <f t="shared" si="1175"/>
        <v>1</v>
      </c>
      <c r="F8346" t="str">
        <f t="shared" si="1170"/>
        <v>2018-Mar</v>
      </c>
      <c r="G8346">
        <f t="shared" si="1171"/>
        <v>5</v>
      </c>
      <c r="H8346" t="str">
        <f t="shared" si="1176"/>
        <v>Friday</v>
      </c>
      <c r="I8346" t="str">
        <f t="shared" si="1177"/>
        <v>FM12</v>
      </c>
      <c r="J8346" t="str">
        <f t="shared" si="1178"/>
        <v>FQ4</v>
      </c>
    </row>
    <row r="8347" spans="1:10" x14ac:dyDescent="0.5">
      <c r="A8347" s="1">
        <f>DATE(Main!$Z8347,Main!$AA8347,Main!$AB8347)</f>
        <v>41361</v>
      </c>
      <c r="B8347">
        <f t="shared" si="1172"/>
        <v>2013</v>
      </c>
      <c r="C8347">
        <f t="shared" si="1173"/>
        <v>3</v>
      </c>
      <c r="D8347" t="str">
        <f t="shared" si="1174"/>
        <v>March</v>
      </c>
      <c r="E8347">
        <f t="shared" si="1175"/>
        <v>1</v>
      </c>
      <c r="F8347" t="str">
        <f t="shared" si="1170"/>
        <v>2013-Mar</v>
      </c>
      <c r="G8347">
        <f t="shared" si="1171"/>
        <v>4</v>
      </c>
      <c r="H8347" t="str">
        <f t="shared" si="1176"/>
        <v>Thursday</v>
      </c>
      <c r="I8347" t="str">
        <f t="shared" si="1177"/>
        <v>FM12</v>
      </c>
      <c r="J8347" t="str">
        <f t="shared" si="1178"/>
        <v>FQ4</v>
      </c>
    </row>
    <row r="8348" spans="1:10" x14ac:dyDescent="0.5">
      <c r="A8348" s="1">
        <f>DATE(Main!$Z8348,Main!$AA8348,Main!$AB8348)</f>
        <v>42443</v>
      </c>
      <c r="B8348">
        <f t="shared" si="1172"/>
        <v>2016</v>
      </c>
      <c r="C8348">
        <f t="shared" si="1173"/>
        <v>3</v>
      </c>
      <c r="D8348" t="str">
        <f t="shared" si="1174"/>
        <v>March</v>
      </c>
      <c r="E8348">
        <f t="shared" si="1175"/>
        <v>1</v>
      </c>
      <c r="F8348" t="str">
        <f t="shared" si="1170"/>
        <v>2016-Mar</v>
      </c>
      <c r="G8348">
        <f t="shared" si="1171"/>
        <v>1</v>
      </c>
      <c r="H8348" t="str">
        <f t="shared" si="1176"/>
        <v>Monday</v>
      </c>
      <c r="I8348" t="str">
        <f t="shared" si="1177"/>
        <v>FM12</v>
      </c>
      <c r="J8348" t="str">
        <f t="shared" si="1178"/>
        <v>FQ4</v>
      </c>
    </row>
    <row r="8349" spans="1:10" x14ac:dyDescent="0.5">
      <c r="A8349" s="1">
        <f>DATE(Main!$Z8349,Main!$AA8349,Main!$AB8349)</f>
        <v>40995</v>
      </c>
      <c r="B8349">
        <f t="shared" si="1172"/>
        <v>2012</v>
      </c>
      <c r="C8349">
        <f t="shared" si="1173"/>
        <v>3</v>
      </c>
      <c r="D8349" t="str">
        <f t="shared" si="1174"/>
        <v>March</v>
      </c>
      <c r="E8349">
        <f t="shared" si="1175"/>
        <v>1</v>
      </c>
      <c r="F8349" t="str">
        <f t="shared" si="1170"/>
        <v>2012-Mar</v>
      </c>
      <c r="G8349">
        <f t="shared" si="1171"/>
        <v>2</v>
      </c>
      <c r="H8349" t="str">
        <f t="shared" si="1176"/>
        <v>Tuesday</v>
      </c>
      <c r="I8349" t="str">
        <f t="shared" si="1177"/>
        <v>FM12</v>
      </c>
      <c r="J8349" t="str">
        <f t="shared" si="1178"/>
        <v>FQ4</v>
      </c>
    </row>
    <row r="8350" spans="1:10" x14ac:dyDescent="0.5">
      <c r="A8350" s="1">
        <f>DATE(Main!$Z8350,Main!$AA8350,Main!$AB8350)</f>
        <v>42066</v>
      </c>
      <c r="B8350">
        <f t="shared" si="1172"/>
        <v>2015</v>
      </c>
      <c r="C8350">
        <f t="shared" si="1173"/>
        <v>3</v>
      </c>
      <c r="D8350" t="str">
        <f t="shared" si="1174"/>
        <v>March</v>
      </c>
      <c r="E8350">
        <f t="shared" si="1175"/>
        <v>1</v>
      </c>
      <c r="F8350" t="str">
        <f t="shared" si="1170"/>
        <v>2015-Mar</v>
      </c>
      <c r="G8350">
        <f t="shared" si="1171"/>
        <v>2</v>
      </c>
      <c r="H8350" t="str">
        <f t="shared" si="1176"/>
        <v>Tuesday</v>
      </c>
      <c r="I8350" t="str">
        <f t="shared" si="1177"/>
        <v>FM12</v>
      </c>
      <c r="J8350" t="str">
        <f t="shared" si="1178"/>
        <v>FQ4</v>
      </c>
    </row>
    <row r="8351" spans="1:10" x14ac:dyDescent="0.5">
      <c r="A8351" s="1">
        <f>DATE(Main!$Z8351,Main!$AA8351,Main!$AB8351)</f>
        <v>40609</v>
      </c>
      <c r="B8351">
        <f t="shared" si="1172"/>
        <v>2011</v>
      </c>
      <c r="C8351">
        <f t="shared" si="1173"/>
        <v>3</v>
      </c>
      <c r="D8351" t="str">
        <f t="shared" si="1174"/>
        <v>March</v>
      </c>
      <c r="E8351">
        <f t="shared" si="1175"/>
        <v>1</v>
      </c>
      <c r="F8351" t="str">
        <f t="shared" si="1170"/>
        <v>2011-Mar</v>
      </c>
      <c r="G8351">
        <f t="shared" si="1171"/>
        <v>1</v>
      </c>
      <c r="H8351" t="str">
        <f t="shared" si="1176"/>
        <v>Monday</v>
      </c>
      <c r="I8351" t="str">
        <f t="shared" si="1177"/>
        <v>FM12</v>
      </c>
      <c r="J8351" t="str">
        <f t="shared" si="1178"/>
        <v>FQ4</v>
      </c>
    </row>
    <row r="8352" spans="1:10" x14ac:dyDescent="0.5">
      <c r="A8352" s="1">
        <f>DATE(Main!$Z8352,Main!$AA8352,Main!$AB8352)</f>
        <v>40987</v>
      </c>
      <c r="B8352">
        <f t="shared" si="1172"/>
        <v>2012</v>
      </c>
      <c r="C8352">
        <f t="shared" si="1173"/>
        <v>3</v>
      </c>
      <c r="D8352" t="str">
        <f t="shared" si="1174"/>
        <v>March</v>
      </c>
      <c r="E8352">
        <f t="shared" si="1175"/>
        <v>1</v>
      </c>
      <c r="F8352" t="str">
        <f t="shared" si="1170"/>
        <v>2012-Mar</v>
      </c>
      <c r="G8352">
        <f t="shared" si="1171"/>
        <v>1</v>
      </c>
      <c r="H8352" t="str">
        <f t="shared" si="1176"/>
        <v>Monday</v>
      </c>
      <c r="I8352" t="str">
        <f t="shared" si="1177"/>
        <v>FM12</v>
      </c>
      <c r="J8352" t="str">
        <f t="shared" si="1178"/>
        <v>FQ4</v>
      </c>
    </row>
    <row r="8353" spans="1:10" x14ac:dyDescent="0.5">
      <c r="A8353" s="1">
        <f>DATE(Main!$Z8353,Main!$AA8353,Main!$AB8353)</f>
        <v>43184</v>
      </c>
      <c r="B8353">
        <f t="shared" si="1172"/>
        <v>2018</v>
      </c>
      <c r="C8353">
        <f t="shared" si="1173"/>
        <v>3</v>
      </c>
      <c r="D8353" t="str">
        <f t="shared" si="1174"/>
        <v>March</v>
      </c>
      <c r="E8353">
        <f t="shared" si="1175"/>
        <v>1</v>
      </c>
      <c r="F8353" t="str">
        <f t="shared" si="1170"/>
        <v>2018-Mar</v>
      </c>
      <c r="G8353">
        <f t="shared" si="1171"/>
        <v>7</v>
      </c>
      <c r="H8353" t="str">
        <f t="shared" si="1176"/>
        <v>Sunday</v>
      </c>
      <c r="I8353" t="str">
        <f t="shared" si="1177"/>
        <v>FM12</v>
      </c>
      <c r="J8353" t="str">
        <f t="shared" si="1178"/>
        <v>FQ4</v>
      </c>
    </row>
    <row r="8354" spans="1:10" x14ac:dyDescent="0.5">
      <c r="A8354" s="1">
        <f>DATE(Main!$Z8354,Main!$AA8354,Main!$AB8354)</f>
        <v>40603</v>
      </c>
      <c r="B8354">
        <f t="shared" si="1172"/>
        <v>2011</v>
      </c>
      <c r="C8354">
        <f t="shared" si="1173"/>
        <v>3</v>
      </c>
      <c r="D8354" t="str">
        <f t="shared" si="1174"/>
        <v>March</v>
      </c>
      <c r="E8354">
        <f t="shared" si="1175"/>
        <v>1</v>
      </c>
      <c r="F8354" t="str">
        <f t="shared" si="1170"/>
        <v>2011-Mar</v>
      </c>
      <c r="G8354">
        <f t="shared" si="1171"/>
        <v>2</v>
      </c>
      <c r="H8354" t="str">
        <f t="shared" si="1176"/>
        <v>Tuesday</v>
      </c>
      <c r="I8354" t="str">
        <f t="shared" si="1177"/>
        <v>FM12</v>
      </c>
      <c r="J8354" t="str">
        <f t="shared" si="1178"/>
        <v>FQ4</v>
      </c>
    </row>
    <row r="8355" spans="1:10" x14ac:dyDescent="0.5">
      <c r="A8355" s="1">
        <f>DATE(Main!$Z8355,Main!$AA8355,Main!$AB8355)</f>
        <v>41070</v>
      </c>
      <c r="B8355">
        <f t="shared" si="1172"/>
        <v>2012</v>
      </c>
      <c r="C8355">
        <f t="shared" si="1173"/>
        <v>6</v>
      </c>
      <c r="D8355" t="str">
        <f t="shared" si="1174"/>
        <v>June</v>
      </c>
      <c r="E8355">
        <f t="shared" si="1175"/>
        <v>2</v>
      </c>
      <c r="F8355" t="str">
        <f t="shared" si="1170"/>
        <v>2012-Jun</v>
      </c>
      <c r="G8355">
        <f t="shared" si="1171"/>
        <v>7</v>
      </c>
      <c r="H8355" t="str">
        <f t="shared" si="1176"/>
        <v>Sunday</v>
      </c>
      <c r="I8355" t="str">
        <f t="shared" si="1177"/>
        <v>FM3</v>
      </c>
      <c r="J8355" t="str">
        <f t="shared" si="1178"/>
        <v>FQ1</v>
      </c>
    </row>
    <row r="8356" spans="1:10" x14ac:dyDescent="0.5">
      <c r="A8356" s="1">
        <f>DATE(Main!$Z8356,Main!$AA8356,Main!$AB8356)</f>
        <v>40989</v>
      </c>
      <c r="B8356">
        <f t="shared" si="1172"/>
        <v>2012</v>
      </c>
      <c r="C8356">
        <f t="shared" si="1173"/>
        <v>3</v>
      </c>
      <c r="D8356" t="str">
        <f t="shared" si="1174"/>
        <v>March</v>
      </c>
      <c r="E8356">
        <f t="shared" si="1175"/>
        <v>1</v>
      </c>
      <c r="F8356" t="str">
        <f t="shared" si="1170"/>
        <v>2012-Mar</v>
      </c>
      <c r="G8356">
        <f t="shared" si="1171"/>
        <v>3</v>
      </c>
      <c r="H8356" t="str">
        <f t="shared" si="1176"/>
        <v>Wednesday</v>
      </c>
      <c r="I8356" t="str">
        <f t="shared" si="1177"/>
        <v>FM12</v>
      </c>
      <c r="J8356" t="str">
        <f t="shared" si="1178"/>
        <v>FQ4</v>
      </c>
    </row>
    <row r="8357" spans="1:10" x14ac:dyDescent="0.5">
      <c r="A8357" s="1">
        <f>DATE(Main!$Z8357,Main!$AA8357,Main!$AB8357)</f>
        <v>40253</v>
      </c>
      <c r="B8357">
        <f t="shared" si="1172"/>
        <v>2010</v>
      </c>
      <c r="C8357">
        <f t="shared" si="1173"/>
        <v>3</v>
      </c>
      <c r="D8357" t="str">
        <f t="shared" si="1174"/>
        <v>March</v>
      </c>
      <c r="E8357">
        <f t="shared" si="1175"/>
        <v>1</v>
      </c>
      <c r="F8357" t="str">
        <f t="shared" si="1170"/>
        <v>2010-Mar</v>
      </c>
      <c r="G8357">
        <f t="shared" si="1171"/>
        <v>2</v>
      </c>
      <c r="H8357" t="str">
        <f t="shared" si="1176"/>
        <v>Tuesday</v>
      </c>
      <c r="I8357" t="str">
        <f t="shared" si="1177"/>
        <v>FM12</v>
      </c>
      <c r="J8357" t="str">
        <f t="shared" si="1178"/>
        <v>FQ4</v>
      </c>
    </row>
    <row r="8358" spans="1:10" x14ac:dyDescent="0.5">
      <c r="A8358" s="1">
        <f>DATE(Main!$Z8358,Main!$AA8358,Main!$AB8358)</f>
        <v>41371</v>
      </c>
      <c r="B8358">
        <f t="shared" si="1172"/>
        <v>2013</v>
      </c>
      <c r="C8358">
        <f t="shared" si="1173"/>
        <v>4</v>
      </c>
      <c r="D8358" t="str">
        <f t="shared" si="1174"/>
        <v>April</v>
      </c>
      <c r="E8358">
        <f t="shared" si="1175"/>
        <v>2</v>
      </c>
      <c r="F8358" t="str">
        <f t="shared" si="1170"/>
        <v>2013-Apr</v>
      </c>
      <c r="G8358">
        <f t="shared" si="1171"/>
        <v>7</v>
      </c>
      <c r="H8358" t="str">
        <f t="shared" si="1176"/>
        <v>Sunday</v>
      </c>
      <c r="I8358" t="str">
        <f t="shared" si="1177"/>
        <v>FM1</v>
      </c>
      <c r="J8358" t="str">
        <f t="shared" si="1178"/>
        <v>FQ1</v>
      </c>
    </row>
    <row r="8359" spans="1:10" x14ac:dyDescent="0.5">
      <c r="A8359" s="1">
        <f>DATE(Main!$Z8359,Main!$AA8359,Main!$AB8359)</f>
        <v>40993</v>
      </c>
      <c r="B8359">
        <f t="shared" si="1172"/>
        <v>2012</v>
      </c>
      <c r="C8359">
        <f t="shared" si="1173"/>
        <v>3</v>
      </c>
      <c r="D8359" t="str">
        <f t="shared" si="1174"/>
        <v>March</v>
      </c>
      <c r="E8359">
        <f t="shared" si="1175"/>
        <v>1</v>
      </c>
      <c r="F8359" t="str">
        <f t="shared" si="1170"/>
        <v>2012-Mar</v>
      </c>
      <c r="G8359">
        <f t="shared" si="1171"/>
        <v>7</v>
      </c>
      <c r="H8359" t="str">
        <f t="shared" si="1176"/>
        <v>Sunday</v>
      </c>
      <c r="I8359" t="str">
        <f t="shared" si="1177"/>
        <v>FM12</v>
      </c>
      <c r="J8359" t="str">
        <f t="shared" si="1178"/>
        <v>FQ4</v>
      </c>
    </row>
    <row r="8360" spans="1:10" x14ac:dyDescent="0.5">
      <c r="A8360" s="1">
        <f>DATE(Main!$Z8360,Main!$AA8360,Main!$AB8360)</f>
        <v>42090</v>
      </c>
      <c r="B8360">
        <f t="shared" si="1172"/>
        <v>2015</v>
      </c>
      <c r="C8360">
        <f t="shared" si="1173"/>
        <v>3</v>
      </c>
      <c r="D8360" t="str">
        <f t="shared" si="1174"/>
        <v>March</v>
      </c>
      <c r="E8360">
        <f t="shared" si="1175"/>
        <v>1</v>
      </c>
      <c r="F8360" t="str">
        <f t="shared" si="1170"/>
        <v>2015-Mar</v>
      </c>
      <c r="G8360">
        <f t="shared" si="1171"/>
        <v>5</v>
      </c>
      <c r="H8360" t="str">
        <f t="shared" si="1176"/>
        <v>Friday</v>
      </c>
      <c r="I8360" t="str">
        <f t="shared" si="1177"/>
        <v>FM12</v>
      </c>
      <c r="J8360" t="str">
        <f t="shared" si="1178"/>
        <v>FQ4</v>
      </c>
    </row>
    <row r="8361" spans="1:10" x14ac:dyDescent="0.5">
      <c r="A8361" s="1">
        <f>DATE(Main!$Z8361,Main!$AA8361,Main!$AB8361)</f>
        <v>41338</v>
      </c>
      <c r="B8361">
        <f t="shared" si="1172"/>
        <v>2013</v>
      </c>
      <c r="C8361">
        <f t="shared" si="1173"/>
        <v>3</v>
      </c>
      <c r="D8361" t="str">
        <f t="shared" si="1174"/>
        <v>March</v>
      </c>
      <c r="E8361">
        <f t="shared" si="1175"/>
        <v>1</v>
      </c>
      <c r="F8361" t="str">
        <f t="shared" si="1170"/>
        <v>2013-Mar</v>
      </c>
      <c r="G8361">
        <f t="shared" si="1171"/>
        <v>2</v>
      </c>
      <c r="H8361" t="str">
        <f t="shared" si="1176"/>
        <v>Tuesday</v>
      </c>
      <c r="I8361" t="str">
        <f t="shared" si="1177"/>
        <v>FM12</v>
      </c>
      <c r="J8361" t="str">
        <f t="shared" si="1178"/>
        <v>FQ4</v>
      </c>
    </row>
    <row r="8362" spans="1:10" x14ac:dyDescent="0.5">
      <c r="A8362" s="1">
        <f>DATE(Main!$Z8362,Main!$AA8362,Main!$AB8362)</f>
        <v>42081</v>
      </c>
      <c r="B8362">
        <f t="shared" si="1172"/>
        <v>2015</v>
      </c>
      <c r="C8362">
        <f t="shared" si="1173"/>
        <v>3</v>
      </c>
      <c r="D8362" t="str">
        <f t="shared" si="1174"/>
        <v>March</v>
      </c>
      <c r="E8362">
        <f t="shared" si="1175"/>
        <v>1</v>
      </c>
      <c r="F8362" t="str">
        <f t="shared" si="1170"/>
        <v>2015-Mar</v>
      </c>
      <c r="G8362">
        <f t="shared" si="1171"/>
        <v>3</v>
      </c>
      <c r="H8362" t="str">
        <f t="shared" si="1176"/>
        <v>Wednesday</v>
      </c>
      <c r="I8362" t="str">
        <f t="shared" si="1177"/>
        <v>FM12</v>
      </c>
      <c r="J8362" t="str">
        <f t="shared" si="1178"/>
        <v>FQ4</v>
      </c>
    </row>
    <row r="8363" spans="1:10" x14ac:dyDescent="0.5">
      <c r="A8363" s="1">
        <f>DATE(Main!$Z8363,Main!$AA8363,Main!$AB8363)</f>
        <v>43183</v>
      </c>
      <c r="B8363">
        <f t="shared" si="1172"/>
        <v>2018</v>
      </c>
      <c r="C8363">
        <f t="shared" si="1173"/>
        <v>3</v>
      </c>
      <c r="D8363" t="str">
        <f t="shared" si="1174"/>
        <v>March</v>
      </c>
      <c r="E8363">
        <f t="shared" si="1175"/>
        <v>1</v>
      </c>
      <c r="F8363" t="str">
        <f t="shared" si="1170"/>
        <v>2018-Mar</v>
      </c>
      <c r="G8363">
        <f t="shared" si="1171"/>
        <v>6</v>
      </c>
      <c r="H8363" t="str">
        <f t="shared" si="1176"/>
        <v>Saturday</v>
      </c>
      <c r="I8363" t="str">
        <f t="shared" si="1177"/>
        <v>FM12</v>
      </c>
      <c r="J8363" t="str">
        <f t="shared" si="1178"/>
        <v>FQ4</v>
      </c>
    </row>
    <row r="8364" spans="1:10" x14ac:dyDescent="0.5">
      <c r="A8364" s="1">
        <f>DATE(Main!$Z8364,Main!$AA8364,Main!$AB8364)</f>
        <v>40627</v>
      </c>
      <c r="B8364">
        <f t="shared" si="1172"/>
        <v>2011</v>
      </c>
      <c r="C8364">
        <f t="shared" si="1173"/>
        <v>3</v>
      </c>
      <c r="D8364" t="str">
        <f t="shared" si="1174"/>
        <v>March</v>
      </c>
      <c r="E8364">
        <f t="shared" si="1175"/>
        <v>1</v>
      </c>
      <c r="F8364" t="str">
        <f t="shared" si="1170"/>
        <v>2011-Mar</v>
      </c>
      <c r="G8364">
        <f t="shared" si="1171"/>
        <v>5</v>
      </c>
      <c r="H8364" t="str">
        <f t="shared" si="1176"/>
        <v>Friday</v>
      </c>
      <c r="I8364" t="str">
        <f t="shared" si="1177"/>
        <v>FM12</v>
      </c>
      <c r="J8364" t="str">
        <f t="shared" si="1178"/>
        <v>FQ4</v>
      </c>
    </row>
    <row r="8365" spans="1:10" x14ac:dyDescent="0.5">
      <c r="A8365" s="1">
        <f>DATE(Main!$Z8365,Main!$AA8365,Main!$AB8365)</f>
        <v>41712</v>
      </c>
      <c r="B8365">
        <f t="shared" si="1172"/>
        <v>2014</v>
      </c>
      <c r="C8365">
        <f t="shared" si="1173"/>
        <v>3</v>
      </c>
      <c r="D8365" t="str">
        <f t="shared" si="1174"/>
        <v>March</v>
      </c>
      <c r="E8365">
        <f t="shared" si="1175"/>
        <v>1</v>
      </c>
      <c r="F8365" t="str">
        <f t="shared" si="1170"/>
        <v>2014-Mar</v>
      </c>
      <c r="G8365">
        <f t="shared" si="1171"/>
        <v>5</v>
      </c>
      <c r="H8365" t="str">
        <f t="shared" si="1176"/>
        <v>Friday</v>
      </c>
      <c r="I8365" t="str">
        <f t="shared" si="1177"/>
        <v>FM12</v>
      </c>
      <c r="J8365" t="str">
        <f t="shared" si="1178"/>
        <v>FQ4</v>
      </c>
    </row>
    <row r="8366" spans="1:10" x14ac:dyDescent="0.5">
      <c r="A8366" s="1">
        <f>DATE(Main!$Z8366,Main!$AA8366,Main!$AB8366)</f>
        <v>42084</v>
      </c>
      <c r="B8366">
        <f t="shared" si="1172"/>
        <v>2015</v>
      </c>
      <c r="C8366">
        <f t="shared" si="1173"/>
        <v>3</v>
      </c>
      <c r="D8366" t="str">
        <f t="shared" si="1174"/>
        <v>March</v>
      </c>
      <c r="E8366">
        <f t="shared" si="1175"/>
        <v>1</v>
      </c>
      <c r="F8366" t="str">
        <f t="shared" si="1170"/>
        <v>2015-Mar</v>
      </c>
      <c r="G8366">
        <f t="shared" si="1171"/>
        <v>6</v>
      </c>
      <c r="H8366" t="str">
        <f t="shared" si="1176"/>
        <v>Saturday</v>
      </c>
      <c r="I8366" t="str">
        <f t="shared" si="1177"/>
        <v>FM12</v>
      </c>
      <c r="J8366" t="str">
        <f t="shared" si="1178"/>
        <v>FQ4</v>
      </c>
    </row>
    <row r="8367" spans="1:10" x14ac:dyDescent="0.5">
      <c r="A8367" s="1">
        <f>DATE(Main!$Z8367,Main!$AA8367,Main!$AB8367)</f>
        <v>40608</v>
      </c>
      <c r="B8367">
        <f t="shared" si="1172"/>
        <v>2011</v>
      </c>
      <c r="C8367">
        <f t="shared" si="1173"/>
        <v>3</v>
      </c>
      <c r="D8367" t="str">
        <f t="shared" si="1174"/>
        <v>March</v>
      </c>
      <c r="E8367">
        <f t="shared" si="1175"/>
        <v>1</v>
      </c>
      <c r="F8367" t="str">
        <f t="shared" si="1170"/>
        <v>2011-Mar</v>
      </c>
      <c r="G8367">
        <f t="shared" si="1171"/>
        <v>7</v>
      </c>
      <c r="H8367" t="str">
        <f t="shared" si="1176"/>
        <v>Sunday</v>
      </c>
      <c r="I8367" t="str">
        <f t="shared" si="1177"/>
        <v>FM12</v>
      </c>
      <c r="J8367" t="str">
        <f t="shared" si="1178"/>
        <v>FQ4</v>
      </c>
    </row>
    <row r="8368" spans="1:10" x14ac:dyDescent="0.5">
      <c r="A8368" s="1">
        <f>DATE(Main!$Z8368,Main!$AA8368,Main!$AB8368)</f>
        <v>41691</v>
      </c>
      <c r="B8368">
        <f t="shared" si="1172"/>
        <v>2014</v>
      </c>
      <c r="C8368">
        <f t="shared" si="1173"/>
        <v>2</v>
      </c>
      <c r="D8368" t="str">
        <f t="shared" si="1174"/>
        <v>February</v>
      </c>
      <c r="E8368">
        <f t="shared" si="1175"/>
        <v>1</v>
      </c>
      <c r="F8368" t="str">
        <f t="shared" si="1170"/>
        <v>2014-Feb</v>
      </c>
      <c r="G8368">
        <f t="shared" si="1171"/>
        <v>5</v>
      </c>
      <c r="H8368" t="str">
        <f t="shared" si="1176"/>
        <v>Friday</v>
      </c>
      <c r="I8368" t="str">
        <f t="shared" si="1177"/>
        <v>FM11</v>
      </c>
      <c r="J8368" t="str">
        <f t="shared" si="1178"/>
        <v>FQ4</v>
      </c>
    </row>
    <row r="8369" spans="1:10" x14ac:dyDescent="0.5">
      <c r="A8369" s="1">
        <f>DATE(Main!$Z8369,Main!$AA8369,Main!$AB8369)</f>
        <v>43136</v>
      </c>
      <c r="B8369">
        <f t="shared" si="1172"/>
        <v>2018</v>
      </c>
      <c r="C8369">
        <f t="shared" si="1173"/>
        <v>2</v>
      </c>
      <c r="D8369" t="str">
        <f t="shared" si="1174"/>
        <v>February</v>
      </c>
      <c r="E8369">
        <f t="shared" si="1175"/>
        <v>1</v>
      </c>
      <c r="F8369" t="str">
        <f t="shared" si="1170"/>
        <v>2018-Feb</v>
      </c>
      <c r="G8369">
        <f t="shared" si="1171"/>
        <v>1</v>
      </c>
      <c r="H8369" t="str">
        <f t="shared" si="1176"/>
        <v>Monday</v>
      </c>
      <c r="I8369" t="str">
        <f t="shared" si="1177"/>
        <v>FM11</v>
      </c>
      <c r="J8369" t="str">
        <f t="shared" si="1178"/>
        <v>FQ4</v>
      </c>
    </row>
    <row r="8370" spans="1:10" x14ac:dyDescent="0.5">
      <c r="A8370" s="1">
        <f>DATE(Main!$Z8370,Main!$AA8370,Main!$AB8370)</f>
        <v>41679</v>
      </c>
      <c r="B8370">
        <f t="shared" si="1172"/>
        <v>2014</v>
      </c>
      <c r="C8370">
        <f t="shared" si="1173"/>
        <v>2</v>
      </c>
      <c r="D8370" t="str">
        <f t="shared" si="1174"/>
        <v>February</v>
      </c>
      <c r="E8370">
        <f t="shared" si="1175"/>
        <v>1</v>
      </c>
      <c r="F8370" t="str">
        <f t="shared" si="1170"/>
        <v>2014-Feb</v>
      </c>
      <c r="G8370">
        <f t="shared" si="1171"/>
        <v>7</v>
      </c>
      <c r="H8370" t="str">
        <f t="shared" si="1176"/>
        <v>Sunday</v>
      </c>
      <c r="I8370" t="str">
        <f t="shared" si="1177"/>
        <v>FM11</v>
      </c>
      <c r="J8370" t="str">
        <f t="shared" si="1178"/>
        <v>FQ4</v>
      </c>
    </row>
    <row r="8371" spans="1:10" x14ac:dyDescent="0.5">
      <c r="A8371" s="1">
        <f>DATE(Main!$Z8371,Main!$AA8371,Main!$AB8371)</f>
        <v>42041</v>
      </c>
      <c r="B8371">
        <f t="shared" si="1172"/>
        <v>2015</v>
      </c>
      <c r="C8371">
        <f t="shared" si="1173"/>
        <v>2</v>
      </c>
      <c r="D8371" t="str">
        <f t="shared" si="1174"/>
        <v>February</v>
      </c>
      <c r="E8371">
        <f t="shared" si="1175"/>
        <v>1</v>
      </c>
      <c r="F8371" t="str">
        <f t="shared" si="1170"/>
        <v>2015-Feb</v>
      </c>
      <c r="G8371">
        <f t="shared" si="1171"/>
        <v>5</v>
      </c>
      <c r="H8371" t="str">
        <f t="shared" si="1176"/>
        <v>Friday</v>
      </c>
      <c r="I8371" t="str">
        <f t="shared" si="1177"/>
        <v>FM11</v>
      </c>
      <c r="J8371" t="str">
        <f t="shared" si="1178"/>
        <v>FQ4</v>
      </c>
    </row>
    <row r="8372" spans="1:10" x14ac:dyDescent="0.5">
      <c r="A8372" s="1">
        <f>DATE(Main!$Z8372,Main!$AA8372,Main!$AB8372)</f>
        <v>42424</v>
      </c>
      <c r="B8372">
        <f t="shared" si="1172"/>
        <v>2016</v>
      </c>
      <c r="C8372">
        <f t="shared" si="1173"/>
        <v>2</v>
      </c>
      <c r="D8372" t="str">
        <f t="shared" si="1174"/>
        <v>February</v>
      </c>
      <c r="E8372">
        <f t="shared" si="1175"/>
        <v>1</v>
      </c>
      <c r="F8372" t="str">
        <f t="shared" si="1170"/>
        <v>2016-Feb</v>
      </c>
      <c r="G8372">
        <f t="shared" si="1171"/>
        <v>3</v>
      </c>
      <c r="H8372" t="str">
        <f t="shared" si="1176"/>
        <v>Wednesday</v>
      </c>
      <c r="I8372" t="str">
        <f t="shared" si="1177"/>
        <v>FM11</v>
      </c>
      <c r="J8372" t="str">
        <f t="shared" si="1178"/>
        <v>FQ4</v>
      </c>
    </row>
    <row r="8373" spans="1:10" x14ac:dyDescent="0.5">
      <c r="A8373" s="1">
        <f>DATE(Main!$Z8373,Main!$AA8373,Main!$AB8373)</f>
        <v>42402</v>
      </c>
      <c r="B8373">
        <f t="shared" si="1172"/>
        <v>2016</v>
      </c>
      <c r="C8373">
        <f t="shared" si="1173"/>
        <v>2</v>
      </c>
      <c r="D8373" t="str">
        <f t="shared" si="1174"/>
        <v>February</v>
      </c>
      <c r="E8373">
        <f t="shared" si="1175"/>
        <v>1</v>
      </c>
      <c r="F8373" t="str">
        <f t="shared" si="1170"/>
        <v>2016-Feb</v>
      </c>
      <c r="G8373">
        <f t="shared" si="1171"/>
        <v>2</v>
      </c>
      <c r="H8373" t="str">
        <f t="shared" si="1176"/>
        <v>Tuesday</v>
      </c>
      <c r="I8373" t="str">
        <f t="shared" si="1177"/>
        <v>FM11</v>
      </c>
      <c r="J8373" t="str">
        <f t="shared" si="1178"/>
        <v>FQ4</v>
      </c>
    </row>
    <row r="8374" spans="1:10" x14ac:dyDescent="0.5">
      <c r="A8374" s="1">
        <f>DATE(Main!$Z8374,Main!$AA8374,Main!$AB8374)</f>
        <v>40234</v>
      </c>
      <c r="B8374">
        <f t="shared" si="1172"/>
        <v>2010</v>
      </c>
      <c r="C8374">
        <f t="shared" si="1173"/>
        <v>2</v>
      </c>
      <c r="D8374" t="str">
        <f t="shared" si="1174"/>
        <v>February</v>
      </c>
      <c r="E8374">
        <f t="shared" si="1175"/>
        <v>1</v>
      </c>
      <c r="F8374" t="str">
        <f t="shared" si="1170"/>
        <v>2010-Feb</v>
      </c>
      <c r="G8374">
        <f t="shared" si="1171"/>
        <v>4</v>
      </c>
      <c r="H8374" t="str">
        <f t="shared" si="1176"/>
        <v>Thursday</v>
      </c>
      <c r="I8374" t="str">
        <f t="shared" si="1177"/>
        <v>FM11</v>
      </c>
      <c r="J8374" t="str">
        <f t="shared" si="1178"/>
        <v>FQ4</v>
      </c>
    </row>
    <row r="8375" spans="1:10" x14ac:dyDescent="0.5">
      <c r="A8375" s="1">
        <f>DATE(Main!$Z8375,Main!$AA8375,Main!$AB8375)</f>
        <v>41697</v>
      </c>
      <c r="B8375">
        <f t="shared" si="1172"/>
        <v>2014</v>
      </c>
      <c r="C8375">
        <f t="shared" si="1173"/>
        <v>2</v>
      </c>
      <c r="D8375" t="str">
        <f t="shared" si="1174"/>
        <v>February</v>
      </c>
      <c r="E8375">
        <f t="shared" si="1175"/>
        <v>1</v>
      </c>
      <c r="F8375" t="str">
        <f t="shared" si="1170"/>
        <v>2014-Feb</v>
      </c>
      <c r="G8375">
        <f t="shared" si="1171"/>
        <v>4</v>
      </c>
      <c r="H8375" t="str">
        <f t="shared" si="1176"/>
        <v>Thursday</v>
      </c>
      <c r="I8375" t="str">
        <f t="shared" si="1177"/>
        <v>FM11</v>
      </c>
      <c r="J8375" t="str">
        <f t="shared" si="1178"/>
        <v>FQ4</v>
      </c>
    </row>
    <row r="8376" spans="1:10" x14ac:dyDescent="0.5">
      <c r="A8376" s="1">
        <f>DATE(Main!$Z8376,Main!$AA8376,Main!$AB8376)</f>
        <v>42055</v>
      </c>
      <c r="B8376">
        <f t="shared" si="1172"/>
        <v>2015</v>
      </c>
      <c r="C8376">
        <f t="shared" si="1173"/>
        <v>2</v>
      </c>
      <c r="D8376" t="str">
        <f t="shared" si="1174"/>
        <v>February</v>
      </c>
      <c r="E8376">
        <f t="shared" si="1175"/>
        <v>1</v>
      </c>
      <c r="F8376" t="str">
        <f t="shared" si="1170"/>
        <v>2015-Feb</v>
      </c>
      <c r="G8376">
        <f t="shared" si="1171"/>
        <v>5</v>
      </c>
      <c r="H8376" t="str">
        <f t="shared" si="1176"/>
        <v>Friday</v>
      </c>
      <c r="I8376" t="str">
        <f t="shared" si="1177"/>
        <v>FM11</v>
      </c>
      <c r="J8376" t="str">
        <f t="shared" si="1178"/>
        <v>FQ4</v>
      </c>
    </row>
    <row r="8377" spans="1:10" x14ac:dyDescent="0.5">
      <c r="A8377" s="1">
        <f>DATE(Main!$Z8377,Main!$AA8377,Main!$AB8377)</f>
        <v>41695</v>
      </c>
      <c r="B8377">
        <f t="shared" si="1172"/>
        <v>2014</v>
      </c>
      <c r="C8377">
        <f t="shared" si="1173"/>
        <v>2</v>
      </c>
      <c r="D8377" t="str">
        <f t="shared" si="1174"/>
        <v>February</v>
      </c>
      <c r="E8377">
        <f t="shared" si="1175"/>
        <v>1</v>
      </c>
      <c r="F8377" t="str">
        <f t="shared" si="1170"/>
        <v>2014-Feb</v>
      </c>
      <c r="G8377">
        <f t="shared" si="1171"/>
        <v>2</v>
      </c>
      <c r="H8377" t="str">
        <f t="shared" si="1176"/>
        <v>Tuesday</v>
      </c>
      <c r="I8377" t="str">
        <f t="shared" si="1177"/>
        <v>FM11</v>
      </c>
      <c r="J8377" t="str">
        <f t="shared" si="1178"/>
        <v>FQ4</v>
      </c>
    </row>
    <row r="8378" spans="1:10" x14ac:dyDescent="0.5">
      <c r="A8378" s="1">
        <f>DATE(Main!$Z8378,Main!$AA8378,Main!$AB8378)</f>
        <v>40584</v>
      </c>
      <c r="B8378">
        <f t="shared" si="1172"/>
        <v>2011</v>
      </c>
      <c r="C8378">
        <f t="shared" si="1173"/>
        <v>2</v>
      </c>
      <c r="D8378" t="str">
        <f t="shared" si="1174"/>
        <v>February</v>
      </c>
      <c r="E8378">
        <f t="shared" si="1175"/>
        <v>1</v>
      </c>
      <c r="F8378" t="str">
        <f t="shared" si="1170"/>
        <v>2011-Feb</v>
      </c>
      <c r="G8378">
        <f t="shared" si="1171"/>
        <v>4</v>
      </c>
      <c r="H8378" t="str">
        <f t="shared" si="1176"/>
        <v>Thursday</v>
      </c>
      <c r="I8378" t="str">
        <f t="shared" si="1177"/>
        <v>FM11</v>
      </c>
      <c r="J8378" t="str">
        <f t="shared" si="1178"/>
        <v>FQ4</v>
      </c>
    </row>
    <row r="8379" spans="1:10" x14ac:dyDescent="0.5">
      <c r="A8379" s="1">
        <f>DATE(Main!$Z8379,Main!$AA8379,Main!$AB8379)</f>
        <v>41692</v>
      </c>
      <c r="B8379">
        <f t="shared" si="1172"/>
        <v>2014</v>
      </c>
      <c r="C8379">
        <f t="shared" si="1173"/>
        <v>2</v>
      </c>
      <c r="D8379" t="str">
        <f t="shared" si="1174"/>
        <v>February</v>
      </c>
      <c r="E8379">
        <f t="shared" si="1175"/>
        <v>1</v>
      </c>
      <c r="F8379" t="str">
        <f t="shared" si="1170"/>
        <v>2014-Feb</v>
      </c>
      <c r="G8379">
        <f t="shared" si="1171"/>
        <v>6</v>
      </c>
      <c r="H8379" t="str">
        <f t="shared" si="1176"/>
        <v>Saturday</v>
      </c>
      <c r="I8379" t="str">
        <f t="shared" si="1177"/>
        <v>FM11</v>
      </c>
      <c r="J8379" t="str">
        <f t="shared" si="1178"/>
        <v>FQ4</v>
      </c>
    </row>
    <row r="8380" spans="1:10" x14ac:dyDescent="0.5">
      <c r="A8380" s="1">
        <f>DATE(Main!$Z8380,Main!$AA8380,Main!$AB8380)</f>
        <v>41675</v>
      </c>
      <c r="B8380">
        <f t="shared" si="1172"/>
        <v>2014</v>
      </c>
      <c r="C8380">
        <f t="shared" si="1173"/>
        <v>2</v>
      </c>
      <c r="D8380" t="str">
        <f t="shared" si="1174"/>
        <v>February</v>
      </c>
      <c r="E8380">
        <f t="shared" si="1175"/>
        <v>1</v>
      </c>
      <c r="F8380" t="str">
        <f t="shared" si="1170"/>
        <v>2014-Feb</v>
      </c>
      <c r="G8380">
        <f t="shared" si="1171"/>
        <v>3</v>
      </c>
      <c r="H8380" t="str">
        <f t="shared" si="1176"/>
        <v>Wednesday</v>
      </c>
      <c r="I8380" t="str">
        <f t="shared" si="1177"/>
        <v>FM11</v>
      </c>
      <c r="J8380" t="str">
        <f t="shared" si="1178"/>
        <v>FQ4</v>
      </c>
    </row>
    <row r="8381" spans="1:10" x14ac:dyDescent="0.5">
      <c r="A8381" s="1">
        <f>DATE(Main!$Z8381,Main!$AA8381,Main!$AB8381)</f>
        <v>40579</v>
      </c>
      <c r="B8381">
        <f t="shared" si="1172"/>
        <v>2011</v>
      </c>
      <c r="C8381">
        <f t="shared" si="1173"/>
        <v>2</v>
      </c>
      <c r="D8381" t="str">
        <f t="shared" si="1174"/>
        <v>February</v>
      </c>
      <c r="E8381">
        <f t="shared" si="1175"/>
        <v>1</v>
      </c>
      <c r="F8381" t="str">
        <f t="shared" si="1170"/>
        <v>2011-Feb</v>
      </c>
      <c r="G8381">
        <f t="shared" si="1171"/>
        <v>6</v>
      </c>
      <c r="H8381" t="str">
        <f t="shared" si="1176"/>
        <v>Saturday</v>
      </c>
      <c r="I8381" t="str">
        <f t="shared" si="1177"/>
        <v>FM11</v>
      </c>
      <c r="J8381" t="str">
        <f t="shared" si="1178"/>
        <v>FQ4</v>
      </c>
    </row>
    <row r="8382" spans="1:10" x14ac:dyDescent="0.5">
      <c r="A8382" s="1">
        <f>DATE(Main!$Z8382,Main!$AA8382,Main!$AB8382)</f>
        <v>42414</v>
      </c>
      <c r="B8382">
        <f t="shared" si="1172"/>
        <v>2016</v>
      </c>
      <c r="C8382">
        <f t="shared" si="1173"/>
        <v>2</v>
      </c>
      <c r="D8382" t="str">
        <f t="shared" si="1174"/>
        <v>February</v>
      </c>
      <c r="E8382">
        <f t="shared" si="1175"/>
        <v>1</v>
      </c>
      <c r="F8382" t="str">
        <f t="shared" si="1170"/>
        <v>2016-Feb</v>
      </c>
      <c r="G8382">
        <f t="shared" si="1171"/>
        <v>7</v>
      </c>
      <c r="H8382" t="str">
        <f t="shared" si="1176"/>
        <v>Sunday</v>
      </c>
      <c r="I8382" t="str">
        <f t="shared" si="1177"/>
        <v>FM11</v>
      </c>
      <c r="J8382" t="str">
        <f t="shared" si="1178"/>
        <v>FQ4</v>
      </c>
    </row>
    <row r="8383" spans="1:10" x14ac:dyDescent="0.5">
      <c r="A8383" s="1">
        <f>DATE(Main!$Z8383,Main!$AA8383,Main!$AB8383)</f>
        <v>40211</v>
      </c>
      <c r="B8383">
        <f t="shared" si="1172"/>
        <v>2010</v>
      </c>
      <c r="C8383">
        <f t="shared" si="1173"/>
        <v>2</v>
      </c>
      <c r="D8383" t="str">
        <f t="shared" si="1174"/>
        <v>February</v>
      </c>
      <c r="E8383">
        <f t="shared" si="1175"/>
        <v>1</v>
      </c>
      <c r="F8383" t="str">
        <f t="shared" si="1170"/>
        <v>2010-Feb</v>
      </c>
      <c r="G8383">
        <f t="shared" si="1171"/>
        <v>2</v>
      </c>
      <c r="H8383" t="str">
        <f t="shared" si="1176"/>
        <v>Tuesday</v>
      </c>
      <c r="I8383" t="str">
        <f t="shared" si="1177"/>
        <v>FM11</v>
      </c>
      <c r="J8383" t="str">
        <f t="shared" si="1178"/>
        <v>FQ4</v>
      </c>
    </row>
    <row r="8384" spans="1:10" x14ac:dyDescent="0.5">
      <c r="A8384" s="1">
        <f>DATE(Main!$Z8384,Main!$AA8384,Main!$AB8384)</f>
        <v>41676</v>
      </c>
      <c r="B8384">
        <f t="shared" si="1172"/>
        <v>2014</v>
      </c>
      <c r="C8384">
        <f t="shared" si="1173"/>
        <v>2</v>
      </c>
      <c r="D8384" t="str">
        <f t="shared" si="1174"/>
        <v>February</v>
      </c>
      <c r="E8384">
        <f t="shared" si="1175"/>
        <v>1</v>
      </c>
      <c r="F8384" t="str">
        <f t="shared" si="1170"/>
        <v>2014-Feb</v>
      </c>
      <c r="G8384">
        <f t="shared" si="1171"/>
        <v>4</v>
      </c>
      <c r="H8384" t="str">
        <f t="shared" si="1176"/>
        <v>Thursday</v>
      </c>
      <c r="I8384" t="str">
        <f t="shared" si="1177"/>
        <v>FM11</v>
      </c>
      <c r="J8384" t="str">
        <f t="shared" si="1178"/>
        <v>FQ4</v>
      </c>
    </row>
    <row r="8385" spans="1:10" x14ac:dyDescent="0.5">
      <c r="A8385" s="1">
        <f>DATE(Main!$Z8385,Main!$AA8385,Main!$AB8385)</f>
        <v>43145</v>
      </c>
      <c r="B8385">
        <f t="shared" si="1172"/>
        <v>2018</v>
      </c>
      <c r="C8385">
        <f t="shared" si="1173"/>
        <v>2</v>
      </c>
      <c r="D8385" t="str">
        <f t="shared" si="1174"/>
        <v>February</v>
      </c>
      <c r="E8385">
        <f t="shared" si="1175"/>
        <v>1</v>
      </c>
      <c r="F8385" t="str">
        <f t="shared" si="1170"/>
        <v>2018-Feb</v>
      </c>
      <c r="G8385">
        <f t="shared" si="1171"/>
        <v>3</v>
      </c>
      <c r="H8385" t="str">
        <f t="shared" si="1176"/>
        <v>Wednesday</v>
      </c>
      <c r="I8385" t="str">
        <f t="shared" si="1177"/>
        <v>FM11</v>
      </c>
      <c r="J8385" t="str">
        <f t="shared" si="1178"/>
        <v>FQ4</v>
      </c>
    </row>
    <row r="8386" spans="1:10" x14ac:dyDescent="0.5">
      <c r="A8386" s="1">
        <f>DATE(Main!$Z8386,Main!$AA8386,Main!$AB8386)</f>
        <v>40218</v>
      </c>
      <c r="B8386">
        <f t="shared" si="1172"/>
        <v>2010</v>
      </c>
      <c r="C8386">
        <f t="shared" si="1173"/>
        <v>2</v>
      </c>
      <c r="D8386" t="str">
        <f t="shared" si="1174"/>
        <v>February</v>
      </c>
      <c r="E8386">
        <f t="shared" si="1175"/>
        <v>1</v>
      </c>
      <c r="F8386" t="str">
        <f t="shared" ref="F8386:F8449" si="1179">TEXT($A8386,"yyyy-mmm")</f>
        <v>2010-Feb</v>
      </c>
      <c r="G8386">
        <f t="shared" ref="G8386:G8449" si="1180">WEEKDAY($A8386,2)</f>
        <v>2</v>
      </c>
      <c r="H8386" t="str">
        <f t="shared" si="1176"/>
        <v>Tuesday</v>
      </c>
      <c r="I8386" t="str">
        <f t="shared" si="1177"/>
        <v>FM11</v>
      </c>
      <c r="J8386" t="str">
        <f t="shared" si="1178"/>
        <v>FQ4</v>
      </c>
    </row>
    <row r="8387" spans="1:10" x14ac:dyDescent="0.5">
      <c r="A8387" s="1">
        <f>DATE(Main!$Z8387,Main!$AA8387,Main!$AB8387)</f>
        <v>42424</v>
      </c>
      <c r="B8387">
        <f t="shared" ref="B8387:B8450" si="1181">YEAR($A8387)</f>
        <v>2016</v>
      </c>
      <c r="C8387">
        <f t="shared" ref="C8387:C8450" si="1182">MONTH($A8387)</f>
        <v>2</v>
      </c>
      <c r="D8387" t="str">
        <f t="shared" ref="D8387:D8450" si="1183">TEXT($A8387,"mmmm")</f>
        <v>February</v>
      </c>
      <c r="E8387">
        <f t="shared" ref="E8387:E8450" si="1184">ROUNDUP(MONTH($A8387)/3,0)</f>
        <v>1</v>
      </c>
      <c r="F8387" t="str">
        <f t="shared" si="1179"/>
        <v>2016-Feb</v>
      </c>
      <c r="G8387">
        <f t="shared" si="1180"/>
        <v>3</v>
      </c>
      <c r="H8387" t="str">
        <f t="shared" ref="H8387:H8450" si="1185">TEXT($A8387,"dddd")</f>
        <v>Wednesday</v>
      </c>
      <c r="I8387" t="str">
        <f t="shared" ref="I8387:I8450" si="1186">CHOOSE(MONTH($A8387),"FM10","FM11","FM12","FM1","FM2","FM3","FM4","FM5","FM6","FM7","FM8","FM9")</f>
        <v>FM11</v>
      </c>
      <c r="J8387" t="str">
        <f t="shared" ref="J8387:J8450" si="1187">CHOOSE(MONTH($A8387),"FQ4","FQ4","FQ4","FQ1","FQ1","FQ1","FQ2","FQ2","FQ2","FQ3","FQ3","FQ3")</f>
        <v>FQ4</v>
      </c>
    </row>
    <row r="8388" spans="1:10" x14ac:dyDescent="0.5">
      <c r="A8388" s="1">
        <f>DATE(Main!$Z8388,Main!$AA8388,Main!$AB8388)</f>
        <v>43105</v>
      </c>
      <c r="B8388">
        <f t="shared" si="1181"/>
        <v>2018</v>
      </c>
      <c r="C8388">
        <f t="shared" si="1182"/>
        <v>1</v>
      </c>
      <c r="D8388" t="str">
        <f t="shared" si="1183"/>
        <v>January</v>
      </c>
      <c r="E8388">
        <f t="shared" si="1184"/>
        <v>1</v>
      </c>
      <c r="F8388" t="str">
        <f t="shared" si="1179"/>
        <v>2018-Jan</v>
      </c>
      <c r="G8388">
        <f t="shared" si="1180"/>
        <v>5</v>
      </c>
      <c r="H8388" t="str">
        <f t="shared" si="1185"/>
        <v>Friday</v>
      </c>
      <c r="I8388" t="str">
        <f t="shared" si="1186"/>
        <v>FM10</v>
      </c>
      <c r="J8388" t="str">
        <f t="shared" si="1187"/>
        <v>FQ4</v>
      </c>
    </row>
    <row r="8389" spans="1:10" x14ac:dyDescent="0.5">
      <c r="A8389" s="1">
        <f>DATE(Main!$Z8389,Main!$AA8389,Main!$AB8389)</f>
        <v>42781</v>
      </c>
      <c r="B8389">
        <f t="shared" si="1181"/>
        <v>2017</v>
      </c>
      <c r="C8389">
        <f t="shared" si="1182"/>
        <v>2</v>
      </c>
      <c r="D8389" t="str">
        <f t="shared" si="1183"/>
        <v>February</v>
      </c>
      <c r="E8389">
        <f t="shared" si="1184"/>
        <v>1</v>
      </c>
      <c r="F8389" t="str">
        <f t="shared" si="1179"/>
        <v>2017-Feb</v>
      </c>
      <c r="G8389">
        <f t="shared" si="1180"/>
        <v>3</v>
      </c>
      <c r="H8389" t="str">
        <f t="shared" si="1185"/>
        <v>Wednesday</v>
      </c>
      <c r="I8389" t="str">
        <f t="shared" si="1186"/>
        <v>FM11</v>
      </c>
      <c r="J8389" t="str">
        <f t="shared" si="1187"/>
        <v>FQ4</v>
      </c>
    </row>
    <row r="8390" spans="1:10" x14ac:dyDescent="0.5">
      <c r="A8390" s="1">
        <f>DATE(Main!$Z8390,Main!$AA8390,Main!$AB8390)</f>
        <v>43137</v>
      </c>
      <c r="B8390">
        <f t="shared" si="1181"/>
        <v>2018</v>
      </c>
      <c r="C8390">
        <f t="shared" si="1182"/>
        <v>2</v>
      </c>
      <c r="D8390" t="str">
        <f t="shared" si="1183"/>
        <v>February</v>
      </c>
      <c r="E8390">
        <f t="shared" si="1184"/>
        <v>1</v>
      </c>
      <c r="F8390" t="str">
        <f t="shared" si="1179"/>
        <v>2018-Feb</v>
      </c>
      <c r="G8390">
        <f t="shared" si="1180"/>
        <v>2</v>
      </c>
      <c r="H8390" t="str">
        <f t="shared" si="1185"/>
        <v>Tuesday</v>
      </c>
      <c r="I8390" t="str">
        <f t="shared" si="1186"/>
        <v>FM11</v>
      </c>
      <c r="J8390" t="str">
        <f t="shared" si="1187"/>
        <v>FQ4</v>
      </c>
    </row>
    <row r="8391" spans="1:10" x14ac:dyDescent="0.5">
      <c r="A8391" s="1">
        <f>DATE(Main!$Z8391,Main!$AA8391,Main!$AB8391)</f>
        <v>40220</v>
      </c>
      <c r="B8391">
        <f t="shared" si="1181"/>
        <v>2010</v>
      </c>
      <c r="C8391">
        <f t="shared" si="1182"/>
        <v>2</v>
      </c>
      <c r="D8391" t="str">
        <f t="shared" si="1183"/>
        <v>February</v>
      </c>
      <c r="E8391">
        <f t="shared" si="1184"/>
        <v>1</v>
      </c>
      <c r="F8391" t="str">
        <f t="shared" si="1179"/>
        <v>2010-Feb</v>
      </c>
      <c r="G8391">
        <f t="shared" si="1180"/>
        <v>4</v>
      </c>
      <c r="H8391" t="str">
        <f t="shared" si="1185"/>
        <v>Thursday</v>
      </c>
      <c r="I8391" t="str">
        <f t="shared" si="1186"/>
        <v>FM11</v>
      </c>
      <c r="J8391" t="str">
        <f t="shared" si="1187"/>
        <v>FQ4</v>
      </c>
    </row>
    <row r="8392" spans="1:10" x14ac:dyDescent="0.5">
      <c r="A8392" s="1">
        <f>DATE(Main!$Z8392,Main!$AA8392,Main!$AB8392)</f>
        <v>43030</v>
      </c>
      <c r="B8392">
        <f t="shared" si="1181"/>
        <v>2017</v>
      </c>
      <c r="C8392">
        <f t="shared" si="1182"/>
        <v>10</v>
      </c>
      <c r="D8392" t="str">
        <f t="shared" si="1183"/>
        <v>October</v>
      </c>
      <c r="E8392">
        <f t="shared" si="1184"/>
        <v>4</v>
      </c>
      <c r="F8392" t="str">
        <f t="shared" si="1179"/>
        <v>2017-Oct</v>
      </c>
      <c r="G8392">
        <f t="shared" si="1180"/>
        <v>7</v>
      </c>
      <c r="H8392" t="str">
        <f t="shared" si="1185"/>
        <v>Sunday</v>
      </c>
      <c r="I8392" t="str">
        <f t="shared" si="1186"/>
        <v>FM7</v>
      </c>
      <c r="J8392" t="str">
        <f t="shared" si="1187"/>
        <v>FQ3</v>
      </c>
    </row>
    <row r="8393" spans="1:10" x14ac:dyDescent="0.5">
      <c r="A8393" s="1">
        <f>DATE(Main!$Z8393,Main!$AA8393,Main!$AB8393)</f>
        <v>40597</v>
      </c>
      <c r="B8393">
        <f t="shared" si="1181"/>
        <v>2011</v>
      </c>
      <c r="C8393">
        <f t="shared" si="1182"/>
        <v>2</v>
      </c>
      <c r="D8393" t="str">
        <f t="shared" si="1183"/>
        <v>February</v>
      </c>
      <c r="E8393">
        <f t="shared" si="1184"/>
        <v>1</v>
      </c>
      <c r="F8393" t="str">
        <f t="shared" si="1179"/>
        <v>2011-Feb</v>
      </c>
      <c r="G8393">
        <f t="shared" si="1180"/>
        <v>3</v>
      </c>
      <c r="H8393" t="str">
        <f t="shared" si="1185"/>
        <v>Wednesday</v>
      </c>
      <c r="I8393" t="str">
        <f t="shared" si="1186"/>
        <v>FM11</v>
      </c>
      <c r="J8393" t="str">
        <f t="shared" si="1187"/>
        <v>FQ4</v>
      </c>
    </row>
    <row r="8394" spans="1:10" x14ac:dyDescent="0.5">
      <c r="A8394" s="1">
        <f>DATE(Main!$Z8394,Main!$AA8394,Main!$AB8394)</f>
        <v>41314</v>
      </c>
      <c r="B8394">
        <f t="shared" si="1181"/>
        <v>2013</v>
      </c>
      <c r="C8394">
        <f t="shared" si="1182"/>
        <v>2</v>
      </c>
      <c r="D8394" t="str">
        <f t="shared" si="1183"/>
        <v>February</v>
      </c>
      <c r="E8394">
        <f t="shared" si="1184"/>
        <v>1</v>
      </c>
      <c r="F8394" t="str">
        <f t="shared" si="1179"/>
        <v>2013-Feb</v>
      </c>
      <c r="G8394">
        <f t="shared" si="1180"/>
        <v>6</v>
      </c>
      <c r="H8394" t="str">
        <f t="shared" si="1185"/>
        <v>Saturday</v>
      </c>
      <c r="I8394" t="str">
        <f t="shared" si="1186"/>
        <v>FM11</v>
      </c>
      <c r="J8394" t="str">
        <f t="shared" si="1187"/>
        <v>FQ4</v>
      </c>
    </row>
    <row r="8395" spans="1:10" x14ac:dyDescent="0.5">
      <c r="A8395" s="1">
        <f>DATE(Main!$Z8395,Main!$AA8395,Main!$AB8395)</f>
        <v>43139</v>
      </c>
      <c r="B8395">
        <f t="shared" si="1181"/>
        <v>2018</v>
      </c>
      <c r="C8395">
        <f t="shared" si="1182"/>
        <v>2</v>
      </c>
      <c r="D8395" t="str">
        <f t="shared" si="1183"/>
        <v>February</v>
      </c>
      <c r="E8395">
        <f t="shared" si="1184"/>
        <v>1</v>
      </c>
      <c r="F8395" t="str">
        <f t="shared" si="1179"/>
        <v>2018-Feb</v>
      </c>
      <c r="G8395">
        <f t="shared" si="1180"/>
        <v>4</v>
      </c>
      <c r="H8395" t="str">
        <f t="shared" si="1185"/>
        <v>Thursday</v>
      </c>
      <c r="I8395" t="str">
        <f t="shared" si="1186"/>
        <v>FM11</v>
      </c>
      <c r="J8395" t="str">
        <f t="shared" si="1187"/>
        <v>FQ4</v>
      </c>
    </row>
    <row r="8396" spans="1:10" x14ac:dyDescent="0.5">
      <c r="A8396" s="1">
        <f>DATE(Main!$Z8396,Main!$AA8396,Main!$AB8396)</f>
        <v>43134</v>
      </c>
      <c r="B8396">
        <f t="shared" si="1181"/>
        <v>2018</v>
      </c>
      <c r="C8396">
        <f t="shared" si="1182"/>
        <v>2</v>
      </c>
      <c r="D8396" t="str">
        <f t="shared" si="1183"/>
        <v>February</v>
      </c>
      <c r="E8396">
        <f t="shared" si="1184"/>
        <v>1</v>
      </c>
      <c r="F8396" t="str">
        <f t="shared" si="1179"/>
        <v>2018-Feb</v>
      </c>
      <c r="G8396">
        <f t="shared" si="1180"/>
        <v>6</v>
      </c>
      <c r="H8396" t="str">
        <f t="shared" si="1185"/>
        <v>Saturday</v>
      </c>
      <c r="I8396" t="str">
        <f t="shared" si="1186"/>
        <v>FM11</v>
      </c>
      <c r="J8396" t="str">
        <f t="shared" si="1187"/>
        <v>FQ4</v>
      </c>
    </row>
    <row r="8397" spans="1:10" x14ac:dyDescent="0.5">
      <c r="A8397" s="1">
        <f>DATE(Main!$Z8397,Main!$AA8397,Main!$AB8397)</f>
        <v>41323</v>
      </c>
      <c r="B8397">
        <f t="shared" si="1181"/>
        <v>2013</v>
      </c>
      <c r="C8397">
        <f t="shared" si="1182"/>
        <v>2</v>
      </c>
      <c r="D8397" t="str">
        <f t="shared" si="1183"/>
        <v>February</v>
      </c>
      <c r="E8397">
        <f t="shared" si="1184"/>
        <v>1</v>
      </c>
      <c r="F8397" t="str">
        <f t="shared" si="1179"/>
        <v>2013-Feb</v>
      </c>
      <c r="G8397">
        <f t="shared" si="1180"/>
        <v>1</v>
      </c>
      <c r="H8397" t="str">
        <f t="shared" si="1185"/>
        <v>Monday</v>
      </c>
      <c r="I8397" t="str">
        <f t="shared" si="1186"/>
        <v>FM11</v>
      </c>
      <c r="J8397" t="str">
        <f t="shared" si="1187"/>
        <v>FQ4</v>
      </c>
    </row>
    <row r="8398" spans="1:10" x14ac:dyDescent="0.5">
      <c r="A8398" s="1">
        <f>DATE(Main!$Z8398,Main!$AA8398,Main!$AB8398)</f>
        <v>43152</v>
      </c>
      <c r="B8398">
        <f t="shared" si="1181"/>
        <v>2018</v>
      </c>
      <c r="C8398">
        <f t="shared" si="1182"/>
        <v>2</v>
      </c>
      <c r="D8398" t="str">
        <f t="shared" si="1183"/>
        <v>February</v>
      </c>
      <c r="E8398">
        <f t="shared" si="1184"/>
        <v>1</v>
      </c>
      <c r="F8398" t="str">
        <f t="shared" si="1179"/>
        <v>2018-Feb</v>
      </c>
      <c r="G8398">
        <f t="shared" si="1180"/>
        <v>3</v>
      </c>
      <c r="H8398" t="str">
        <f t="shared" si="1185"/>
        <v>Wednesday</v>
      </c>
      <c r="I8398" t="str">
        <f t="shared" si="1186"/>
        <v>FM11</v>
      </c>
      <c r="J8398" t="str">
        <f t="shared" si="1187"/>
        <v>FQ4</v>
      </c>
    </row>
    <row r="8399" spans="1:10" x14ac:dyDescent="0.5">
      <c r="A8399" s="1">
        <f>DATE(Main!$Z8399,Main!$AA8399,Main!$AB8399)</f>
        <v>40236</v>
      </c>
      <c r="B8399">
        <f t="shared" si="1181"/>
        <v>2010</v>
      </c>
      <c r="C8399">
        <f t="shared" si="1182"/>
        <v>2</v>
      </c>
      <c r="D8399" t="str">
        <f t="shared" si="1183"/>
        <v>February</v>
      </c>
      <c r="E8399">
        <f t="shared" si="1184"/>
        <v>1</v>
      </c>
      <c r="F8399" t="str">
        <f t="shared" si="1179"/>
        <v>2010-Feb</v>
      </c>
      <c r="G8399">
        <f t="shared" si="1180"/>
        <v>6</v>
      </c>
      <c r="H8399" t="str">
        <f t="shared" si="1185"/>
        <v>Saturday</v>
      </c>
      <c r="I8399" t="str">
        <f t="shared" si="1186"/>
        <v>FM11</v>
      </c>
      <c r="J8399" t="str">
        <f t="shared" si="1187"/>
        <v>FQ4</v>
      </c>
    </row>
    <row r="8400" spans="1:10" x14ac:dyDescent="0.5">
      <c r="A8400" s="1">
        <f>DATE(Main!$Z8400,Main!$AA8400,Main!$AB8400)</f>
        <v>43135</v>
      </c>
      <c r="B8400">
        <f t="shared" si="1181"/>
        <v>2018</v>
      </c>
      <c r="C8400">
        <f t="shared" si="1182"/>
        <v>2</v>
      </c>
      <c r="D8400" t="str">
        <f t="shared" si="1183"/>
        <v>February</v>
      </c>
      <c r="E8400">
        <f t="shared" si="1184"/>
        <v>1</v>
      </c>
      <c r="F8400" t="str">
        <f t="shared" si="1179"/>
        <v>2018-Feb</v>
      </c>
      <c r="G8400">
        <f t="shared" si="1180"/>
        <v>7</v>
      </c>
      <c r="H8400" t="str">
        <f t="shared" si="1185"/>
        <v>Sunday</v>
      </c>
      <c r="I8400" t="str">
        <f t="shared" si="1186"/>
        <v>FM11</v>
      </c>
      <c r="J8400" t="str">
        <f t="shared" si="1187"/>
        <v>FQ4</v>
      </c>
    </row>
    <row r="8401" spans="1:10" x14ac:dyDescent="0.5">
      <c r="A8401" s="1">
        <f>DATE(Main!$Z8401,Main!$AA8401,Main!$AB8401)</f>
        <v>41693</v>
      </c>
      <c r="B8401">
        <f t="shared" si="1181"/>
        <v>2014</v>
      </c>
      <c r="C8401">
        <f t="shared" si="1182"/>
        <v>2</v>
      </c>
      <c r="D8401" t="str">
        <f t="shared" si="1183"/>
        <v>February</v>
      </c>
      <c r="E8401">
        <f t="shared" si="1184"/>
        <v>1</v>
      </c>
      <c r="F8401" t="str">
        <f t="shared" si="1179"/>
        <v>2014-Feb</v>
      </c>
      <c r="G8401">
        <f t="shared" si="1180"/>
        <v>7</v>
      </c>
      <c r="H8401" t="str">
        <f t="shared" si="1185"/>
        <v>Sunday</v>
      </c>
      <c r="I8401" t="str">
        <f t="shared" si="1186"/>
        <v>FM11</v>
      </c>
      <c r="J8401" t="str">
        <f t="shared" si="1187"/>
        <v>FQ4</v>
      </c>
    </row>
    <row r="8402" spans="1:10" x14ac:dyDescent="0.5">
      <c r="A8402" s="1">
        <f>DATE(Main!$Z8402,Main!$AA8402,Main!$AB8402)</f>
        <v>42428</v>
      </c>
      <c r="B8402">
        <f t="shared" si="1181"/>
        <v>2016</v>
      </c>
      <c r="C8402">
        <f t="shared" si="1182"/>
        <v>2</v>
      </c>
      <c r="D8402" t="str">
        <f t="shared" si="1183"/>
        <v>February</v>
      </c>
      <c r="E8402">
        <f t="shared" si="1184"/>
        <v>1</v>
      </c>
      <c r="F8402" t="str">
        <f t="shared" si="1179"/>
        <v>2016-Feb</v>
      </c>
      <c r="G8402">
        <f t="shared" si="1180"/>
        <v>7</v>
      </c>
      <c r="H8402" t="str">
        <f t="shared" si="1185"/>
        <v>Sunday</v>
      </c>
      <c r="I8402" t="str">
        <f t="shared" si="1186"/>
        <v>FM11</v>
      </c>
      <c r="J8402" t="str">
        <f t="shared" si="1187"/>
        <v>FQ4</v>
      </c>
    </row>
    <row r="8403" spans="1:10" x14ac:dyDescent="0.5">
      <c r="A8403" s="1">
        <f>DATE(Main!$Z8403,Main!$AA8403,Main!$AB8403)</f>
        <v>43147</v>
      </c>
      <c r="B8403">
        <f t="shared" si="1181"/>
        <v>2018</v>
      </c>
      <c r="C8403">
        <f t="shared" si="1182"/>
        <v>2</v>
      </c>
      <c r="D8403" t="str">
        <f t="shared" si="1183"/>
        <v>February</v>
      </c>
      <c r="E8403">
        <f t="shared" si="1184"/>
        <v>1</v>
      </c>
      <c r="F8403" t="str">
        <f t="shared" si="1179"/>
        <v>2018-Feb</v>
      </c>
      <c r="G8403">
        <f t="shared" si="1180"/>
        <v>5</v>
      </c>
      <c r="H8403" t="str">
        <f t="shared" si="1185"/>
        <v>Friday</v>
      </c>
      <c r="I8403" t="str">
        <f t="shared" si="1186"/>
        <v>FM11</v>
      </c>
      <c r="J8403" t="str">
        <f t="shared" si="1187"/>
        <v>FQ4</v>
      </c>
    </row>
    <row r="8404" spans="1:10" x14ac:dyDescent="0.5">
      <c r="A8404" s="1">
        <f>DATE(Main!$Z8404,Main!$AA8404,Main!$AB8404)</f>
        <v>42771</v>
      </c>
      <c r="B8404">
        <f t="shared" si="1181"/>
        <v>2017</v>
      </c>
      <c r="C8404">
        <f t="shared" si="1182"/>
        <v>2</v>
      </c>
      <c r="D8404" t="str">
        <f t="shared" si="1183"/>
        <v>February</v>
      </c>
      <c r="E8404">
        <f t="shared" si="1184"/>
        <v>1</v>
      </c>
      <c r="F8404" t="str">
        <f t="shared" si="1179"/>
        <v>2017-Feb</v>
      </c>
      <c r="G8404">
        <f t="shared" si="1180"/>
        <v>7</v>
      </c>
      <c r="H8404" t="str">
        <f t="shared" si="1185"/>
        <v>Sunday</v>
      </c>
      <c r="I8404" t="str">
        <f t="shared" si="1186"/>
        <v>FM11</v>
      </c>
      <c r="J8404" t="str">
        <f t="shared" si="1187"/>
        <v>FQ4</v>
      </c>
    </row>
    <row r="8405" spans="1:10" x14ac:dyDescent="0.5">
      <c r="A8405" s="1">
        <f>DATE(Main!$Z8405,Main!$AA8405,Main!$AB8405)</f>
        <v>42423</v>
      </c>
      <c r="B8405">
        <f t="shared" si="1181"/>
        <v>2016</v>
      </c>
      <c r="C8405">
        <f t="shared" si="1182"/>
        <v>2</v>
      </c>
      <c r="D8405" t="str">
        <f t="shared" si="1183"/>
        <v>February</v>
      </c>
      <c r="E8405">
        <f t="shared" si="1184"/>
        <v>1</v>
      </c>
      <c r="F8405" t="str">
        <f t="shared" si="1179"/>
        <v>2016-Feb</v>
      </c>
      <c r="G8405">
        <f t="shared" si="1180"/>
        <v>2</v>
      </c>
      <c r="H8405" t="str">
        <f t="shared" si="1185"/>
        <v>Tuesday</v>
      </c>
      <c r="I8405" t="str">
        <f t="shared" si="1186"/>
        <v>FM11</v>
      </c>
      <c r="J8405" t="str">
        <f t="shared" si="1187"/>
        <v>FQ4</v>
      </c>
    </row>
    <row r="8406" spans="1:10" x14ac:dyDescent="0.5">
      <c r="A8406" s="1">
        <f>DATE(Main!$Z8406,Main!$AA8406,Main!$AB8406)</f>
        <v>43157</v>
      </c>
      <c r="B8406">
        <f t="shared" si="1181"/>
        <v>2018</v>
      </c>
      <c r="C8406">
        <f t="shared" si="1182"/>
        <v>2</v>
      </c>
      <c r="D8406" t="str">
        <f t="shared" si="1183"/>
        <v>February</v>
      </c>
      <c r="E8406">
        <f t="shared" si="1184"/>
        <v>1</v>
      </c>
      <c r="F8406" t="str">
        <f t="shared" si="1179"/>
        <v>2018-Feb</v>
      </c>
      <c r="G8406">
        <f t="shared" si="1180"/>
        <v>1</v>
      </c>
      <c r="H8406" t="str">
        <f t="shared" si="1185"/>
        <v>Monday</v>
      </c>
      <c r="I8406" t="str">
        <f t="shared" si="1186"/>
        <v>FM11</v>
      </c>
      <c r="J8406" t="str">
        <f t="shared" si="1187"/>
        <v>FQ4</v>
      </c>
    </row>
    <row r="8407" spans="1:10" x14ac:dyDescent="0.5">
      <c r="A8407" s="1">
        <f>DATE(Main!$Z8407,Main!$AA8407,Main!$AB8407)</f>
        <v>40953</v>
      </c>
      <c r="B8407">
        <f t="shared" si="1181"/>
        <v>2012</v>
      </c>
      <c r="C8407">
        <f t="shared" si="1182"/>
        <v>2</v>
      </c>
      <c r="D8407" t="str">
        <f t="shared" si="1183"/>
        <v>February</v>
      </c>
      <c r="E8407">
        <f t="shared" si="1184"/>
        <v>1</v>
      </c>
      <c r="F8407" t="str">
        <f t="shared" si="1179"/>
        <v>2012-Feb</v>
      </c>
      <c r="G8407">
        <f t="shared" si="1180"/>
        <v>2</v>
      </c>
      <c r="H8407" t="str">
        <f t="shared" si="1185"/>
        <v>Tuesday</v>
      </c>
      <c r="I8407" t="str">
        <f t="shared" si="1186"/>
        <v>FM11</v>
      </c>
      <c r="J8407" t="str">
        <f t="shared" si="1187"/>
        <v>FQ4</v>
      </c>
    </row>
    <row r="8408" spans="1:10" x14ac:dyDescent="0.5">
      <c r="A8408" s="1">
        <f>DATE(Main!$Z8408,Main!$AA8408,Main!$AB8408)</f>
        <v>42794</v>
      </c>
      <c r="B8408">
        <f t="shared" si="1181"/>
        <v>2017</v>
      </c>
      <c r="C8408">
        <f t="shared" si="1182"/>
        <v>2</v>
      </c>
      <c r="D8408" t="str">
        <f t="shared" si="1183"/>
        <v>February</v>
      </c>
      <c r="E8408">
        <f t="shared" si="1184"/>
        <v>1</v>
      </c>
      <c r="F8408" t="str">
        <f t="shared" si="1179"/>
        <v>2017-Feb</v>
      </c>
      <c r="G8408">
        <f t="shared" si="1180"/>
        <v>2</v>
      </c>
      <c r="H8408" t="str">
        <f t="shared" si="1185"/>
        <v>Tuesday</v>
      </c>
      <c r="I8408" t="str">
        <f t="shared" si="1186"/>
        <v>FM11</v>
      </c>
      <c r="J8408" t="str">
        <f t="shared" si="1187"/>
        <v>FQ4</v>
      </c>
    </row>
    <row r="8409" spans="1:10" x14ac:dyDescent="0.5">
      <c r="A8409" s="1">
        <f>DATE(Main!$Z8409,Main!$AA8409,Main!$AB8409)</f>
        <v>42405</v>
      </c>
      <c r="B8409">
        <f t="shared" si="1181"/>
        <v>2016</v>
      </c>
      <c r="C8409">
        <f t="shared" si="1182"/>
        <v>2</v>
      </c>
      <c r="D8409" t="str">
        <f t="shared" si="1183"/>
        <v>February</v>
      </c>
      <c r="E8409">
        <f t="shared" si="1184"/>
        <v>1</v>
      </c>
      <c r="F8409" t="str">
        <f t="shared" si="1179"/>
        <v>2016-Feb</v>
      </c>
      <c r="G8409">
        <f t="shared" si="1180"/>
        <v>5</v>
      </c>
      <c r="H8409" t="str">
        <f t="shared" si="1185"/>
        <v>Friday</v>
      </c>
      <c r="I8409" t="str">
        <f t="shared" si="1186"/>
        <v>FM11</v>
      </c>
      <c r="J8409" t="str">
        <f t="shared" si="1187"/>
        <v>FQ4</v>
      </c>
    </row>
    <row r="8410" spans="1:10" x14ac:dyDescent="0.5">
      <c r="A8410" s="1">
        <f>DATE(Main!$Z8410,Main!$AA8410,Main!$AB8410)</f>
        <v>42052</v>
      </c>
      <c r="B8410">
        <f t="shared" si="1181"/>
        <v>2015</v>
      </c>
      <c r="C8410">
        <f t="shared" si="1182"/>
        <v>2</v>
      </c>
      <c r="D8410" t="str">
        <f t="shared" si="1183"/>
        <v>February</v>
      </c>
      <c r="E8410">
        <f t="shared" si="1184"/>
        <v>1</v>
      </c>
      <c r="F8410" t="str">
        <f t="shared" si="1179"/>
        <v>2015-Feb</v>
      </c>
      <c r="G8410">
        <f t="shared" si="1180"/>
        <v>2</v>
      </c>
      <c r="H8410" t="str">
        <f t="shared" si="1185"/>
        <v>Tuesday</v>
      </c>
      <c r="I8410" t="str">
        <f t="shared" si="1186"/>
        <v>FM11</v>
      </c>
      <c r="J8410" t="str">
        <f t="shared" si="1187"/>
        <v>FQ4</v>
      </c>
    </row>
    <row r="8411" spans="1:10" x14ac:dyDescent="0.5">
      <c r="A8411" s="1">
        <f>DATE(Main!$Z8411,Main!$AA8411,Main!$AB8411)</f>
        <v>43111</v>
      </c>
      <c r="B8411">
        <f t="shared" si="1181"/>
        <v>2018</v>
      </c>
      <c r="C8411">
        <f t="shared" si="1182"/>
        <v>1</v>
      </c>
      <c r="D8411" t="str">
        <f t="shared" si="1183"/>
        <v>January</v>
      </c>
      <c r="E8411">
        <f t="shared" si="1184"/>
        <v>1</v>
      </c>
      <c r="F8411" t="str">
        <f t="shared" si="1179"/>
        <v>2018-Jan</v>
      </c>
      <c r="G8411">
        <f t="shared" si="1180"/>
        <v>4</v>
      </c>
      <c r="H8411" t="str">
        <f t="shared" si="1185"/>
        <v>Thursday</v>
      </c>
      <c r="I8411" t="str">
        <f t="shared" si="1186"/>
        <v>FM10</v>
      </c>
      <c r="J8411" t="str">
        <f t="shared" si="1187"/>
        <v>FQ4</v>
      </c>
    </row>
    <row r="8412" spans="1:10" x14ac:dyDescent="0.5">
      <c r="A8412" s="1">
        <f>DATE(Main!$Z8412,Main!$AA8412,Main!$AB8412)</f>
        <v>42370</v>
      </c>
      <c r="B8412">
        <f t="shared" si="1181"/>
        <v>2016</v>
      </c>
      <c r="C8412">
        <f t="shared" si="1182"/>
        <v>1</v>
      </c>
      <c r="D8412" t="str">
        <f t="shared" si="1183"/>
        <v>January</v>
      </c>
      <c r="E8412">
        <f t="shared" si="1184"/>
        <v>1</v>
      </c>
      <c r="F8412" t="str">
        <f t="shared" si="1179"/>
        <v>2016-Jan</v>
      </c>
      <c r="G8412">
        <f t="shared" si="1180"/>
        <v>5</v>
      </c>
      <c r="H8412" t="str">
        <f t="shared" si="1185"/>
        <v>Friday</v>
      </c>
      <c r="I8412" t="str">
        <f t="shared" si="1186"/>
        <v>FM10</v>
      </c>
      <c r="J8412" t="str">
        <f t="shared" si="1187"/>
        <v>FQ4</v>
      </c>
    </row>
    <row r="8413" spans="1:10" x14ac:dyDescent="0.5">
      <c r="A8413" s="1">
        <f>DATE(Main!$Z8413,Main!$AA8413,Main!$AB8413)</f>
        <v>42372</v>
      </c>
      <c r="B8413">
        <f t="shared" si="1181"/>
        <v>2016</v>
      </c>
      <c r="C8413">
        <f t="shared" si="1182"/>
        <v>1</v>
      </c>
      <c r="D8413" t="str">
        <f t="shared" si="1183"/>
        <v>January</v>
      </c>
      <c r="E8413">
        <f t="shared" si="1184"/>
        <v>1</v>
      </c>
      <c r="F8413" t="str">
        <f t="shared" si="1179"/>
        <v>2016-Jan</v>
      </c>
      <c r="G8413">
        <f t="shared" si="1180"/>
        <v>7</v>
      </c>
      <c r="H8413" t="str">
        <f t="shared" si="1185"/>
        <v>Sunday</v>
      </c>
      <c r="I8413" t="str">
        <f t="shared" si="1186"/>
        <v>FM10</v>
      </c>
      <c r="J8413" t="str">
        <f t="shared" si="1187"/>
        <v>FQ4</v>
      </c>
    </row>
    <row r="8414" spans="1:10" x14ac:dyDescent="0.5">
      <c r="A8414" s="1">
        <f>DATE(Main!$Z8414,Main!$AA8414,Main!$AB8414)</f>
        <v>41283</v>
      </c>
      <c r="B8414">
        <f t="shared" si="1181"/>
        <v>2013</v>
      </c>
      <c r="C8414">
        <f t="shared" si="1182"/>
        <v>1</v>
      </c>
      <c r="D8414" t="str">
        <f t="shared" si="1183"/>
        <v>January</v>
      </c>
      <c r="E8414">
        <f t="shared" si="1184"/>
        <v>1</v>
      </c>
      <c r="F8414" t="str">
        <f t="shared" si="1179"/>
        <v>2013-Jan</v>
      </c>
      <c r="G8414">
        <f t="shared" si="1180"/>
        <v>3</v>
      </c>
      <c r="H8414" t="str">
        <f t="shared" si="1185"/>
        <v>Wednesday</v>
      </c>
      <c r="I8414" t="str">
        <f t="shared" si="1186"/>
        <v>FM10</v>
      </c>
      <c r="J8414" t="str">
        <f t="shared" si="1187"/>
        <v>FQ4</v>
      </c>
    </row>
    <row r="8415" spans="1:10" x14ac:dyDescent="0.5">
      <c r="A8415" s="1">
        <f>DATE(Main!$Z8415,Main!$AA8415,Main!$AB8415)</f>
        <v>43119</v>
      </c>
      <c r="B8415">
        <f t="shared" si="1181"/>
        <v>2018</v>
      </c>
      <c r="C8415">
        <f t="shared" si="1182"/>
        <v>1</v>
      </c>
      <c r="D8415" t="str">
        <f t="shared" si="1183"/>
        <v>January</v>
      </c>
      <c r="E8415">
        <f t="shared" si="1184"/>
        <v>1</v>
      </c>
      <c r="F8415" t="str">
        <f t="shared" si="1179"/>
        <v>2018-Jan</v>
      </c>
      <c r="G8415">
        <f t="shared" si="1180"/>
        <v>5</v>
      </c>
      <c r="H8415" t="str">
        <f t="shared" si="1185"/>
        <v>Friday</v>
      </c>
      <c r="I8415" t="str">
        <f t="shared" si="1186"/>
        <v>FM10</v>
      </c>
      <c r="J8415" t="str">
        <f t="shared" si="1187"/>
        <v>FQ4</v>
      </c>
    </row>
    <row r="8416" spans="1:10" x14ac:dyDescent="0.5">
      <c r="A8416" s="1">
        <f>DATE(Main!$Z8416,Main!$AA8416,Main!$AB8416)</f>
        <v>42371</v>
      </c>
      <c r="B8416">
        <f t="shared" si="1181"/>
        <v>2016</v>
      </c>
      <c r="C8416">
        <f t="shared" si="1182"/>
        <v>1</v>
      </c>
      <c r="D8416" t="str">
        <f t="shared" si="1183"/>
        <v>January</v>
      </c>
      <c r="E8416">
        <f t="shared" si="1184"/>
        <v>1</v>
      </c>
      <c r="F8416" t="str">
        <f t="shared" si="1179"/>
        <v>2016-Jan</v>
      </c>
      <c r="G8416">
        <f t="shared" si="1180"/>
        <v>6</v>
      </c>
      <c r="H8416" t="str">
        <f t="shared" si="1185"/>
        <v>Saturday</v>
      </c>
      <c r="I8416" t="str">
        <f t="shared" si="1186"/>
        <v>FM10</v>
      </c>
      <c r="J8416" t="str">
        <f t="shared" si="1187"/>
        <v>FQ4</v>
      </c>
    </row>
    <row r="8417" spans="1:10" x14ac:dyDescent="0.5">
      <c r="A8417" s="1">
        <f>DATE(Main!$Z8417,Main!$AA8417,Main!$AB8417)</f>
        <v>42021</v>
      </c>
      <c r="B8417">
        <f t="shared" si="1181"/>
        <v>2015</v>
      </c>
      <c r="C8417">
        <f t="shared" si="1182"/>
        <v>1</v>
      </c>
      <c r="D8417" t="str">
        <f t="shared" si="1183"/>
        <v>January</v>
      </c>
      <c r="E8417">
        <f t="shared" si="1184"/>
        <v>1</v>
      </c>
      <c r="F8417" t="str">
        <f t="shared" si="1179"/>
        <v>2015-Jan</v>
      </c>
      <c r="G8417">
        <f t="shared" si="1180"/>
        <v>6</v>
      </c>
      <c r="H8417" t="str">
        <f t="shared" si="1185"/>
        <v>Saturday</v>
      </c>
      <c r="I8417" t="str">
        <f t="shared" si="1186"/>
        <v>FM10</v>
      </c>
      <c r="J8417" t="str">
        <f t="shared" si="1187"/>
        <v>FQ4</v>
      </c>
    </row>
    <row r="8418" spans="1:10" x14ac:dyDescent="0.5">
      <c r="A8418" s="1">
        <f>DATE(Main!$Z8418,Main!$AA8418,Main!$AB8418)</f>
        <v>42393</v>
      </c>
      <c r="B8418">
        <f t="shared" si="1181"/>
        <v>2016</v>
      </c>
      <c r="C8418">
        <f t="shared" si="1182"/>
        <v>1</v>
      </c>
      <c r="D8418" t="str">
        <f t="shared" si="1183"/>
        <v>January</v>
      </c>
      <c r="E8418">
        <f t="shared" si="1184"/>
        <v>1</v>
      </c>
      <c r="F8418" t="str">
        <f t="shared" si="1179"/>
        <v>2016-Jan</v>
      </c>
      <c r="G8418">
        <f t="shared" si="1180"/>
        <v>7</v>
      </c>
      <c r="H8418" t="str">
        <f t="shared" si="1185"/>
        <v>Sunday</v>
      </c>
      <c r="I8418" t="str">
        <f t="shared" si="1186"/>
        <v>FM10</v>
      </c>
      <c r="J8418" t="str">
        <f t="shared" si="1187"/>
        <v>FQ4</v>
      </c>
    </row>
    <row r="8419" spans="1:10" x14ac:dyDescent="0.5">
      <c r="A8419" s="1">
        <f>DATE(Main!$Z8419,Main!$AA8419,Main!$AB8419)</f>
        <v>41645</v>
      </c>
      <c r="B8419">
        <f t="shared" si="1181"/>
        <v>2014</v>
      </c>
      <c r="C8419">
        <f t="shared" si="1182"/>
        <v>1</v>
      </c>
      <c r="D8419" t="str">
        <f t="shared" si="1183"/>
        <v>January</v>
      </c>
      <c r="E8419">
        <f t="shared" si="1184"/>
        <v>1</v>
      </c>
      <c r="F8419" t="str">
        <f t="shared" si="1179"/>
        <v>2014-Jan</v>
      </c>
      <c r="G8419">
        <f t="shared" si="1180"/>
        <v>1</v>
      </c>
      <c r="H8419" t="str">
        <f t="shared" si="1185"/>
        <v>Monday</v>
      </c>
      <c r="I8419" t="str">
        <f t="shared" si="1186"/>
        <v>FM10</v>
      </c>
      <c r="J8419" t="str">
        <f t="shared" si="1187"/>
        <v>FQ4</v>
      </c>
    </row>
    <row r="8420" spans="1:10" x14ac:dyDescent="0.5">
      <c r="A8420" s="1">
        <f>DATE(Main!$Z8420,Main!$AA8420,Main!$AB8420)</f>
        <v>42371</v>
      </c>
      <c r="B8420">
        <f t="shared" si="1181"/>
        <v>2016</v>
      </c>
      <c r="C8420">
        <f t="shared" si="1182"/>
        <v>1</v>
      </c>
      <c r="D8420" t="str">
        <f t="shared" si="1183"/>
        <v>January</v>
      </c>
      <c r="E8420">
        <f t="shared" si="1184"/>
        <v>1</v>
      </c>
      <c r="F8420" t="str">
        <f t="shared" si="1179"/>
        <v>2016-Jan</v>
      </c>
      <c r="G8420">
        <f t="shared" si="1180"/>
        <v>6</v>
      </c>
      <c r="H8420" t="str">
        <f t="shared" si="1185"/>
        <v>Saturday</v>
      </c>
      <c r="I8420" t="str">
        <f t="shared" si="1186"/>
        <v>FM10</v>
      </c>
      <c r="J8420" t="str">
        <f t="shared" si="1187"/>
        <v>FQ4</v>
      </c>
    </row>
    <row r="8421" spans="1:10" x14ac:dyDescent="0.5">
      <c r="A8421" s="1">
        <f>DATE(Main!$Z8421,Main!$AA8421,Main!$AB8421)</f>
        <v>43113</v>
      </c>
      <c r="B8421">
        <f t="shared" si="1181"/>
        <v>2018</v>
      </c>
      <c r="C8421">
        <f t="shared" si="1182"/>
        <v>1</v>
      </c>
      <c r="D8421" t="str">
        <f t="shared" si="1183"/>
        <v>January</v>
      </c>
      <c r="E8421">
        <f t="shared" si="1184"/>
        <v>1</v>
      </c>
      <c r="F8421" t="str">
        <f t="shared" si="1179"/>
        <v>2018-Jan</v>
      </c>
      <c r="G8421">
        <f t="shared" si="1180"/>
        <v>6</v>
      </c>
      <c r="H8421" t="str">
        <f t="shared" si="1185"/>
        <v>Saturday</v>
      </c>
      <c r="I8421" t="str">
        <f t="shared" si="1186"/>
        <v>FM10</v>
      </c>
      <c r="J8421" t="str">
        <f t="shared" si="1187"/>
        <v>FQ4</v>
      </c>
    </row>
    <row r="8422" spans="1:10" x14ac:dyDescent="0.5">
      <c r="A8422" s="1">
        <f>DATE(Main!$Z8422,Main!$AA8422,Main!$AB8422)</f>
        <v>42015</v>
      </c>
      <c r="B8422">
        <f t="shared" si="1181"/>
        <v>2015</v>
      </c>
      <c r="C8422">
        <f t="shared" si="1182"/>
        <v>1</v>
      </c>
      <c r="D8422" t="str">
        <f t="shared" si="1183"/>
        <v>January</v>
      </c>
      <c r="E8422">
        <f t="shared" si="1184"/>
        <v>1</v>
      </c>
      <c r="F8422" t="str">
        <f t="shared" si="1179"/>
        <v>2015-Jan</v>
      </c>
      <c r="G8422">
        <f t="shared" si="1180"/>
        <v>7</v>
      </c>
      <c r="H8422" t="str">
        <f t="shared" si="1185"/>
        <v>Sunday</v>
      </c>
      <c r="I8422" t="str">
        <f t="shared" si="1186"/>
        <v>FM10</v>
      </c>
      <c r="J8422" t="str">
        <f t="shared" si="1187"/>
        <v>FQ4</v>
      </c>
    </row>
    <row r="8423" spans="1:10" x14ac:dyDescent="0.5">
      <c r="A8423" s="1">
        <f>DATE(Main!$Z8423,Main!$AA8423,Main!$AB8423)</f>
        <v>42751</v>
      </c>
      <c r="B8423">
        <f t="shared" si="1181"/>
        <v>2017</v>
      </c>
      <c r="C8423">
        <f t="shared" si="1182"/>
        <v>1</v>
      </c>
      <c r="D8423" t="str">
        <f t="shared" si="1183"/>
        <v>January</v>
      </c>
      <c r="E8423">
        <f t="shared" si="1184"/>
        <v>1</v>
      </c>
      <c r="F8423" t="str">
        <f t="shared" si="1179"/>
        <v>2017-Jan</v>
      </c>
      <c r="G8423">
        <f t="shared" si="1180"/>
        <v>1</v>
      </c>
      <c r="H8423" t="str">
        <f t="shared" si="1185"/>
        <v>Monday</v>
      </c>
      <c r="I8423" t="str">
        <f t="shared" si="1186"/>
        <v>FM10</v>
      </c>
      <c r="J8423" t="str">
        <f t="shared" si="1187"/>
        <v>FQ4</v>
      </c>
    </row>
    <row r="8424" spans="1:10" x14ac:dyDescent="0.5">
      <c r="A8424" s="1">
        <f>DATE(Main!$Z8424,Main!$AA8424,Main!$AB8424)</f>
        <v>40201</v>
      </c>
      <c r="B8424">
        <f t="shared" si="1181"/>
        <v>2010</v>
      </c>
      <c r="C8424">
        <f t="shared" si="1182"/>
        <v>1</v>
      </c>
      <c r="D8424" t="str">
        <f t="shared" si="1183"/>
        <v>January</v>
      </c>
      <c r="E8424">
        <f t="shared" si="1184"/>
        <v>1</v>
      </c>
      <c r="F8424" t="str">
        <f t="shared" si="1179"/>
        <v>2010-Jan</v>
      </c>
      <c r="G8424">
        <f t="shared" si="1180"/>
        <v>6</v>
      </c>
      <c r="H8424" t="str">
        <f t="shared" si="1185"/>
        <v>Saturday</v>
      </c>
      <c r="I8424" t="str">
        <f t="shared" si="1186"/>
        <v>FM10</v>
      </c>
      <c r="J8424" t="str">
        <f t="shared" si="1187"/>
        <v>FQ4</v>
      </c>
    </row>
    <row r="8425" spans="1:10" x14ac:dyDescent="0.5">
      <c r="A8425" s="1">
        <f>DATE(Main!$Z8425,Main!$AA8425,Main!$AB8425)</f>
        <v>42030</v>
      </c>
      <c r="B8425">
        <f t="shared" si="1181"/>
        <v>2015</v>
      </c>
      <c r="C8425">
        <f t="shared" si="1182"/>
        <v>1</v>
      </c>
      <c r="D8425" t="str">
        <f t="shared" si="1183"/>
        <v>January</v>
      </c>
      <c r="E8425">
        <f t="shared" si="1184"/>
        <v>1</v>
      </c>
      <c r="F8425" t="str">
        <f t="shared" si="1179"/>
        <v>2015-Jan</v>
      </c>
      <c r="G8425">
        <f t="shared" si="1180"/>
        <v>1</v>
      </c>
      <c r="H8425" t="str">
        <f t="shared" si="1185"/>
        <v>Monday</v>
      </c>
      <c r="I8425" t="str">
        <f t="shared" si="1186"/>
        <v>FM10</v>
      </c>
      <c r="J8425" t="str">
        <f t="shared" si="1187"/>
        <v>FQ4</v>
      </c>
    </row>
    <row r="8426" spans="1:10" x14ac:dyDescent="0.5">
      <c r="A8426" s="1">
        <f>DATE(Main!$Z8426,Main!$AA8426,Main!$AB8426)</f>
        <v>40916</v>
      </c>
      <c r="B8426">
        <f t="shared" si="1181"/>
        <v>2012</v>
      </c>
      <c r="C8426">
        <f t="shared" si="1182"/>
        <v>1</v>
      </c>
      <c r="D8426" t="str">
        <f t="shared" si="1183"/>
        <v>January</v>
      </c>
      <c r="E8426">
        <f t="shared" si="1184"/>
        <v>1</v>
      </c>
      <c r="F8426" t="str">
        <f t="shared" si="1179"/>
        <v>2012-Jan</v>
      </c>
      <c r="G8426">
        <f t="shared" si="1180"/>
        <v>7</v>
      </c>
      <c r="H8426" t="str">
        <f t="shared" si="1185"/>
        <v>Sunday</v>
      </c>
      <c r="I8426" t="str">
        <f t="shared" si="1186"/>
        <v>FM10</v>
      </c>
      <c r="J8426" t="str">
        <f t="shared" si="1187"/>
        <v>FQ4</v>
      </c>
    </row>
    <row r="8427" spans="1:10" x14ac:dyDescent="0.5">
      <c r="A8427" s="1">
        <f>DATE(Main!$Z8427,Main!$AA8427,Main!$AB8427)</f>
        <v>42014</v>
      </c>
      <c r="B8427">
        <f t="shared" si="1181"/>
        <v>2015</v>
      </c>
      <c r="C8427">
        <f t="shared" si="1182"/>
        <v>1</v>
      </c>
      <c r="D8427" t="str">
        <f t="shared" si="1183"/>
        <v>January</v>
      </c>
      <c r="E8427">
        <f t="shared" si="1184"/>
        <v>1</v>
      </c>
      <c r="F8427" t="str">
        <f t="shared" si="1179"/>
        <v>2015-Jan</v>
      </c>
      <c r="G8427">
        <f t="shared" si="1180"/>
        <v>6</v>
      </c>
      <c r="H8427" t="str">
        <f t="shared" si="1185"/>
        <v>Saturday</v>
      </c>
      <c r="I8427" t="str">
        <f t="shared" si="1186"/>
        <v>FM10</v>
      </c>
      <c r="J8427" t="str">
        <f t="shared" si="1187"/>
        <v>FQ4</v>
      </c>
    </row>
    <row r="8428" spans="1:10" x14ac:dyDescent="0.5">
      <c r="A8428" s="1">
        <f>DATE(Main!$Z8428,Main!$AA8428,Main!$AB8428)</f>
        <v>43101</v>
      </c>
      <c r="B8428">
        <f t="shared" si="1181"/>
        <v>2018</v>
      </c>
      <c r="C8428">
        <f t="shared" si="1182"/>
        <v>1</v>
      </c>
      <c r="D8428" t="str">
        <f t="shared" si="1183"/>
        <v>January</v>
      </c>
      <c r="E8428">
        <f t="shared" si="1184"/>
        <v>1</v>
      </c>
      <c r="F8428" t="str">
        <f t="shared" si="1179"/>
        <v>2018-Jan</v>
      </c>
      <c r="G8428">
        <f t="shared" si="1180"/>
        <v>1</v>
      </c>
      <c r="H8428" t="str">
        <f t="shared" si="1185"/>
        <v>Monday</v>
      </c>
      <c r="I8428" t="str">
        <f t="shared" si="1186"/>
        <v>FM10</v>
      </c>
      <c r="J8428" t="str">
        <f t="shared" si="1187"/>
        <v>FQ4</v>
      </c>
    </row>
    <row r="8429" spans="1:10" x14ac:dyDescent="0.5">
      <c r="A8429" s="1">
        <f>DATE(Main!$Z8429,Main!$AA8429,Main!$AB8429)</f>
        <v>40559</v>
      </c>
      <c r="B8429">
        <f t="shared" si="1181"/>
        <v>2011</v>
      </c>
      <c r="C8429">
        <f t="shared" si="1182"/>
        <v>1</v>
      </c>
      <c r="D8429" t="str">
        <f t="shared" si="1183"/>
        <v>January</v>
      </c>
      <c r="E8429">
        <f t="shared" si="1184"/>
        <v>1</v>
      </c>
      <c r="F8429" t="str">
        <f t="shared" si="1179"/>
        <v>2011-Jan</v>
      </c>
      <c r="G8429">
        <f t="shared" si="1180"/>
        <v>7</v>
      </c>
      <c r="H8429" t="str">
        <f t="shared" si="1185"/>
        <v>Sunday</v>
      </c>
      <c r="I8429" t="str">
        <f t="shared" si="1186"/>
        <v>FM10</v>
      </c>
      <c r="J8429" t="str">
        <f t="shared" si="1187"/>
        <v>FQ4</v>
      </c>
    </row>
    <row r="8430" spans="1:10" x14ac:dyDescent="0.5">
      <c r="A8430" s="1">
        <f>DATE(Main!$Z8430,Main!$AA8430,Main!$AB8430)</f>
        <v>41652</v>
      </c>
      <c r="B8430">
        <f t="shared" si="1181"/>
        <v>2014</v>
      </c>
      <c r="C8430">
        <f t="shared" si="1182"/>
        <v>1</v>
      </c>
      <c r="D8430" t="str">
        <f t="shared" si="1183"/>
        <v>January</v>
      </c>
      <c r="E8430">
        <f t="shared" si="1184"/>
        <v>1</v>
      </c>
      <c r="F8430" t="str">
        <f t="shared" si="1179"/>
        <v>2014-Jan</v>
      </c>
      <c r="G8430">
        <f t="shared" si="1180"/>
        <v>1</v>
      </c>
      <c r="H8430" t="str">
        <f t="shared" si="1185"/>
        <v>Monday</v>
      </c>
      <c r="I8430" t="str">
        <f t="shared" si="1186"/>
        <v>FM10</v>
      </c>
      <c r="J8430" t="str">
        <f t="shared" si="1187"/>
        <v>FQ4</v>
      </c>
    </row>
    <row r="8431" spans="1:10" x14ac:dyDescent="0.5">
      <c r="A8431" s="1">
        <f>DATE(Main!$Z8431,Main!$AA8431,Main!$AB8431)</f>
        <v>43105</v>
      </c>
      <c r="B8431">
        <f t="shared" si="1181"/>
        <v>2018</v>
      </c>
      <c r="C8431">
        <f t="shared" si="1182"/>
        <v>1</v>
      </c>
      <c r="D8431" t="str">
        <f t="shared" si="1183"/>
        <v>January</v>
      </c>
      <c r="E8431">
        <f t="shared" si="1184"/>
        <v>1</v>
      </c>
      <c r="F8431" t="str">
        <f t="shared" si="1179"/>
        <v>2018-Jan</v>
      </c>
      <c r="G8431">
        <f t="shared" si="1180"/>
        <v>5</v>
      </c>
      <c r="H8431" t="str">
        <f t="shared" si="1185"/>
        <v>Friday</v>
      </c>
      <c r="I8431" t="str">
        <f t="shared" si="1186"/>
        <v>FM10</v>
      </c>
      <c r="J8431" t="str">
        <f t="shared" si="1187"/>
        <v>FQ4</v>
      </c>
    </row>
    <row r="8432" spans="1:10" x14ac:dyDescent="0.5">
      <c r="A8432" s="1">
        <f>DATE(Main!$Z8432,Main!$AA8432,Main!$AB8432)</f>
        <v>41284</v>
      </c>
      <c r="B8432">
        <f t="shared" si="1181"/>
        <v>2013</v>
      </c>
      <c r="C8432">
        <f t="shared" si="1182"/>
        <v>1</v>
      </c>
      <c r="D8432" t="str">
        <f t="shared" si="1183"/>
        <v>January</v>
      </c>
      <c r="E8432">
        <f t="shared" si="1184"/>
        <v>1</v>
      </c>
      <c r="F8432" t="str">
        <f t="shared" si="1179"/>
        <v>2013-Jan</v>
      </c>
      <c r="G8432">
        <f t="shared" si="1180"/>
        <v>4</v>
      </c>
      <c r="H8432" t="str">
        <f t="shared" si="1185"/>
        <v>Thursday</v>
      </c>
      <c r="I8432" t="str">
        <f t="shared" si="1186"/>
        <v>FM10</v>
      </c>
      <c r="J8432" t="str">
        <f t="shared" si="1187"/>
        <v>FQ4</v>
      </c>
    </row>
    <row r="8433" spans="1:10" x14ac:dyDescent="0.5">
      <c r="A8433" s="1">
        <f>DATE(Main!$Z8433,Main!$AA8433,Main!$AB8433)</f>
        <v>41278</v>
      </c>
      <c r="B8433">
        <f t="shared" si="1181"/>
        <v>2013</v>
      </c>
      <c r="C8433">
        <f t="shared" si="1182"/>
        <v>1</v>
      </c>
      <c r="D8433" t="str">
        <f t="shared" si="1183"/>
        <v>January</v>
      </c>
      <c r="E8433">
        <f t="shared" si="1184"/>
        <v>1</v>
      </c>
      <c r="F8433" t="str">
        <f t="shared" si="1179"/>
        <v>2013-Jan</v>
      </c>
      <c r="G8433">
        <f t="shared" si="1180"/>
        <v>5</v>
      </c>
      <c r="H8433" t="str">
        <f t="shared" si="1185"/>
        <v>Friday</v>
      </c>
      <c r="I8433" t="str">
        <f t="shared" si="1186"/>
        <v>FM10</v>
      </c>
      <c r="J8433" t="str">
        <f t="shared" si="1187"/>
        <v>FQ4</v>
      </c>
    </row>
    <row r="8434" spans="1:10" x14ac:dyDescent="0.5">
      <c r="A8434" s="1">
        <f>DATE(Main!$Z8434,Main!$AA8434,Main!$AB8434)</f>
        <v>40195</v>
      </c>
      <c r="B8434">
        <f t="shared" si="1181"/>
        <v>2010</v>
      </c>
      <c r="C8434">
        <f t="shared" si="1182"/>
        <v>1</v>
      </c>
      <c r="D8434" t="str">
        <f t="shared" si="1183"/>
        <v>January</v>
      </c>
      <c r="E8434">
        <f t="shared" si="1184"/>
        <v>1</v>
      </c>
      <c r="F8434" t="str">
        <f t="shared" si="1179"/>
        <v>2010-Jan</v>
      </c>
      <c r="G8434">
        <f t="shared" si="1180"/>
        <v>7</v>
      </c>
      <c r="H8434" t="str">
        <f t="shared" si="1185"/>
        <v>Sunday</v>
      </c>
      <c r="I8434" t="str">
        <f t="shared" si="1186"/>
        <v>FM10</v>
      </c>
      <c r="J8434" t="str">
        <f t="shared" si="1187"/>
        <v>FQ4</v>
      </c>
    </row>
    <row r="8435" spans="1:10" x14ac:dyDescent="0.5">
      <c r="A8435" s="1">
        <f>DATE(Main!$Z8435,Main!$AA8435,Main!$AB8435)</f>
        <v>42006</v>
      </c>
      <c r="B8435">
        <f t="shared" si="1181"/>
        <v>2015</v>
      </c>
      <c r="C8435">
        <f t="shared" si="1182"/>
        <v>1</v>
      </c>
      <c r="D8435" t="str">
        <f t="shared" si="1183"/>
        <v>January</v>
      </c>
      <c r="E8435">
        <f t="shared" si="1184"/>
        <v>1</v>
      </c>
      <c r="F8435" t="str">
        <f t="shared" si="1179"/>
        <v>2015-Jan</v>
      </c>
      <c r="G8435">
        <f t="shared" si="1180"/>
        <v>5</v>
      </c>
      <c r="H8435" t="str">
        <f t="shared" si="1185"/>
        <v>Friday</v>
      </c>
      <c r="I8435" t="str">
        <f t="shared" si="1186"/>
        <v>FM10</v>
      </c>
      <c r="J8435" t="str">
        <f t="shared" si="1187"/>
        <v>FQ4</v>
      </c>
    </row>
    <row r="8436" spans="1:10" x14ac:dyDescent="0.5">
      <c r="A8436" s="1">
        <f>DATE(Main!$Z8436,Main!$AA8436,Main!$AB8436)</f>
        <v>40563</v>
      </c>
      <c r="B8436">
        <f t="shared" si="1181"/>
        <v>2011</v>
      </c>
      <c r="C8436">
        <f t="shared" si="1182"/>
        <v>1</v>
      </c>
      <c r="D8436" t="str">
        <f t="shared" si="1183"/>
        <v>January</v>
      </c>
      <c r="E8436">
        <f t="shared" si="1184"/>
        <v>1</v>
      </c>
      <c r="F8436" t="str">
        <f t="shared" si="1179"/>
        <v>2011-Jan</v>
      </c>
      <c r="G8436">
        <f t="shared" si="1180"/>
        <v>4</v>
      </c>
      <c r="H8436" t="str">
        <f t="shared" si="1185"/>
        <v>Thursday</v>
      </c>
      <c r="I8436" t="str">
        <f t="shared" si="1186"/>
        <v>FM10</v>
      </c>
      <c r="J8436" t="str">
        <f t="shared" si="1187"/>
        <v>FQ4</v>
      </c>
    </row>
    <row r="8437" spans="1:10" x14ac:dyDescent="0.5">
      <c r="A8437" s="1">
        <f>DATE(Main!$Z8437,Main!$AA8437,Main!$AB8437)</f>
        <v>43451</v>
      </c>
      <c r="B8437">
        <f t="shared" si="1181"/>
        <v>2018</v>
      </c>
      <c r="C8437">
        <f t="shared" si="1182"/>
        <v>12</v>
      </c>
      <c r="D8437" t="str">
        <f t="shared" si="1183"/>
        <v>December</v>
      </c>
      <c r="E8437">
        <f t="shared" si="1184"/>
        <v>4</v>
      </c>
      <c r="F8437" t="str">
        <f t="shared" si="1179"/>
        <v>2018-Dec</v>
      </c>
      <c r="G8437">
        <f t="shared" si="1180"/>
        <v>1</v>
      </c>
      <c r="H8437" t="str">
        <f t="shared" si="1185"/>
        <v>Monday</v>
      </c>
      <c r="I8437" t="str">
        <f t="shared" si="1186"/>
        <v>FM9</v>
      </c>
      <c r="J8437" t="str">
        <f t="shared" si="1187"/>
        <v>FQ3</v>
      </c>
    </row>
    <row r="8438" spans="1:10" x14ac:dyDescent="0.5">
      <c r="A8438" s="1">
        <f>DATE(Main!$Z8438,Main!$AA8438,Main!$AB8438)</f>
        <v>40191</v>
      </c>
      <c r="B8438">
        <f t="shared" si="1181"/>
        <v>2010</v>
      </c>
      <c r="C8438">
        <f t="shared" si="1182"/>
        <v>1</v>
      </c>
      <c r="D8438" t="str">
        <f t="shared" si="1183"/>
        <v>January</v>
      </c>
      <c r="E8438">
        <f t="shared" si="1184"/>
        <v>1</v>
      </c>
      <c r="F8438" t="str">
        <f t="shared" si="1179"/>
        <v>2010-Jan</v>
      </c>
      <c r="G8438">
        <f t="shared" si="1180"/>
        <v>3</v>
      </c>
      <c r="H8438" t="str">
        <f t="shared" si="1185"/>
        <v>Wednesday</v>
      </c>
      <c r="I8438" t="str">
        <f t="shared" si="1186"/>
        <v>FM10</v>
      </c>
      <c r="J8438" t="str">
        <f t="shared" si="1187"/>
        <v>FQ4</v>
      </c>
    </row>
    <row r="8439" spans="1:10" x14ac:dyDescent="0.5">
      <c r="A8439" s="1">
        <f>DATE(Main!$Z8439,Main!$AA8439,Main!$AB8439)</f>
        <v>42068</v>
      </c>
      <c r="B8439">
        <f t="shared" si="1181"/>
        <v>2015</v>
      </c>
      <c r="C8439">
        <f t="shared" si="1182"/>
        <v>3</v>
      </c>
      <c r="D8439" t="str">
        <f t="shared" si="1183"/>
        <v>March</v>
      </c>
      <c r="E8439">
        <f t="shared" si="1184"/>
        <v>1</v>
      </c>
      <c r="F8439" t="str">
        <f t="shared" si="1179"/>
        <v>2015-Mar</v>
      </c>
      <c r="G8439">
        <f t="shared" si="1180"/>
        <v>4</v>
      </c>
      <c r="H8439" t="str">
        <f t="shared" si="1185"/>
        <v>Thursday</v>
      </c>
      <c r="I8439" t="str">
        <f t="shared" si="1186"/>
        <v>FM12</v>
      </c>
      <c r="J8439" t="str">
        <f t="shared" si="1187"/>
        <v>FQ4</v>
      </c>
    </row>
    <row r="8440" spans="1:10" x14ac:dyDescent="0.5">
      <c r="A8440" s="1">
        <f>DATE(Main!$Z8440,Main!$AA8440,Main!$AB8440)</f>
        <v>41277</v>
      </c>
      <c r="B8440">
        <f t="shared" si="1181"/>
        <v>2013</v>
      </c>
      <c r="C8440">
        <f t="shared" si="1182"/>
        <v>1</v>
      </c>
      <c r="D8440" t="str">
        <f t="shared" si="1183"/>
        <v>January</v>
      </c>
      <c r="E8440">
        <f t="shared" si="1184"/>
        <v>1</v>
      </c>
      <c r="F8440" t="str">
        <f t="shared" si="1179"/>
        <v>2013-Jan</v>
      </c>
      <c r="G8440">
        <f t="shared" si="1180"/>
        <v>4</v>
      </c>
      <c r="H8440" t="str">
        <f t="shared" si="1185"/>
        <v>Thursday</v>
      </c>
      <c r="I8440" t="str">
        <f t="shared" si="1186"/>
        <v>FM10</v>
      </c>
      <c r="J8440" t="str">
        <f t="shared" si="1187"/>
        <v>FQ4</v>
      </c>
    </row>
    <row r="8441" spans="1:10" x14ac:dyDescent="0.5">
      <c r="A8441" s="1">
        <f>DATE(Main!$Z8441,Main!$AA8441,Main!$AB8441)</f>
        <v>41289</v>
      </c>
      <c r="B8441">
        <f t="shared" si="1181"/>
        <v>2013</v>
      </c>
      <c r="C8441">
        <f t="shared" si="1182"/>
        <v>1</v>
      </c>
      <c r="D8441" t="str">
        <f t="shared" si="1183"/>
        <v>January</v>
      </c>
      <c r="E8441">
        <f t="shared" si="1184"/>
        <v>1</v>
      </c>
      <c r="F8441" t="str">
        <f t="shared" si="1179"/>
        <v>2013-Jan</v>
      </c>
      <c r="G8441">
        <f t="shared" si="1180"/>
        <v>2</v>
      </c>
      <c r="H8441" t="str">
        <f t="shared" si="1185"/>
        <v>Tuesday</v>
      </c>
      <c r="I8441" t="str">
        <f t="shared" si="1186"/>
        <v>FM10</v>
      </c>
      <c r="J8441" t="str">
        <f t="shared" si="1187"/>
        <v>FQ4</v>
      </c>
    </row>
    <row r="8442" spans="1:10" x14ac:dyDescent="0.5">
      <c r="A8442" s="1">
        <f>DATE(Main!$Z8442,Main!$AA8442,Main!$AB8442)</f>
        <v>43119</v>
      </c>
      <c r="B8442">
        <f t="shared" si="1181"/>
        <v>2018</v>
      </c>
      <c r="C8442">
        <f t="shared" si="1182"/>
        <v>1</v>
      </c>
      <c r="D8442" t="str">
        <f t="shared" si="1183"/>
        <v>January</v>
      </c>
      <c r="E8442">
        <f t="shared" si="1184"/>
        <v>1</v>
      </c>
      <c r="F8442" t="str">
        <f t="shared" si="1179"/>
        <v>2018-Jan</v>
      </c>
      <c r="G8442">
        <f t="shared" si="1180"/>
        <v>5</v>
      </c>
      <c r="H8442" t="str">
        <f t="shared" si="1185"/>
        <v>Friday</v>
      </c>
      <c r="I8442" t="str">
        <f t="shared" si="1186"/>
        <v>FM10</v>
      </c>
      <c r="J8442" t="str">
        <f t="shared" si="1187"/>
        <v>FQ4</v>
      </c>
    </row>
    <row r="8443" spans="1:10" x14ac:dyDescent="0.5">
      <c r="A8443" s="1">
        <f>DATE(Main!$Z8443,Main!$AA8443,Main!$AB8443)</f>
        <v>40930</v>
      </c>
      <c r="B8443">
        <f t="shared" si="1181"/>
        <v>2012</v>
      </c>
      <c r="C8443">
        <f t="shared" si="1182"/>
        <v>1</v>
      </c>
      <c r="D8443" t="str">
        <f t="shared" si="1183"/>
        <v>January</v>
      </c>
      <c r="E8443">
        <f t="shared" si="1184"/>
        <v>1</v>
      </c>
      <c r="F8443" t="str">
        <f t="shared" si="1179"/>
        <v>2012-Jan</v>
      </c>
      <c r="G8443">
        <f t="shared" si="1180"/>
        <v>7</v>
      </c>
      <c r="H8443" t="str">
        <f t="shared" si="1185"/>
        <v>Sunday</v>
      </c>
      <c r="I8443" t="str">
        <f t="shared" si="1186"/>
        <v>FM10</v>
      </c>
      <c r="J8443" t="str">
        <f t="shared" si="1187"/>
        <v>FQ4</v>
      </c>
    </row>
    <row r="8444" spans="1:10" x14ac:dyDescent="0.5">
      <c r="A8444" s="1">
        <f>DATE(Main!$Z8444,Main!$AA8444,Main!$AB8444)</f>
        <v>42760</v>
      </c>
      <c r="B8444">
        <f t="shared" si="1181"/>
        <v>2017</v>
      </c>
      <c r="C8444">
        <f t="shared" si="1182"/>
        <v>1</v>
      </c>
      <c r="D8444" t="str">
        <f t="shared" si="1183"/>
        <v>January</v>
      </c>
      <c r="E8444">
        <f t="shared" si="1184"/>
        <v>1</v>
      </c>
      <c r="F8444" t="str">
        <f t="shared" si="1179"/>
        <v>2017-Jan</v>
      </c>
      <c r="G8444">
        <f t="shared" si="1180"/>
        <v>3</v>
      </c>
      <c r="H8444" t="str">
        <f t="shared" si="1185"/>
        <v>Wednesday</v>
      </c>
      <c r="I8444" t="str">
        <f t="shared" si="1186"/>
        <v>FM10</v>
      </c>
      <c r="J8444" t="str">
        <f t="shared" si="1187"/>
        <v>FQ4</v>
      </c>
    </row>
    <row r="8445" spans="1:10" x14ac:dyDescent="0.5">
      <c r="A8445" s="1">
        <f>DATE(Main!$Z8445,Main!$AA8445,Main!$AB8445)</f>
        <v>40428</v>
      </c>
      <c r="B8445">
        <f t="shared" si="1181"/>
        <v>2010</v>
      </c>
      <c r="C8445">
        <f t="shared" si="1182"/>
        <v>9</v>
      </c>
      <c r="D8445" t="str">
        <f t="shared" si="1183"/>
        <v>September</v>
      </c>
      <c r="E8445">
        <f t="shared" si="1184"/>
        <v>3</v>
      </c>
      <c r="F8445" t="str">
        <f t="shared" si="1179"/>
        <v>2010-Sep</v>
      </c>
      <c r="G8445">
        <f t="shared" si="1180"/>
        <v>2</v>
      </c>
      <c r="H8445" t="str">
        <f t="shared" si="1185"/>
        <v>Tuesday</v>
      </c>
      <c r="I8445" t="str">
        <f t="shared" si="1186"/>
        <v>FM6</v>
      </c>
      <c r="J8445" t="str">
        <f t="shared" si="1187"/>
        <v>FQ2</v>
      </c>
    </row>
    <row r="8446" spans="1:10" x14ac:dyDescent="0.5">
      <c r="A8446" s="1">
        <f>DATE(Main!$Z8446,Main!$AA8446,Main!$AB8446)</f>
        <v>43445</v>
      </c>
      <c r="B8446">
        <f t="shared" si="1181"/>
        <v>2018</v>
      </c>
      <c r="C8446">
        <f t="shared" si="1182"/>
        <v>12</v>
      </c>
      <c r="D8446" t="str">
        <f t="shared" si="1183"/>
        <v>December</v>
      </c>
      <c r="E8446">
        <f t="shared" si="1184"/>
        <v>4</v>
      </c>
      <c r="F8446" t="str">
        <f t="shared" si="1179"/>
        <v>2018-Dec</v>
      </c>
      <c r="G8446">
        <f t="shared" si="1180"/>
        <v>2</v>
      </c>
      <c r="H8446" t="str">
        <f t="shared" si="1185"/>
        <v>Tuesday</v>
      </c>
      <c r="I8446" t="str">
        <f t="shared" si="1186"/>
        <v>FM9</v>
      </c>
      <c r="J8446" t="str">
        <f t="shared" si="1187"/>
        <v>FQ3</v>
      </c>
    </row>
    <row r="8447" spans="1:10" x14ac:dyDescent="0.5">
      <c r="A8447" s="1">
        <f>DATE(Main!$Z8447,Main!$AA8447,Main!$AB8447)</f>
        <v>43441</v>
      </c>
      <c r="B8447">
        <f t="shared" si="1181"/>
        <v>2018</v>
      </c>
      <c r="C8447">
        <f t="shared" si="1182"/>
        <v>12</v>
      </c>
      <c r="D8447" t="str">
        <f t="shared" si="1183"/>
        <v>December</v>
      </c>
      <c r="E8447">
        <f t="shared" si="1184"/>
        <v>4</v>
      </c>
      <c r="F8447" t="str">
        <f t="shared" si="1179"/>
        <v>2018-Dec</v>
      </c>
      <c r="G8447">
        <f t="shared" si="1180"/>
        <v>5</v>
      </c>
      <c r="H8447" t="str">
        <f t="shared" si="1185"/>
        <v>Friday</v>
      </c>
      <c r="I8447" t="str">
        <f t="shared" si="1186"/>
        <v>FM9</v>
      </c>
      <c r="J8447" t="str">
        <f t="shared" si="1187"/>
        <v>FQ3</v>
      </c>
    </row>
    <row r="8448" spans="1:10" x14ac:dyDescent="0.5">
      <c r="A8448" s="1">
        <f>DATE(Main!$Z8448,Main!$AA8448,Main!$AB8448)</f>
        <v>42358</v>
      </c>
      <c r="B8448">
        <f t="shared" si="1181"/>
        <v>2015</v>
      </c>
      <c r="C8448">
        <f t="shared" si="1182"/>
        <v>12</v>
      </c>
      <c r="D8448" t="str">
        <f t="shared" si="1183"/>
        <v>December</v>
      </c>
      <c r="E8448">
        <f t="shared" si="1184"/>
        <v>4</v>
      </c>
      <c r="F8448" t="str">
        <f t="shared" si="1179"/>
        <v>2015-Dec</v>
      </c>
      <c r="G8448">
        <f t="shared" si="1180"/>
        <v>7</v>
      </c>
      <c r="H8448" t="str">
        <f t="shared" si="1185"/>
        <v>Sunday</v>
      </c>
      <c r="I8448" t="str">
        <f t="shared" si="1186"/>
        <v>FM9</v>
      </c>
      <c r="J8448" t="str">
        <f t="shared" si="1187"/>
        <v>FQ3</v>
      </c>
    </row>
    <row r="8449" spans="1:10" x14ac:dyDescent="0.5">
      <c r="A8449" s="1">
        <f>DATE(Main!$Z8449,Main!$AA8449,Main!$AB8449)</f>
        <v>41613</v>
      </c>
      <c r="B8449">
        <f t="shared" si="1181"/>
        <v>2013</v>
      </c>
      <c r="C8449">
        <f t="shared" si="1182"/>
        <v>12</v>
      </c>
      <c r="D8449" t="str">
        <f t="shared" si="1183"/>
        <v>December</v>
      </c>
      <c r="E8449">
        <f t="shared" si="1184"/>
        <v>4</v>
      </c>
      <c r="F8449" t="str">
        <f t="shared" si="1179"/>
        <v>2013-Dec</v>
      </c>
      <c r="G8449">
        <f t="shared" si="1180"/>
        <v>4</v>
      </c>
      <c r="H8449" t="str">
        <f t="shared" si="1185"/>
        <v>Thursday</v>
      </c>
      <c r="I8449" t="str">
        <f t="shared" si="1186"/>
        <v>FM9</v>
      </c>
      <c r="J8449" t="str">
        <f t="shared" si="1187"/>
        <v>FQ3</v>
      </c>
    </row>
    <row r="8450" spans="1:10" x14ac:dyDescent="0.5">
      <c r="A8450" s="1">
        <f>DATE(Main!$Z8450,Main!$AA8450,Main!$AB8450)</f>
        <v>42361</v>
      </c>
      <c r="B8450">
        <f t="shared" si="1181"/>
        <v>2015</v>
      </c>
      <c r="C8450">
        <f t="shared" si="1182"/>
        <v>12</v>
      </c>
      <c r="D8450" t="str">
        <f t="shared" si="1183"/>
        <v>December</v>
      </c>
      <c r="E8450">
        <f t="shared" si="1184"/>
        <v>4</v>
      </c>
      <c r="F8450" t="str">
        <f t="shared" ref="F8450:F8513" si="1188">TEXT($A8450,"yyyy-mmm")</f>
        <v>2015-Dec</v>
      </c>
      <c r="G8450">
        <f t="shared" ref="G8450:G8513" si="1189">WEEKDAY($A8450,2)</f>
        <v>3</v>
      </c>
      <c r="H8450" t="str">
        <f t="shared" si="1185"/>
        <v>Wednesday</v>
      </c>
      <c r="I8450" t="str">
        <f t="shared" si="1186"/>
        <v>FM9</v>
      </c>
      <c r="J8450" t="str">
        <f t="shared" si="1187"/>
        <v>FQ3</v>
      </c>
    </row>
    <row r="8451" spans="1:10" x14ac:dyDescent="0.5">
      <c r="A8451" s="1">
        <f>DATE(Main!$Z8451,Main!$AA8451,Main!$AB8451)</f>
        <v>41616</v>
      </c>
      <c r="B8451">
        <f t="shared" ref="B8451:B8514" si="1190">YEAR($A8451)</f>
        <v>2013</v>
      </c>
      <c r="C8451">
        <f t="shared" ref="C8451:C8514" si="1191">MONTH($A8451)</f>
        <v>12</v>
      </c>
      <c r="D8451" t="str">
        <f t="shared" ref="D8451:D8514" si="1192">TEXT($A8451,"mmmm")</f>
        <v>December</v>
      </c>
      <c r="E8451">
        <f t="shared" ref="E8451:E8514" si="1193">ROUNDUP(MONTH($A8451)/3,0)</f>
        <v>4</v>
      </c>
      <c r="F8451" t="str">
        <f t="shared" si="1188"/>
        <v>2013-Dec</v>
      </c>
      <c r="G8451">
        <f t="shared" si="1189"/>
        <v>7</v>
      </c>
      <c r="H8451" t="str">
        <f t="shared" ref="H8451:H8514" si="1194">TEXT($A8451,"dddd")</f>
        <v>Sunday</v>
      </c>
      <c r="I8451" t="str">
        <f t="shared" ref="I8451:I8514" si="1195">CHOOSE(MONTH($A8451),"FM10","FM11","FM12","FM1","FM2","FM3","FM4","FM5","FM6","FM7","FM8","FM9")</f>
        <v>FM9</v>
      </c>
      <c r="J8451" t="str">
        <f t="shared" ref="J8451:J8514" si="1196">CHOOSE(MONTH($A8451),"FQ4","FQ4","FQ4","FQ1","FQ1","FQ1","FQ2","FQ2","FQ2","FQ3","FQ3","FQ3")</f>
        <v>FQ3</v>
      </c>
    </row>
    <row r="8452" spans="1:10" x14ac:dyDescent="0.5">
      <c r="A8452" s="1">
        <f>DATE(Main!$Z8452,Main!$AA8452,Main!$AB8452)</f>
        <v>42360</v>
      </c>
      <c r="B8452">
        <f t="shared" si="1190"/>
        <v>2015</v>
      </c>
      <c r="C8452">
        <f t="shared" si="1191"/>
        <v>12</v>
      </c>
      <c r="D8452" t="str">
        <f t="shared" si="1192"/>
        <v>December</v>
      </c>
      <c r="E8452">
        <f t="shared" si="1193"/>
        <v>4</v>
      </c>
      <c r="F8452" t="str">
        <f t="shared" si="1188"/>
        <v>2015-Dec</v>
      </c>
      <c r="G8452">
        <f t="shared" si="1189"/>
        <v>2</v>
      </c>
      <c r="H8452" t="str">
        <f t="shared" si="1194"/>
        <v>Tuesday</v>
      </c>
      <c r="I8452" t="str">
        <f t="shared" si="1195"/>
        <v>FM9</v>
      </c>
      <c r="J8452" t="str">
        <f t="shared" si="1196"/>
        <v>FQ3</v>
      </c>
    </row>
    <row r="8453" spans="1:10" x14ac:dyDescent="0.5">
      <c r="A8453" s="1">
        <f>DATE(Main!$Z8453,Main!$AA8453,Main!$AB8453)</f>
        <v>41975</v>
      </c>
      <c r="B8453">
        <f t="shared" si="1190"/>
        <v>2014</v>
      </c>
      <c r="C8453">
        <f t="shared" si="1191"/>
        <v>12</v>
      </c>
      <c r="D8453" t="str">
        <f t="shared" si="1192"/>
        <v>December</v>
      </c>
      <c r="E8453">
        <f t="shared" si="1193"/>
        <v>4</v>
      </c>
      <c r="F8453" t="str">
        <f t="shared" si="1188"/>
        <v>2014-Dec</v>
      </c>
      <c r="G8453">
        <f t="shared" si="1189"/>
        <v>2</v>
      </c>
      <c r="H8453" t="str">
        <f t="shared" si="1194"/>
        <v>Tuesday</v>
      </c>
      <c r="I8453" t="str">
        <f t="shared" si="1195"/>
        <v>FM9</v>
      </c>
      <c r="J8453" t="str">
        <f t="shared" si="1196"/>
        <v>FQ3</v>
      </c>
    </row>
    <row r="8454" spans="1:10" x14ac:dyDescent="0.5">
      <c r="A8454" s="1">
        <f>DATE(Main!$Z8454,Main!$AA8454,Main!$AB8454)</f>
        <v>41633</v>
      </c>
      <c r="B8454">
        <f t="shared" si="1190"/>
        <v>2013</v>
      </c>
      <c r="C8454">
        <f t="shared" si="1191"/>
        <v>12</v>
      </c>
      <c r="D8454" t="str">
        <f t="shared" si="1192"/>
        <v>December</v>
      </c>
      <c r="E8454">
        <f t="shared" si="1193"/>
        <v>4</v>
      </c>
      <c r="F8454" t="str">
        <f t="shared" si="1188"/>
        <v>2013-Dec</v>
      </c>
      <c r="G8454">
        <f t="shared" si="1189"/>
        <v>3</v>
      </c>
      <c r="H8454" t="str">
        <f t="shared" si="1194"/>
        <v>Wednesday</v>
      </c>
      <c r="I8454" t="str">
        <f t="shared" si="1195"/>
        <v>FM9</v>
      </c>
      <c r="J8454" t="str">
        <f t="shared" si="1196"/>
        <v>FQ3</v>
      </c>
    </row>
    <row r="8455" spans="1:10" x14ac:dyDescent="0.5">
      <c r="A8455" s="1">
        <f>DATE(Main!$Z8455,Main!$AA8455,Main!$AB8455)</f>
        <v>41633</v>
      </c>
      <c r="B8455">
        <f t="shared" si="1190"/>
        <v>2013</v>
      </c>
      <c r="C8455">
        <f t="shared" si="1191"/>
        <v>12</v>
      </c>
      <c r="D8455" t="str">
        <f t="shared" si="1192"/>
        <v>December</v>
      </c>
      <c r="E8455">
        <f t="shared" si="1193"/>
        <v>4</v>
      </c>
      <c r="F8455" t="str">
        <f t="shared" si="1188"/>
        <v>2013-Dec</v>
      </c>
      <c r="G8455">
        <f t="shared" si="1189"/>
        <v>3</v>
      </c>
      <c r="H8455" t="str">
        <f t="shared" si="1194"/>
        <v>Wednesday</v>
      </c>
      <c r="I8455" t="str">
        <f t="shared" si="1195"/>
        <v>FM9</v>
      </c>
      <c r="J8455" t="str">
        <f t="shared" si="1196"/>
        <v>FQ3</v>
      </c>
    </row>
    <row r="8456" spans="1:10" x14ac:dyDescent="0.5">
      <c r="A8456" s="1">
        <f>DATE(Main!$Z8456,Main!$AA8456,Main!$AB8456)</f>
        <v>41248</v>
      </c>
      <c r="B8456">
        <f t="shared" si="1190"/>
        <v>2012</v>
      </c>
      <c r="C8456">
        <f t="shared" si="1191"/>
        <v>12</v>
      </c>
      <c r="D8456" t="str">
        <f t="shared" si="1192"/>
        <v>December</v>
      </c>
      <c r="E8456">
        <f t="shared" si="1193"/>
        <v>4</v>
      </c>
      <c r="F8456" t="str">
        <f t="shared" si="1188"/>
        <v>2012-Dec</v>
      </c>
      <c r="G8456">
        <f t="shared" si="1189"/>
        <v>3</v>
      </c>
      <c r="H8456" t="str">
        <f t="shared" si="1194"/>
        <v>Wednesday</v>
      </c>
      <c r="I8456" t="str">
        <f t="shared" si="1195"/>
        <v>FM9</v>
      </c>
      <c r="J8456" t="str">
        <f t="shared" si="1196"/>
        <v>FQ3</v>
      </c>
    </row>
    <row r="8457" spans="1:10" x14ac:dyDescent="0.5">
      <c r="A8457" s="1">
        <f>DATE(Main!$Z8457,Main!$AA8457,Main!$AB8457)</f>
        <v>41987</v>
      </c>
      <c r="B8457">
        <f t="shared" si="1190"/>
        <v>2014</v>
      </c>
      <c r="C8457">
        <f t="shared" si="1191"/>
        <v>12</v>
      </c>
      <c r="D8457" t="str">
        <f t="shared" si="1192"/>
        <v>December</v>
      </c>
      <c r="E8457">
        <f t="shared" si="1193"/>
        <v>4</v>
      </c>
      <c r="F8457" t="str">
        <f t="shared" si="1188"/>
        <v>2014-Dec</v>
      </c>
      <c r="G8457">
        <f t="shared" si="1189"/>
        <v>7</v>
      </c>
      <c r="H8457" t="str">
        <f t="shared" si="1194"/>
        <v>Sunday</v>
      </c>
      <c r="I8457" t="str">
        <f t="shared" si="1195"/>
        <v>FM9</v>
      </c>
      <c r="J8457" t="str">
        <f t="shared" si="1196"/>
        <v>FQ3</v>
      </c>
    </row>
    <row r="8458" spans="1:10" x14ac:dyDescent="0.5">
      <c r="A8458" s="1">
        <f>DATE(Main!$Z8458,Main!$AA8458,Main!$AB8458)</f>
        <v>41984</v>
      </c>
      <c r="B8458">
        <f t="shared" si="1190"/>
        <v>2014</v>
      </c>
      <c r="C8458">
        <f t="shared" si="1191"/>
        <v>12</v>
      </c>
      <c r="D8458" t="str">
        <f t="shared" si="1192"/>
        <v>December</v>
      </c>
      <c r="E8458">
        <f t="shared" si="1193"/>
        <v>4</v>
      </c>
      <c r="F8458" t="str">
        <f t="shared" si="1188"/>
        <v>2014-Dec</v>
      </c>
      <c r="G8458">
        <f t="shared" si="1189"/>
        <v>4</v>
      </c>
      <c r="H8458" t="str">
        <f t="shared" si="1194"/>
        <v>Thursday</v>
      </c>
      <c r="I8458" t="str">
        <f t="shared" si="1195"/>
        <v>FM9</v>
      </c>
      <c r="J8458" t="str">
        <f t="shared" si="1196"/>
        <v>FQ3</v>
      </c>
    </row>
    <row r="8459" spans="1:10" x14ac:dyDescent="0.5">
      <c r="A8459" s="1">
        <f>DATE(Main!$Z8459,Main!$AA8459,Main!$AB8459)</f>
        <v>41978</v>
      </c>
      <c r="B8459">
        <f t="shared" si="1190"/>
        <v>2014</v>
      </c>
      <c r="C8459">
        <f t="shared" si="1191"/>
        <v>12</v>
      </c>
      <c r="D8459" t="str">
        <f t="shared" si="1192"/>
        <v>December</v>
      </c>
      <c r="E8459">
        <f t="shared" si="1193"/>
        <v>4</v>
      </c>
      <c r="F8459" t="str">
        <f t="shared" si="1188"/>
        <v>2014-Dec</v>
      </c>
      <c r="G8459">
        <f t="shared" si="1189"/>
        <v>5</v>
      </c>
      <c r="H8459" t="str">
        <f t="shared" si="1194"/>
        <v>Friday</v>
      </c>
      <c r="I8459" t="str">
        <f t="shared" si="1195"/>
        <v>FM9</v>
      </c>
      <c r="J8459" t="str">
        <f t="shared" si="1196"/>
        <v>FQ3</v>
      </c>
    </row>
    <row r="8460" spans="1:10" x14ac:dyDescent="0.5">
      <c r="A8460" s="1">
        <f>DATE(Main!$Z8460,Main!$AA8460,Main!$AB8460)</f>
        <v>42230</v>
      </c>
      <c r="B8460">
        <f t="shared" si="1190"/>
        <v>2015</v>
      </c>
      <c r="C8460">
        <f t="shared" si="1191"/>
        <v>8</v>
      </c>
      <c r="D8460" t="str">
        <f t="shared" si="1192"/>
        <v>August</v>
      </c>
      <c r="E8460">
        <f t="shared" si="1193"/>
        <v>3</v>
      </c>
      <c r="F8460" t="str">
        <f t="shared" si="1188"/>
        <v>2015-Aug</v>
      </c>
      <c r="G8460">
        <f t="shared" si="1189"/>
        <v>5</v>
      </c>
      <c r="H8460" t="str">
        <f t="shared" si="1194"/>
        <v>Friday</v>
      </c>
      <c r="I8460" t="str">
        <f t="shared" si="1195"/>
        <v>FM5</v>
      </c>
      <c r="J8460" t="str">
        <f t="shared" si="1196"/>
        <v>FQ2</v>
      </c>
    </row>
    <row r="8461" spans="1:10" x14ac:dyDescent="0.5">
      <c r="A8461" s="1">
        <f>DATE(Main!$Z8461,Main!$AA8461,Main!$AB8461)</f>
        <v>40887</v>
      </c>
      <c r="B8461">
        <f t="shared" si="1190"/>
        <v>2011</v>
      </c>
      <c r="C8461">
        <f t="shared" si="1191"/>
        <v>12</v>
      </c>
      <c r="D8461" t="str">
        <f t="shared" si="1192"/>
        <v>December</v>
      </c>
      <c r="E8461">
        <f t="shared" si="1193"/>
        <v>4</v>
      </c>
      <c r="F8461" t="str">
        <f t="shared" si="1188"/>
        <v>2011-Dec</v>
      </c>
      <c r="G8461">
        <f t="shared" si="1189"/>
        <v>6</v>
      </c>
      <c r="H8461" t="str">
        <f t="shared" si="1194"/>
        <v>Saturday</v>
      </c>
      <c r="I8461" t="str">
        <f t="shared" si="1195"/>
        <v>FM9</v>
      </c>
      <c r="J8461" t="str">
        <f t="shared" si="1196"/>
        <v>FQ3</v>
      </c>
    </row>
    <row r="8462" spans="1:10" x14ac:dyDescent="0.5">
      <c r="A8462" s="1">
        <f>DATE(Main!$Z8462,Main!$AA8462,Main!$AB8462)</f>
        <v>43072</v>
      </c>
      <c r="B8462">
        <f t="shared" si="1190"/>
        <v>2017</v>
      </c>
      <c r="C8462">
        <f t="shared" si="1191"/>
        <v>12</v>
      </c>
      <c r="D8462" t="str">
        <f t="shared" si="1192"/>
        <v>December</v>
      </c>
      <c r="E8462">
        <f t="shared" si="1193"/>
        <v>4</v>
      </c>
      <c r="F8462" t="str">
        <f t="shared" si="1188"/>
        <v>2017-Dec</v>
      </c>
      <c r="G8462">
        <f t="shared" si="1189"/>
        <v>7</v>
      </c>
      <c r="H8462" t="str">
        <f t="shared" si="1194"/>
        <v>Sunday</v>
      </c>
      <c r="I8462" t="str">
        <f t="shared" si="1195"/>
        <v>FM9</v>
      </c>
      <c r="J8462" t="str">
        <f t="shared" si="1196"/>
        <v>FQ3</v>
      </c>
    </row>
    <row r="8463" spans="1:10" x14ac:dyDescent="0.5">
      <c r="A8463" s="1">
        <f>DATE(Main!$Z8463,Main!$AA8463,Main!$AB8463)</f>
        <v>42364</v>
      </c>
      <c r="B8463">
        <f t="shared" si="1190"/>
        <v>2015</v>
      </c>
      <c r="C8463">
        <f t="shared" si="1191"/>
        <v>12</v>
      </c>
      <c r="D8463" t="str">
        <f t="shared" si="1192"/>
        <v>December</v>
      </c>
      <c r="E8463">
        <f t="shared" si="1193"/>
        <v>4</v>
      </c>
      <c r="F8463" t="str">
        <f t="shared" si="1188"/>
        <v>2015-Dec</v>
      </c>
      <c r="G8463">
        <f t="shared" si="1189"/>
        <v>6</v>
      </c>
      <c r="H8463" t="str">
        <f t="shared" si="1194"/>
        <v>Saturday</v>
      </c>
      <c r="I8463" t="str">
        <f t="shared" si="1195"/>
        <v>FM9</v>
      </c>
      <c r="J8463" t="str">
        <f t="shared" si="1196"/>
        <v>FQ3</v>
      </c>
    </row>
    <row r="8464" spans="1:10" x14ac:dyDescent="0.5">
      <c r="A8464" s="1">
        <f>DATE(Main!$Z8464,Main!$AA8464,Main!$AB8464)</f>
        <v>41609</v>
      </c>
      <c r="B8464">
        <f t="shared" si="1190"/>
        <v>2013</v>
      </c>
      <c r="C8464">
        <f t="shared" si="1191"/>
        <v>12</v>
      </c>
      <c r="D8464" t="str">
        <f t="shared" si="1192"/>
        <v>December</v>
      </c>
      <c r="E8464">
        <f t="shared" si="1193"/>
        <v>4</v>
      </c>
      <c r="F8464" t="str">
        <f t="shared" si="1188"/>
        <v>2013-Dec</v>
      </c>
      <c r="G8464">
        <f t="shared" si="1189"/>
        <v>7</v>
      </c>
      <c r="H8464" t="str">
        <f t="shared" si="1194"/>
        <v>Sunday</v>
      </c>
      <c r="I8464" t="str">
        <f t="shared" si="1195"/>
        <v>FM9</v>
      </c>
      <c r="J8464" t="str">
        <f t="shared" si="1196"/>
        <v>FQ3</v>
      </c>
    </row>
    <row r="8465" spans="1:10" x14ac:dyDescent="0.5">
      <c r="A8465" s="1">
        <f>DATE(Main!$Z8465,Main!$AA8465,Main!$AB8465)</f>
        <v>42707</v>
      </c>
      <c r="B8465">
        <f t="shared" si="1190"/>
        <v>2016</v>
      </c>
      <c r="C8465">
        <f t="shared" si="1191"/>
        <v>12</v>
      </c>
      <c r="D8465" t="str">
        <f t="shared" si="1192"/>
        <v>December</v>
      </c>
      <c r="E8465">
        <f t="shared" si="1193"/>
        <v>4</v>
      </c>
      <c r="F8465" t="str">
        <f t="shared" si="1188"/>
        <v>2016-Dec</v>
      </c>
      <c r="G8465">
        <f t="shared" si="1189"/>
        <v>6</v>
      </c>
      <c r="H8465" t="str">
        <f t="shared" si="1194"/>
        <v>Saturday</v>
      </c>
      <c r="I8465" t="str">
        <f t="shared" si="1195"/>
        <v>FM9</v>
      </c>
      <c r="J8465" t="str">
        <f t="shared" si="1196"/>
        <v>FQ3</v>
      </c>
    </row>
    <row r="8466" spans="1:10" x14ac:dyDescent="0.5">
      <c r="A8466" s="1">
        <f>DATE(Main!$Z8466,Main!$AA8466,Main!$AB8466)</f>
        <v>43450</v>
      </c>
      <c r="B8466">
        <f t="shared" si="1190"/>
        <v>2018</v>
      </c>
      <c r="C8466">
        <f t="shared" si="1191"/>
        <v>12</v>
      </c>
      <c r="D8466" t="str">
        <f t="shared" si="1192"/>
        <v>December</v>
      </c>
      <c r="E8466">
        <f t="shared" si="1193"/>
        <v>4</v>
      </c>
      <c r="F8466" t="str">
        <f t="shared" si="1188"/>
        <v>2018-Dec</v>
      </c>
      <c r="G8466">
        <f t="shared" si="1189"/>
        <v>7</v>
      </c>
      <c r="H8466" t="str">
        <f t="shared" si="1194"/>
        <v>Sunday</v>
      </c>
      <c r="I8466" t="str">
        <f t="shared" si="1195"/>
        <v>FM9</v>
      </c>
      <c r="J8466" t="str">
        <f t="shared" si="1196"/>
        <v>FQ3</v>
      </c>
    </row>
    <row r="8467" spans="1:10" x14ac:dyDescent="0.5">
      <c r="A8467" s="1">
        <f>DATE(Main!$Z8467,Main!$AA8467,Main!$AB8467)</f>
        <v>43088</v>
      </c>
      <c r="B8467">
        <f t="shared" si="1190"/>
        <v>2017</v>
      </c>
      <c r="C8467">
        <f t="shared" si="1191"/>
        <v>12</v>
      </c>
      <c r="D8467" t="str">
        <f t="shared" si="1192"/>
        <v>December</v>
      </c>
      <c r="E8467">
        <f t="shared" si="1193"/>
        <v>4</v>
      </c>
      <c r="F8467" t="str">
        <f t="shared" si="1188"/>
        <v>2017-Dec</v>
      </c>
      <c r="G8467">
        <f t="shared" si="1189"/>
        <v>2</v>
      </c>
      <c r="H8467" t="str">
        <f t="shared" si="1194"/>
        <v>Tuesday</v>
      </c>
      <c r="I8467" t="str">
        <f t="shared" si="1195"/>
        <v>FM9</v>
      </c>
      <c r="J8467" t="str">
        <f t="shared" si="1196"/>
        <v>FQ3</v>
      </c>
    </row>
    <row r="8468" spans="1:10" x14ac:dyDescent="0.5">
      <c r="A8468" s="1">
        <f>DATE(Main!$Z8468,Main!$AA8468,Main!$AB8468)</f>
        <v>40878</v>
      </c>
      <c r="B8468">
        <f t="shared" si="1190"/>
        <v>2011</v>
      </c>
      <c r="C8468">
        <f t="shared" si="1191"/>
        <v>12</v>
      </c>
      <c r="D8468" t="str">
        <f t="shared" si="1192"/>
        <v>December</v>
      </c>
      <c r="E8468">
        <f t="shared" si="1193"/>
        <v>4</v>
      </c>
      <c r="F8468" t="str">
        <f t="shared" si="1188"/>
        <v>2011-Dec</v>
      </c>
      <c r="G8468">
        <f t="shared" si="1189"/>
        <v>4</v>
      </c>
      <c r="H8468" t="str">
        <f t="shared" si="1194"/>
        <v>Thursday</v>
      </c>
      <c r="I8468" t="str">
        <f t="shared" si="1195"/>
        <v>FM9</v>
      </c>
      <c r="J8468" t="str">
        <f t="shared" si="1196"/>
        <v>FQ3</v>
      </c>
    </row>
    <row r="8469" spans="1:10" x14ac:dyDescent="0.5">
      <c r="A8469" s="1">
        <f>DATE(Main!$Z8469,Main!$AA8469,Main!$AB8469)</f>
        <v>40905</v>
      </c>
      <c r="B8469">
        <f t="shared" si="1190"/>
        <v>2011</v>
      </c>
      <c r="C8469">
        <f t="shared" si="1191"/>
        <v>12</v>
      </c>
      <c r="D8469" t="str">
        <f t="shared" si="1192"/>
        <v>December</v>
      </c>
      <c r="E8469">
        <f t="shared" si="1193"/>
        <v>4</v>
      </c>
      <c r="F8469" t="str">
        <f t="shared" si="1188"/>
        <v>2011-Dec</v>
      </c>
      <c r="G8469">
        <f t="shared" si="1189"/>
        <v>3</v>
      </c>
      <c r="H8469" t="str">
        <f t="shared" si="1194"/>
        <v>Wednesday</v>
      </c>
      <c r="I8469" t="str">
        <f t="shared" si="1195"/>
        <v>FM9</v>
      </c>
      <c r="J8469" t="str">
        <f t="shared" si="1196"/>
        <v>FQ3</v>
      </c>
    </row>
    <row r="8470" spans="1:10" x14ac:dyDescent="0.5">
      <c r="A8470" s="1">
        <f>DATE(Main!$Z8470,Main!$AA8470,Main!$AB8470)</f>
        <v>40886</v>
      </c>
      <c r="B8470">
        <f t="shared" si="1190"/>
        <v>2011</v>
      </c>
      <c r="C8470">
        <f t="shared" si="1191"/>
        <v>12</v>
      </c>
      <c r="D8470" t="str">
        <f t="shared" si="1192"/>
        <v>December</v>
      </c>
      <c r="E8470">
        <f t="shared" si="1193"/>
        <v>4</v>
      </c>
      <c r="F8470" t="str">
        <f t="shared" si="1188"/>
        <v>2011-Dec</v>
      </c>
      <c r="G8470">
        <f t="shared" si="1189"/>
        <v>5</v>
      </c>
      <c r="H8470" t="str">
        <f t="shared" si="1194"/>
        <v>Friday</v>
      </c>
      <c r="I8470" t="str">
        <f t="shared" si="1195"/>
        <v>FM9</v>
      </c>
      <c r="J8470" t="str">
        <f t="shared" si="1196"/>
        <v>FQ3</v>
      </c>
    </row>
    <row r="8471" spans="1:10" x14ac:dyDescent="0.5">
      <c r="A8471" s="1">
        <f>DATE(Main!$Z8471,Main!$AA8471,Main!$AB8471)</f>
        <v>42362</v>
      </c>
      <c r="B8471">
        <f t="shared" si="1190"/>
        <v>2015</v>
      </c>
      <c r="C8471">
        <f t="shared" si="1191"/>
        <v>12</v>
      </c>
      <c r="D8471" t="str">
        <f t="shared" si="1192"/>
        <v>December</v>
      </c>
      <c r="E8471">
        <f t="shared" si="1193"/>
        <v>4</v>
      </c>
      <c r="F8471" t="str">
        <f t="shared" si="1188"/>
        <v>2015-Dec</v>
      </c>
      <c r="G8471">
        <f t="shared" si="1189"/>
        <v>4</v>
      </c>
      <c r="H8471" t="str">
        <f t="shared" si="1194"/>
        <v>Thursday</v>
      </c>
      <c r="I8471" t="str">
        <f t="shared" si="1195"/>
        <v>FM9</v>
      </c>
      <c r="J8471" t="str">
        <f t="shared" si="1196"/>
        <v>FQ3</v>
      </c>
    </row>
    <row r="8472" spans="1:10" x14ac:dyDescent="0.5">
      <c r="A8472" s="1">
        <f>DATE(Main!$Z8472,Main!$AA8472,Main!$AB8472)</f>
        <v>42350</v>
      </c>
      <c r="B8472">
        <f t="shared" si="1190"/>
        <v>2015</v>
      </c>
      <c r="C8472">
        <f t="shared" si="1191"/>
        <v>12</v>
      </c>
      <c r="D8472" t="str">
        <f t="shared" si="1192"/>
        <v>December</v>
      </c>
      <c r="E8472">
        <f t="shared" si="1193"/>
        <v>4</v>
      </c>
      <c r="F8472" t="str">
        <f t="shared" si="1188"/>
        <v>2015-Dec</v>
      </c>
      <c r="G8472">
        <f t="shared" si="1189"/>
        <v>6</v>
      </c>
      <c r="H8472" t="str">
        <f t="shared" si="1194"/>
        <v>Saturday</v>
      </c>
      <c r="I8472" t="str">
        <f t="shared" si="1195"/>
        <v>FM9</v>
      </c>
      <c r="J8472" t="str">
        <f t="shared" si="1196"/>
        <v>FQ3</v>
      </c>
    </row>
    <row r="8473" spans="1:10" x14ac:dyDescent="0.5">
      <c r="A8473" s="1">
        <f>DATE(Main!$Z8473,Main!$AA8473,Main!$AB8473)</f>
        <v>42722</v>
      </c>
      <c r="B8473">
        <f t="shared" si="1190"/>
        <v>2016</v>
      </c>
      <c r="C8473">
        <f t="shared" si="1191"/>
        <v>12</v>
      </c>
      <c r="D8473" t="str">
        <f t="shared" si="1192"/>
        <v>December</v>
      </c>
      <c r="E8473">
        <f t="shared" si="1193"/>
        <v>4</v>
      </c>
      <c r="F8473" t="str">
        <f t="shared" si="1188"/>
        <v>2016-Dec</v>
      </c>
      <c r="G8473">
        <f t="shared" si="1189"/>
        <v>7</v>
      </c>
      <c r="H8473" t="str">
        <f t="shared" si="1194"/>
        <v>Sunday</v>
      </c>
      <c r="I8473" t="str">
        <f t="shared" si="1195"/>
        <v>FM9</v>
      </c>
      <c r="J8473" t="str">
        <f t="shared" si="1196"/>
        <v>FQ3</v>
      </c>
    </row>
    <row r="8474" spans="1:10" x14ac:dyDescent="0.5">
      <c r="A8474" s="1">
        <f>DATE(Main!$Z8474,Main!$AA8474,Main!$AB8474)</f>
        <v>43095</v>
      </c>
      <c r="B8474">
        <f t="shared" si="1190"/>
        <v>2017</v>
      </c>
      <c r="C8474">
        <f t="shared" si="1191"/>
        <v>12</v>
      </c>
      <c r="D8474" t="str">
        <f t="shared" si="1192"/>
        <v>December</v>
      </c>
      <c r="E8474">
        <f t="shared" si="1193"/>
        <v>4</v>
      </c>
      <c r="F8474" t="str">
        <f t="shared" si="1188"/>
        <v>2017-Dec</v>
      </c>
      <c r="G8474">
        <f t="shared" si="1189"/>
        <v>2</v>
      </c>
      <c r="H8474" t="str">
        <f t="shared" si="1194"/>
        <v>Tuesday</v>
      </c>
      <c r="I8474" t="str">
        <f t="shared" si="1195"/>
        <v>FM9</v>
      </c>
      <c r="J8474" t="str">
        <f t="shared" si="1196"/>
        <v>FQ3</v>
      </c>
    </row>
    <row r="8475" spans="1:10" x14ac:dyDescent="0.5">
      <c r="A8475" s="1">
        <f>DATE(Main!$Z8475,Main!$AA8475,Main!$AB8475)</f>
        <v>42709</v>
      </c>
      <c r="B8475">
        <f t="shared" si="1190"/>
        <v>2016</v>
      </c>
      <c r="C8475">
        <f t="shared" si="1191"/>
        <v>12</v>
      </c>
      <c r="D8475" t="str">
        <f t="shared" si="1192"/>
        <v>December</v>
      </c>
      <c r="E8475">
        <f t="shared" si="1193"/>
        <v>4</v>
      </c>
      <c r="F8475" t="str">
        <f t="shared" si="1188"/>
        <v>2016-Dec</v>
      </c>
      <c r="G8475">
        <f t="shared" si="1189"/>
        <v>1</v>
      </c>
      <c r="H8475" t="str">
        <f t="shared" si="1194"/>
        <v>Monday</v>
      </c>
      <c r="I8475" t="str">
        <f t="shared" si="1195"/>
        <v>FM9</v>
      </c>
      <c r="J8475" t="str">
        <f t="shared" si="1196"/>
        <v>FQ3</v>
      </c>
    </row>
    <row r="8476" spans="1:10" x14ac:dyDescent="0.5">
      <c r="A8476" s="1">
        <f>DATE(Main!$Z8476,Main!$AA8476,Main!$AB8476)</f>
        <v>43282</v>
      </c>
      <c r="B8476">
        <f t="shared" si="1190"/>
        <v>2018</v>
      </c>
      <c r="C8476">
        <f t="shared" si="1191"/>
        <v>7</v>
      </c>
      <c r="D8476" t="str">
        <f t="shared" si="1192"/>
        <v>July</v>
      </c>
      <c r="E8476">
        <f t="shared" si="1193"/>
        <v>3</v>
      </c>
      <c r="F8476" t="str">
        <f t="shared" si="1188"/>
        <v>2018-Jul</v>
      </c>
      <c r="G8476">
        <f t="shared" si="1189"/>
        <v>7</v>
      </c>
      <c r="H8476" t="str">
        <f t="shared" si="1194"/>
        <v>Sunday</v>
      </c>
      <c r="I8476" t="str">
        <f t="shared" si="1195"/>
        <v>FM4</v>
      </c>
      <c r="J8476" t="str">
        <f t="shared" si="1196"/>
        <v>FQ2</v>
      </c>
    </row>
    <row r="8477" spans="1:10" x14ac:dyDescent="0.5">
      <c r="A8477" s="1">
        <f>DATE(Main!$Z8477,Main!$AA8477,Main!$AB8477)</f>
        <v>43077</v>
      </c>
      <c r="B8477">
        <f t="shared" si="1190"/>
        <v>2017</v>
      </c>
      <c r="C8477">
        <f t="shared" si="1191"/>
        <v>12</v>
      </c>
      <c r="D8477" t="str">
        <f t="shared" si="1192"/>
        <v>December</v>
      </c>
      <c r="E8477">
        <f t="shared" si="1193"/>
        <v>4</v>
      </c>
      <c r="F8477" t="str">
        <f t="shared" si="1188"/>
        <v>2017-Dec</v>
      </c>
      <c r="G8477">
        <f t="shared" si="1189"/>
        <v>5</v>
      </c>
      <c r="H8477" t="str">
        <f t="shared" si="1194"/>
        <v>Friday</v>
      </c>
      <c r="I8477" t="str">
        <f t="shared" si="1195"/>
        <v>FM9</v>
      </c>
      <c r="J8477" t="str">
        <f t="shared" si="1196"/>
        <v>FQ3</v>
      </c>
    </row>
    <row r="8478" spans="1:10" x14ac:dyDescent="0.5">
      <c r="A8478" s="1">
        <f>DATE(Main!$Z8478,Main!$AA8478,Main!$AB8478)</f>
        <v>43084</v>
      </c>
      <c r="B8478">
        <f t="shared" si="1190"/>
        <v>2017</v>
      </c>
      <c r="C8478">
        <f t="shared" si="1191"/>
        <v>12</v>
      </c>
      <c r="D8478" t="str">
        <f t="shared" si="1192"/>
        <v>December</v>
      </c>
      <c r="E8478">
        <f t="shared" si="1193"/>
        <v>4</v>
      </c>
      <c r="F8478" t="str">
        <f t="shared" si="1188"/>
        <v>2017-Dec</v>
      </c>
      <c r="G8478">
        <f t="shared" si="1189"/>
        <v>5</v>
      </c>
      <c r="H8478" t="str">
        <f t="shared" si="1194"/>
        <v>Friday</v>
      </c>
      <c r="I8478" t="str">
        <f t="shared" si="1195"/>
        <v>FM9</v>
      </c>
      <c r="J8478" t="str">
        <f t="shared" si="1196"/>
        <v>FQ3</v>
      </c>
    </row>
    <row r="8479" spans="1:10" x14ac:dyDescent="0.5">
      <c r="A8479" s="1">
        <f>DATE(Main!$Z8479,Main!$AA8479,Main!$AB8479)</f>
        <v>40904</v>
      </c>
      <c r="B8479">
        <f t="shared" si="1190"/>
        <v>2011</v>
      </c>
      <c r="C8479">
        <f t="shared" si="1191"/>
        <v>12</v>
      </c>
      <c r="D8479" t="str">
        <f t="shared" si="1192"/>
        <v>December</v>
      </c>
      <c r="E8479">
        <f t="shared" si="1193"/>
        <v>4</v>
      </c>
      <c r="F8479" t="str">
        <f t="shared" si="1188"/>
        <v>2011-Dec</v>
      </c>
      <c r="G8479">
        <f t="shared" si="1189"/>
        <v>2</v>
      </c>
      <c r="H8479" t="str">
        <f t="shared" si="1194"/>
        <v>Tuesday</v>
      </c>
      <c r="I8479" t="str">
        <f t="shared" si="1195"/>
        <v>FM9</v>
      </c>
      <c r="J8479" t="str">
        <f t="shared" si="1196"/>
        <v>FQ3</v>
      </c>
    </row>
    <row r="8480" spans="1:10" x14ac:dyDescent="0.5">
      <c r="A8480" s="1">
        <f>DATE(Main!$Z8480,Main!$AA8480,Main!$AB8480)</f>
        <v>41627</v>
      </c>
      <c r="B8480">
        <f t="shared" si="1190"/>
        <v>2013</v>
      </c>
      <c r="C8480">
        <f t="shared" si="1191"/>
        <v>12</v>
      </c>
      <c r="D8480" t="str">
        <f t="shared" si="1192"/>
        <v>December</v>
      </c>
      <c r="E8480">
        <f t="shared" si="1193"/>
        <v>4</v>
      </c>
      <c r="F8480" t="str">
        <f t="shared" si="1188"/>
        <v>2013-Dec</v>
      </c>
      <c r="G8480">
        <f t="shared" si="1189"/>
        <v>4</v>
      </c>
      <c r="H8480" t="str">
        <f t="shared" si="1194"/>
        <v>Thursday</v>
      </c>
      <c r="I8480" t="str">
        <f t="shared" si="1195"/>
        <v>FM9</v>
      </c>
      <c r="J8480" t="str">
        <f t="shared" si="1196"/>
        <v>FQ3</v>
      </c>
    </row>
    <row r="8481" spans="1:10" x14ac:dyDescent="0.5">
      <c r="A8481" s="1">
        <f>DATE(Main!$Z8481,Main!$AA8481,Main!$AB8481)</f>
        <v>42363</v>
      </c>
      <c r="B8481">
        <f t="shared" si="1190"/>
        <v>2015</v>
      </c>
      <c r="C8481">
        <f t="shared" si="1191"/>
        <v>12</v>
      </c>
      <c r="D8481" t="str">
        <f t="shared" si="1192"/>
        <v>December</v>
      </c>
      <c r="E8481">
        <f t="shared" si="1193"/>
        <v>4</v>
      </c>
      <c r="F8481" t="str">
        <f t="shared" si="1188"/>
        <v>2015-Dec</v>
      </c>
      <c r="G8481">
        <f t="shared" si="1189"/>
        <v>5</v>
      </c>
      <c r="H8481" t="str">
        <f t="shared" si="1194"/>
        <v>Friday</v>
      </c>
      <c r="I8481" t="str">
        <f t="shared" si="1195"/>
        <v>FM9</v>
      </c>
      <c r="J8481" t="str">
        <f t="shared" si="1196"/>
        <v>FQ3</v>
      </c>
    </row>
    <row r="8482" spans="1:10" x14ac:dyDescent="0.5">
      <c r="A8482" s="1">
        <f>DATE(Main!$Z8482,Main!$AA8482,Main!$AB8482)</f>
        <v>41974</v>
      </c>
      <c r="B8482">
        <f t="shared" si="1190"/>
        <v>2014</v>
      </c>
      <c r="C8482">
        <f t="shared" si="1191"/>
        <v>12</v>
      </c>
      <c r="D8482" t="str">
        <f t="shared" si="1192"/>
        <v>December</v>
      </c>
      <c r="E8482">
        <f t="shared" si="1193"/>
        <v>4</v>
      </c>
      <c r="F8482" t="str">
        <f t="shared" si="1188"/>
        <v>2014-Dec</v>
      </c>
      <c r="G8482">
        <f t="shared" si="1189"/>
        <v>1</v>
      </c>
      <c r="H8482" t="str">
        <f t="shared" si="1194"/>
        <v>Monday</v>
      </c>
      <c r="I8482" t="str">
        <f t="shared" si="1195"/>
        <v>FM9</v>
      </c>
      <c r="J8482" t="str">
        <f t="shared" si="1196"/>
        <v>FQ3</v>
      </c>
    </row>
    <row r="8483" spans="1:10" x14ac:dyDescent="0.5">
      <c r="A8483" s="1">
        <f>DATE(Main!$Z8483,Main!$AA8483,Main!$AB8483)</f>
        <v>41635</v>
      </c>
      <c r="B8483">
        <f t="shared" si="1190"/>
        <v>2013</v>
      </c>
      <c r="C8483">
        <f t="shared" si="1191"/>
        <v>12</v>
      </c>
      <c r="D8483" t="str">
        <f t="shared" si="1192"/>
        <v>December</v>
      </c>
      <c r="E8483">
        <f t="shared" si="1193"/>
        <v>4</v>
      </c>
      <c r="F8483" t="str">
        <f t="shared" si="1188"/>
        <v>2013-Dec</v>
      </c>
      <c r="G8483">
        <f t="shared" si="1189"/>
        <v>5</v>
      </c>
      <c r="H8483" t="str">
        <f t="shared" si="1194"/>
        <v>Friday</v>
      </c>
      <c r="I8483" t="str">
        <f t="shared" si="1195"/>
        <v>FM9</v>
      </c>
      <c r="J8483" t="str">
        <f t="shared" si="1196"/>
        <v>FQ3</v>
      </c>
    </row>
    <row r="8484" spans="1:10" x14ac:dyDescent="0.5">
      <c r="A8484" s="1">
        <f>DATE(Main!$Z8484,Main!$AA8484,Main!$AB8484)</f>
        <v>40904</v>
      </c>
      <c r="B8484">
        <f t="shared" si="1190"/>
        <v>2011</v>
      </c>
      <c r="C8484">
        <f t="shared" si="1191"/>
        <v>12</v>
      </c>
      <c r="D8484" t="str">
        <f t="shared" si="1192"/>
        <v>December</v>
      </c>
      <c r="E8484">
        <f t="shared" si="1193"/>
        <v>4</v>
      </c>
      <c r="F8484" t="str">
        <f t="shared" si="1188"/>
        <v>2011-Dec</v>
      </c>
      <c r="G8484">
        <f t="shared" si="1189"/>
        <v>2</v>
      </c>
      <c r="H8484" t="str">
        <f t="shared" si="1194"/>
        <v>Tuesday</v>
      </c>
      <c r="I8484" t="str">
        <f t="shared" si="1195"/>
        <v>FM9</v>
      </c>
      <c r="J8484" t="str">
        <f t="shared" si="1196"/>
        <v>FQ3</v>
      </c>
    </row>
    <row r="8485" spans="1:10" x14ac:dyDescent="0.5">
      <c r="A8485" s="1">
        <f>DATE(Main!$Z8485,Main!$AA8485,Main!$AB8485)</f>
        <v>41619</v>
      </c>
      <c r="B8485">
        <f t="shared" si="1190"/>
        <v>2013</v>
      </c>
      <c r="C8485">
        <f t="shared" si="1191"/>
        <v>12</v>
      </c>
      <c r="D8485" t="str">
        <f t="shared" si="1192"/>
        <v>December</v>
      </c>
      <c r="E8485">
        <f t="shared" si="1193"/>
        <v>4</v>
      </c>
      <c r="F8485" t="str">
        <f t="shared" si="1188"/>
        <v>2013-Dec</v>
      </c>
      <c r="G8485">
        <f t="shared" si="1189"/>
        <v>3</v>
      </c>
      <c r="H8485" t="str">
        <f t="shared" si="1194"/>
        <v>Wednesday</v>
      </c>
      <c r="I8485" t="str">
        <f t="shared" si="1195"/>
        <v>FM9</v>
      </c>
      <c r="J8485" t="str">
        <f t="shared" si="1196"/>
        <v>FQ3</v>
      </c>
    </row>
    <row r="8486" spans="1:10" x14ac:dyDescent="0.5">
      <c r="A8486" s="1">
        <f>DATE(Main!$Z8486,Main!$AA8486,Main!$AB8486)</f>
        <v>41971</v>
      </c>
      <c r="B8486">
        <f t="shared" si="1190"/>
        <v>2014</v>
      </c>
      <c r="C8486">
        <f t="shared" si="1191"/>
        <v>11</v>
      </c>
      <c r="D8486" t="str">
        <f t="shared" si="1192"/>
        <v>November</v>
      </c>
      <c r="E8486">
        <f t="shared" si="1193"/>
        <v>4</v>
      </c>
      <c r="F8486" t="str">
        <f t="shared" si="1188"/>
        <v>2014-Nov</v>
      </c>
      <c r="G8486">
        <f t="shared" si="1189"/>
        <v>5</v>
      </c>
      <c r="H8486" t="str">
        <f t="shared" si="1194"/>
        <v>Friday</v>
      </c>
      <c r="I8486" t="str">
        <f t="shared" si="1195"/>
        <v>FM8</v>
      </c>
      <c r="J8486" t="str">
        <f t="shared" si="1196"/>
        <v>FQ3</v>
      </c>
    </row>
    <row r="8487" spans="1:10" x14ac:dyDescent="0.5">
      <c r="A8487" s="1">
        <f>DATE(Main!$Z8487,Main!$AA8487,Main!$AB8487)</f>
        <v>43420</v>
      </c>
      <c r="B8487">
        <f t="shared" si="1190"/>
        <v>2018</v>
      </c>
      <c r="C8487">
        <f t="shared" si="1191"/>
        <v>11</v>
      </c>
      <c r="D8487" t="str">
        <f t="shared" si="1192"/>
        <v>November</v>
      </c>
      <c r="E8487">
        <f t="shared" si="1193"/>
        <v>4</v>
      </c>
      <c r="F8487" t="str">
        <f t="shared" si="1188"/>
        <v>2018-Nov</v>
      </c>
      <c r="G8487">
        <f t="shared" si="1189"/>
        <v>5</v>
      </c>
      <c r="H8487" t="str">
        <f t="shared" si="1194"/>
        <v>Friday</v>
      </c>
      <c r="I8487" t="str">
        <f t="shared" si="1195"/>
        <v>FM8</v>
      </c>
      <c r="J8487" t="str">
        <f t="shared" si="1196"/>
        <v>FQ3</v>
      </c>
    </row>
    <row r="8488" spans="1:10" x14ac:dyDescent="0.5">
      <c r="A8488" s="1">
        <f>DATE(Main!$Z8488,Main!$AA8488,Main!$AB8488)</f>
        <v>41600</v>
      </c>
      <c r="B8488">
        <f t="shared" si="1190"/>
        <v>2013</v>
      </c>
      <c r="C8488">
        <f t="shared" si="1191"/>
        <v>11</v>
      </c>
      <c r="D8488" t="str">
        <f t="shared" si="1192"/>
        <v>November</v>
      </c>
      <c r="E8488">
        <f t="shared" si="1193"/>
        <v>4</v>
      </c>
      <c r="F8488" t="str">
        <f t="shared" si="1188"/>
        <v>2013-Nov</v>
      </c>
      <c r="G8488">
        <f t="shared" si="1189"/>
        <v>5</v>
      </c>
      <c r="H8488" t="str">
        <f t="shared" si="1194"/>
        <v>Friday</v>
      </c>
      <c r="I8488" t="str">
        <f t="shared" si="1195"/>
        <v>FM8</v>
      </c>
      <c r="J8488" t="str">
        <f t="shared" si="1196"/>
        <v>FQ3</v>
      </c>
    </row>
    <row r="8489" spans="1:10" x14ac:dyDescent="0.5">
      <c r="A8489" s="1">
        <f>DATE(Main!$Z8489,Main!$AA8489,Main!$AB8489)</f>
        <v>42312</v>
      </c>
      <c r="B8489">
        <f t="shared" si="1190"/>
        <v>2015</v>
      </c>
      <c r="C8489">
        <f t="shared" si="1191"/>
        <v>11</v>
      </c>
      <c r="D8489" t="str">
        <f t="shared" si="1192"/>
        <v>November</v>
      </c>
      <c r="E8489">
        <f t="shared" si="1193"/>
        <v>4</v>
      </c>
      <c r="F8489" t="str">
        <f t="shared" si="1188"/>
        <v>2015-Nov</v>
      </c>
      <c r="G8489">
        <f t="shared" si="1189"/>
        <v>3</v>
      </c>
      <c r="H8489" t="str">
        <f t="shared" si="1194"/>
        <v>Wednesday</v>
      </c>
      <c r="I8489" t="str">
        <f t="shared" si="1195"/>
        <v>FM8</v>
      </c>
      <c r="J8489" t="str">
        <f t="shared" si="1196"/>
        <v>FQ3</v>
      </c>
    </row>
    <row r="8490" spans="1:10" x14ac:dyDescent="0.5">
      <c r="A8490" s="1">
        <f>DATE(Main!$Z8490,Main!$AA8490,Main!$AB8490)</f>
        <v>43406</v>
      </c>
      <c r="B8490">
        <f t="shared" si="1190"/>
        <v>2018</v>
      </c>
      <c r="C8490">
        <f t="shared" si="1191"/>
        <v>11</v>
      </c>
      <c r="D8490" t="str">
        <f t="shared" si="1192"/>
        <v>November</v>
      </c>
      <c r="E8490">
        <f t="shared" si="1193"/>
        <v>4</v>
      </c>
      <c r="F8490" t="str">
        <f t="shared" si="1188"/>
        <v>2018-Nov</v>
      </c>
      <c r="G8490">
        <f t="shared" si="1189"/>
        <v>5</v>
      </c>
      <c r="H8490" t="str">
        <f t="shared" si="1194"/>
        <v>Friday</v>
      </c>
      <c r="I8490" t="str">
        <f t="shared" si="1195"/>
        <v>FM8</v>
      </c>
      <c r="J8490" t="str">
        <f t="shared" si="1196"/>
        <v>FQ3</v>
      </c>
    </row>
    <row r="8491" spans="1:10" x14ac:dyDescent="0.5">
      <c r="A8491" s="1">
        <f>DATE(Main!$Z8491,Main!$AA8491,Main!$AB8491)</f>
        <v>42321</v>
      </c>
      <c r="B8491">
        <f t="shared" si="1190"/>
        <v>2015</v>
      </c>
      <c r="C8491">
        <f t="shared" si="1191"/>
        <v>11</v>
      </c>
      <c r="D8491" t="str">
        <f t="shared" si="1192"/>
        <v>November</v>
      </c>
      <c r="E8491">
        <f t="shared" si="1193"/>
        <v>4</v>
      </c>
      <c r="F8491" t="str">
        <f t="shared" si="1188"/>
        <v>2015-Nov</v>
      </c>
      <c r="G8491">
        <f t="shared" si="1189"/>
        <v>5</v>
      </c>
      <c r="H8491" t="str">
        <f t="shared" si="1194"/>
        <v>Friday</v>
      </c>
      <c r="I8491" t="str">
        <f t="shared" si="1195"/>
        <v>FM8</v>
      </c>
      <c r="J8491" t="str">
        <f t="shared" si="1196"/>
        <v>FQ3</v>
      </c>
    </row>
    <row r="8492" spans="1:10" x14ac:dyDescent="0.5">
      <c r="A8492" s="1">
        <f>DATE(Main!$Z8492,Main!$AA8492,Main!$AB8492)</f>
        <v>40852</v>
      </c>
      <c r="B8492">
        <f t="shared" si="1190"/>
        <v>2011</v>
      </c>
      <c r="C8492">
        <f t="shared" si="1191"/>
        <v>11</v>
      </c>
      <c r="D8492" t="str">
        <f t="shared" si="1192"/>
        <v>November</v>
      </c>
      <c r="E8492">
        <f t="shared" si="1193"/>
        <v>4</v>
      </c>
      <c r="F8492" t="str">
        <f t="shared" si="1188"/>
        <v>2011-Nov</v>
      </c>
      <c r="G8492">
        <f t="shared" si="1189"/>
        <v>6</v>
      </c>
      <c r="H8492" t="str">
        <f t="shared" si="1194"/>
        <v>Saturday</v>
      </c>
      <c r="I8492" t="str">
        <f t="shared" si="1195"/>
        <v>FM8</v>
      </c>
      <c r="J8492" t="str">
        <f t="shared" si="1196"/>
        <v>FQ3</v>
      </c>
    </row>
    <row r="8493" spans="1:10" x14ac:dyDescent="0.5">
      <c r="A8493" s="1">
        <f>DATE(Main!$Z8493,Main!$AA8493,Main!$AB8493)</f>
        <v>43421</v>
      </c>
      <c r="B8493">
        <f t="shared" si="1190"/>
        <v>2018</v>
      </c>
      <c r="C8493">
        <f t="shared" si="1191"/>
        <v>11</v>
      </c>
      <c r="D8493" t="str">
        <f t="shared" si="1192"/>
        <v>November</v>
      </c>
      <c r="E8493">
        <f t="shared" si="1193"/>
        <v>4</v>
      </c>
      <c r="F8493" t="str">
        <f t="shared" si="1188"/>
        <v>2018-Nov</v>
      </c>
      <c r="G8493">
        <f t="shared" si="1189"/>
        <v>6</v>
      </c>
      <c r="H8493" t="str">
        <f t="shared" si="1194"/>
        <v>Saturday</v>
      </c>
      <c r="I8493" t="str">
        <f t="shared" si="1195"/>
        <v>FM8</v>
      </c>
      <c r="J8493" t="str">
        <f t="shared" si="1196"/>
        <v>FQ3</v>
      </c>
    </row>
    <row r="8494" spans="1:10" x14ac:dyDescent="0.5">
      <c r="A8494" s="1">
        <f>DATE(Main!$Z8494,Main!$AA8494,Main!$AB8494)</f>
        <v>40489</v>
      </c>
      <c r="B8494">
        <f t="shared" si="1190"/>
        <v>2010</v>
      </c>
      <c r="C8494">
        <f t="shared" si="1191"/>
        <v>11</v>
      </c>
      <c r="D8494" t="str">
        <f t="shared" si="1192"/>
        <v>November</v>
      </c>
      <c r="E8494">
        <f t="shared" si="1193"/>
        <v>4</v>
      </c>
      <c r="F8494" t="str">
        <f t="shared" si="1188"/>
        <v>2010-Nov</v>
      </c>
      <c r="G8494">
        <f t="shared" si="1189"/>
        <v>7</v>
      </c>
      <c r="H8494" t="str">
        <f t="shared" si="1194"/>
        <v>Sunday</v>
      </c>
      <c r="I8494" t="str">
        <f t="shared" si="1195"/>
        <v>FM8</v>
      </c>
      <c r="J8494" t="str">
        <f t="shared" si="1196"/>
        <v>FQ3</v>
      </c>
    </row>
    <row r="8495" spans="1:10" x14ac:dyDescent="0.5">
      <c r="A8495" s="1">
        <f>DATE(Main!$Z8495,Main!$AA8495,Main!$AB8495)</f>
        <v>42697</v>
      </c>
      <c r="B8495">
        <f t="shared" si="1190"/>
        <v>2016</v>
      </c>
      <c r="C8495">
        <f t="shared" si="1191"/>
        <v>11</v>
      </c>
      <c r="D8495" t="str">
        <f t="shared" si="1192"/>
        <v>November</v>
      </c>
      <c r="E8495">
        <f t="shared" si="1193"/>
        <v>4</v>
      </c>
      <c r="F8495" t="str">
        <f t="shared" si="1188"/>
        <v>2016-Nov</v>
      </c>
      <c r="G8495">
        <f t="shared" si="1189"/>
        <v>3</v>
      </c>
      <c r="H8495" t="str">
        <f t="shared" si="1194"/>
        <v>Wednesday</v>
      </c>
      <c r="I8495" t="str">
        <f t="shared" si="1195"/>
        <v>FM8</v>
      </c>
      <c r="J8495" t="str">
        <f t="shared" si="1196"/>
        <v>FQ3</v>
      </c>
    </row>
    <row r="8496" spans="1:10" x14ac:dyDescent="0.5">
      <c r="A8496" s="1">
        <f>DATE(Main!$Z8496,Main!$AA8496,Main!$AB8496)</f>
        <v>43432</v>
      </c>
      <c r="B8496">
        <f t="shared" si="1190"/>
        <v>2018</v>
      </c>
      <c r="C8496">
        <f t="shared" si="1191"/>
        <v>11</v>
      </c>
      <c r="D8496" t="str">
        <f t="shared" si="1192"/>
        <v>November</v>
      </c>
      <c r="E8496">
        <f t="shared" si="1193"/>
        <v>4</v>
      </c>
      <c r="F8496" t="str">
        <f t="shared" si="1188"/>
        <v>2018-Nov</v>
      </c>
      <c r="G8496">
        <f t="shared" si="1189"/>
        <v>3</v>
      </c>
      <c r="H8496" t="str">
        <f t="shared" si="1194"/>
        <v>Wednesday</v>
      </c>
      <c r="I8496" t="str">
        <f t="shared" si="1195"/>
        <v>FM8</v>
      </c>
      <c r="J8496" t="str">
        <f t="shared" si="1196"/>
        <v>FQ3</v>
      </c>
    </row>
    <row r="8497" spans="1:10" x14ac:dyDescent="0.5">
      <c r="A8497" s="1">
        <f>DATE(Main!$Z8497,Main!$AA8497,Main!$AB8497)</f>
        <v>43408</v>
      </c>
      <c r="B8497">
        <f t="shared" si="1190"/>
        <v>2018</v>
      </c>
      <c r="C8497">
        <f t="shared" si="1191"/>
        <v>11</v>
      </c>
      <c r="D8497" t="str">
        <f t="shared" si="1192"/>
        <v>November</v>
      </c>
      <c r="E8497">
        <f t="shared" si="1193"/>
        <v>4</v>
      </c>
      <c r="F8497" t="str">
        <f t="shared" si="1188"/>
        <v>2018-Nov</v>
      </c>
      <c r="G8497">
        <f t="shared" si="1189"/>
        <v>7</v>
      </c>
      <c r="H8497" t="str">
        <f t="shared" si="1194"/>
        <v>Sunday</v>
      </c>
      <c r="I8497" t="str">
        <f t="shared" si="1195"/>
        <v>FM8</v>
      </c>
      <c r="J8497" t="str">
        <f t="shared" si="1196"/>
        <v>FQ3</v>
      </c>
    </row>
    <row r="8498" spans="1:10" x14ac:dyDescent="0.5">
      <c r="A8498" s="1">
        <f>DATE(Main!$Z8498,Main!$AA8498,Main!$AB8498)</f>
        <v>43041</v>
      </c>
      <c r="B8498">
        <f t="shared" si="1190"/>
        <v>2017</v>
      </c>
      <c r="C8498">
        <f t="shared" si="1191"/>
        <v>11</v>
      </c>
      <c r="D8498" t="str">
        <f t="shared" si="1192"/>
        <v>November</v>
      </c>
      <c r="E8498">
        <f t="shared" si="1193"/>
        <v>4</v>
      </c>
      <c r="F8498" t="str">
        <f t="shared" si="1188"/>
        <v>2017-Nov</v>
      </c>
      <c r="G8498">
        <f t="shared" si="1189"/>
        <v>4</v>
      </c>
      <c r="H8498" t="str">
        <f t="shared" si="1194"/>
        <v>Thursday</v>
      </c>
      <c r="I8498" t="str">
        <f t="shared" si="1195"/>
        <v>FM8</v>
      </c>
      <c r="J8498" t="str">
        <f t="shared" si="1196"/>
        <v>FQ3</v>
      </c>
    </row>
    <row r="8499" spans="1:10" x14ac:dyDescent="0.5">
      <c r="A8499" s="1">
        <f>DATE(Main!$Z8499,Main!$AA8499,Main!$AB8499)</f>
        <v>41955</v>
      </c>
      <c r="B8499">
        <f t="shared" si="1190"/>
        <v>2014</v>
      </c>
      <c r="C8499">
        <f t="shared" si="1191"/>
        <v>11</v>
      </c>
      <c r="D8499" t="str">
        <f t="shared" si="1192"/>
        <v>November</v>
      </c>
      <c r="E8499">
        <f t="shared" si="1193"/>
        <v>4</v>
      </c>
      <c r="F8499" t="str">
        <f t="shared" si="1188"/>
        <v>2014-Nov</v>
      </c>
      <c r="G8499">
        <f t="shared" si="1189"/>
        <v>3</v>
      </c>
      <c r="H8499" t="str">
        <f t="shared" si="1194"/>
        <v>Wednesday</v>
      </c>
      <c r="I8499" t="str">
        <f t="shared" si="1195"/>
        <v>FM8</v>
      </c>
      <c r="J8499" t="str">
        <f t="shared" si="1196"/>
        <v>FQ3</v>
      </c>
    </row>
    <row r="8500" spans="1:10" x14ac:dyDescent="0.5">
      <c r="A8500" s="1">
        <f>DATE(Main!$Z8500,Main!$AA8500,Main!$AB8500)</f>
        <v>42327</v>
      </c>
      <c r="B8500">
        <f t="shared" si="1190"/>
        <v>2015</v>
      </c>
      <c r="C8500">
        <f t="shared" si="1191"/>
        <v>11</v>
      </c>
      <c r="D8500" t="str">
        <f t="shared" si="1192"/>
        <v>November</v>
      </c>
      <c r="E8500">
        <f t="shared" si="1193"/>
        <v>4</v>
      </c>
      <c r="F8500" t="str">
        <f t="shared" si="1188"/>
        <v>2015-Nov</v>
      </c>
      <c r="G8500">
        <f t="shared" si="1189"/>
        <v>4</v>
      </c>
      <c r="H8500" t="str">
        <f t="shared" si="1194"/>
        <v>Thursday</v>
      </c>
      <c r="I8500" t="str">
        <f t="shared" si="1195"/>
        <v>FM8</v>
      </c>
      <c r="J8500" t="str">
        <f t="shared" si="1196"/>
        <v>FQ3</v>
      </c>
    </row>
    <row r="8501" spans="1:10" x14ac:dyDescent="0.5">
      <c r="A8501" s="1">
        <f>DATE(Main!$Z8501,Main!$AA8501,Main!$AB8501)</f>
        <v>41965</v>
      </c>
      <c r="B8501">
        <f t="shared" si="1190"/>
        <v>2014</v>
      </c>
      <c r="C8501">
        <f t="shared" si="1191"/>
        <v>11</v>
      </c>
      <c r="D8501" t="str">
        <f t="shared" si="1192"/>
        <v>November</v>
      </c>
      <c r="E8501">
        <f t="shared" si="1193"/>
        <v>4</v>
      </c>
      <c r="F8501" t="str">
        <f t="shared" si="1188"/>
        <v>2014-Nov</v>
      </c>
      <c r="G8501">
        <f t="shared" si="1189"/>
        <v>6</v>
      </c>
      <c r="H8501" t="str">
        <f t="shared" si="1194"/>
        <v>Saturday</v>
      </c>
      <c r="I8501" t="str">
        <f t="shared" si="1195"/>
        <v>FM8</v>
      </c>
      <c r="J8501" t="str">
        <f t="shared" si="1196"/>
        <v>FQ3</v>
      </c>
    </row>
    <row r="8502" spans="1:10" x14ac:dyDescent="0.5">
      <c r="A8502" s="1">
        <f>DATE(Main!$Z8502,Main!$AA8502,Main!$AB8502)</f>
        <v>41945</v>
      </c>
      <c r="B8502">
        <f t="shared" si="1190"/>
        <v>2014</v>
      </c>
      <c r="C8502">
        <f t="shared" si="1191"/>
        <v>11</v>
      </c>
      <c r="D8502" t="str">
        <f t="shared" si="1192"/>
        <v>November</v>
      </c>
      <c r="E8502">
        <f t="shared" si="1193"/>
        <v>4</v>
      </c>
      <c r="F8502" t="str">
        <f t="shared" si="1188"/>
        <v>2014-Nov</v>
      </c>
      <c r="G8502">
        <f t="shared" si="1189"/>
        <v>7</v>
      </c>
      <c r="H8502" t="str">
        <f t="shared" si="1194"/>
        <v>Sunday</v>
      </c>
      <c r="I8502" t="str">
        <f t="shared" si="1195"/>
        <v>FM8</v>
      </c>
      <c r="J8502" t="str">
        <f t="shared" si="1196"/>
        <v>FQ3</v>
      </c>
    </row>
    <row r="8503" spans="1:10" x14ac:dyDescent="0.5">
      <c r="A8503" s="1">
        <f>DATE(Main!$Z8503,Main!$AA8503,Main!$AB8503)</f>
        <v>42688</v>
      </c>
      <c r="B8503">
        <f t="shared" si="1190"/>
        <v>2016</v>
      </c>
      <c r="C8503">
        <f t="shared" si="1191"/>
        <v>11</v>
      </c>
      <c r="D8503" t="str">
        <f t="shared" si="1192"/>
        <v>November</v>
      </c>
      <c r="E8503">
        <f t="shared" si="1193"/>
        <v>4</v>
      </c>
      <c r="F8503" t="str">
        <f t="shared" si="1188"/>
        <v>2016-Nov</v>
      </c>
      <c r="G8503">
        <f t="shared" si="1189"/>
        <v>1</v>
      </c>
      <c r="H8503" t="str">
        <f t="shared" si="1194"/>
        <v>Monday</v>
      </c>
      <c r="I8503" t="str">
        <f t="shared" si="1195"/>
        <v>FM8</v>
      </c>
      <c r="J8503" t="str">
        <f t="shared" si="1196"/>
        <v>FQ3</v>
      </c>
    </row>
    <row r="8504" spans="1:10" x14ac:dyDescent="0.5">
      <c r="A8504" s="1">
        <f>DATE(Main!$Z8504,Main!$AA8504,Main!$AB8504)</f>
        <v>40489</v>
      </c>
      <c r="B8504">
        <f t="shared" si="1190"/>
        <v>2010</v>
      </c>
      <c r="C8504">
        <f t="shared" si="1191"/>
        <v>11</v>
      </c>
      <c r="D8504" t="str">
        <f t="shared" si="1192"/>
        <v>November</v>
      </c>
      <c r="E8504">
        <f t="shared" si="1193"/>
        <v>4</v>
      </c>
      <c r="F8504" t="str">
        <f t="shared" si="1188"/>
        <v>2010-Nov</v>
      </c>
      <c r="G8504">
        <f t="shared" si="1189"/>
        <v>7</v>
      </c>
      <c r="H8504" t="str">
        <f t="shared" si="1194"/>
        <v>Sunday</v>
      </c>
      <c r="I8504" t="str">
        <f t="shared" si="1195"/>
        <v>FM8</v>
      </c>
      <c r="J8504" t="str">
        <f t="shared" si="1196"/>
        <v>FQ3</v>
      </c>
    </row>
    <row r="8505" spans="1:10" x14ac:dyDescent="0.5">
      <c r="A8505" s="1">
        <f>DATE(Main!$Z8505,Main!$AA8505,Main!$AB8505)</f>
        <v>40495</v>
      </c>
      <c r="B8505">
        <f t="shared" si="1190"/>
        <v>2010</v>
      </c>
      <c r="C8505">
        <f t="shared" si="1191"/>
        <v>11</v>
      </c>
      <c r="D8505" t="str">
        <f t="shared" si="1192"/>
        <v>November</v>
      </c>
      <c r="E8505">
        <f t="shared" si="1193"/>
        <v>4</v>
      </c>
      <c r="F8505" t="str">
        <f t="shared" si="1188"/>
        <v>2010-Nov</v>
      </c>
      <c r="G8505">
        <f t="shared" si="1189"/>
        <v>6</v>
      </c>
      <c r="H8505" t="str">
        <f t="shared" si="1194"/>
        <v>Saturday</v>
      </c>
      <c r="I8505" t="str">
        <f t="shared" si="1195"/>
        <v>FM8</v>
      </c>
      <c r="J8505" t="str">
        <f t="shared" si="1196"/>
        <v>FQ3</v>
      </c>
    </row>
    <row r="8506" spans="1:10" x14ac:dyDescent="0.5">
      <c r="A8506" s="1">
        <f>DATE(Main!$Z8506,Main!$AA8506,Main!$AB8506)</f>
        <v>43058</v>
      </c>
      <c r="B8506">
        <f t="shared" si="1190"/>
        <v>2017</v>
      </c>
      <c r="C8506">
        <f t="shared" si="1191"/>
        <v>11</v>
      </c>
      <c r="D8506" t="str">
        <f t="shared" si="1192"/>
        <v>November</v>
      </c>
      <c r="E8506">
        <f t="shared" si="1193"/>
        <v>4</v>
      </c>
      <c r="F8506" t="str">
        <f t="shared" si="1188"/>
        <v>2017-Nov</v>
      </c>
      <c r="G8506">
        <f t="shared" si="1189"/>
        <v>7</v>
      </c>
      <c r="H8506" t="str">
        <f t="shared" si="1194"/>
        <v>Sunday</v>
      </c>
      <c r="I8506" t="str">
        <f t="shared" si="1195"/>
        <v>FM8</v>
      </c>
      <c r="J8506" t="str">
        <f t="shared" si="1196"/>
        <v>FQ3</v>
      </c>
    </row>
    <row r="8507" spans="1:10" x14ac:dyDescent="0.5">
      <c r="A8507" s="1">
        <f>DATE(Main!$Z8507,Main!$AA8507,Main!$AB8507)</f>
        <v>43415</v>
      </c>
      <c r="B8507">
        <f t="shared" si="1190"/>
        <v>2018</v>
      </c>
      <c r="C8507">
        <f t="shared" si="1191"/>
        <v>11</v>
      </c>
      <c r="D8507" t="str">
        <f t="shared" si="1192"/>
        <v>November</v>
      </c>
      <c r="E8507">
        <f t="shared" si="1193"/>
        <v>4</v>
      </c>
      <c r="F8507" t="str">
        <f t="shared" si="1188"/>
        <v>2018-Nov</v>
      </c>
      <c r="G8507">
        <f t="shared" si="1189"/>
        <v>7</v>
      </c>
      <c r="H8507" t="str">
        <f t="shared" si="1194"/>
        <v>Sunday</v>
      </c>
      <c r="I8507" t="str">
        <f t="shared" si="1195"/>
        <v>FM8</v>
      </c>
      <c r="J8507" t="str">
        <f t="shared" si="1196"/>
        <v>FQ3</v>
      </c>
    </row>
    <row r="8508" spans="1:10" x14ac:dyDescent="0.5">
      <c r="A8508" s="1">
        <f>DATE(Main!$Z8508,Main!$AA8508,Main!$AB8508)</f>
        <v>40860</v>
      </c>
      <c r="B8508">
        <f t="shared" si="1190"/>
        <v>2011</v>
      </c>
      <c r="C8508">
        <f t="shared" si="1191"/>
        <v>11</v>
      </c>
      <c r="D8508" t="str">
        <f t="shared" si="1192"/>
        <v>November</v>
      </c>
      <c r="E8508">
        <f t="shared" si="1193"/>
        <v>4</v>
      </c>
      <c r="F8508" t="str">
        <f t="shared" si="1188"/>
        <v>2011-Nov</v>
      </c>
      <c r="G8508">
        <f t="shared" si="1189"/>
        <v>7</v>
      </c>
      <c r="H8508" t="str">
        <f t="shared" si="1194"/>
        <v>Sunday</v>
      </c>
      <c r="I8508" t="str">
        <f t="shared" si="1195"/>
        <v>FM8</v>
      </c>
      <c r="J8508" t="str">
        <f t="shared" si="1196"/>
        <v>FQ3</v>
      </c>
    </row>
    <row r="8509" spans="1:10" x14ac:dyDescent="0.5">
      <c r="A8509" s="1">
        <f>DATE(Main!$Z8509,Main!$AA8509,Main!$AB8509)</f>
        <v>43407</v>
      </c>
      <c r="B8509">
        <f t="shared" si="1190"/>
        <v>2018</v>
      </c>
      <c r="C8509">
        <f t="shared" si="1191"/>
        <v>11</v>
      </c>
      <c r="D8509" t="str">
        <f t="shared" si="1192"/>
        <v>November</v>
      </c>
      <c r="E8509">
        <f t="shared" si="1193"/>
        <v>4</v>
      </c>
      <c r="F8509" t="str">
        <f t="shared" si="1188"/>
        <v>2018-Nov</v>
      </c>
      <c r="G8509">
        <f t="shared" si="1189"/>
        <v>6</v>
      </c>
      <c r="H8509" t="str">
        <f t="shared" si="1194"/>
        <v>Saturday</v>
      </c>
      <c r="I8509" t="str">
        <f t="shared" si="1195"/>
        <v>FM8</v>
      </c>
      <c r="J8509" t="str">
        <f t="shared" si="1196"/>
        <v>FQ3</v>
      </c>
    </row>
    <row r="8510" spans="1:10" x14ac:dyDescent="0.5">
      <c r="A8510" s="1">
        <f>DATE(Main!$Z8510,Main!$AA8510,Main!$AB8510)</f>
        <v>41226</v>
      </c>
      <c r="B8510">
        <f t="shared" si="1190"/>
        <v>2012</v>
      </c>
      <c r="C8510">
        <f t="shared" si="1191"/>
        <v>11</v>
      </c>
      <c r="D8510" t="str">
        <f t="shared" si="1192"/>
        <v>November</v>
      </c>
      <c r="E8510">
        <f t="shared" si="1193"/>
        <v>4</v>
      </c>
      <c r="F8510" t="str">
        <f t="shared" si="1188"/>
        <v>2012-Nov</v>
      </c>
      <c r="G8510">
        <f t="shared" si="1189"/>
        <v>2</v>
      </c>
      <c r="H8510" t="str">
        <f t="shared" si="1194"/>
        <v>Tuesday</v>
      </c>
      <c r="I8510" t="str">
        <f t="shared" si="1195"/>
        <v>FM8</v>
      </c>
      <c r="J8510" t="str">
        <f t="shared" si="1196"/>
        <v>FQ3</v>
      </c>
    </row>
    <row r="8511" spans="1:10" x14ac:dyDescent="0.5">
      <c r="A8511" s="1">
        <f>DATE(Main!$Z8511,Main!$AA8511,Main!$AB8511)</f>
        <v>43278</v>
      </c>
      <c r="B8511">
        <f t="shared" si="1190"/>
        <v>2018</v>
      </c>
      <c r="C8511">
        <f t="shared" si="1191"/>
        <v>6</v>
      </c>
      <c r="D8511" t="str">
        <f t="shared" si="1192"/>
        <v>June</v>
      </c>
      <c r="E8511">
        <f t="shared" si="1193"/>
        <v>2</v>
      </c>
      <c r="F8511" t="str">
        <f t="shared" si="1188"/>
        <v>2018-Jun</v>
      </c>
      <c r="G8511">
        <f t="shared" si="1189"/>
        <v>3</v>
      </c>
      <c r="H8511" t="str">
        <f t="shared" si="1194"/>
        <v>Wednesday</v>
      </c>
      <c r="I8511" t="str">
        <f t="shared" si="1195"/>
        <v>FM3</v>
      </c>
      <c r="J8511" t="str">
        <f t="shared" si="1196"/>
        <v>FQ1</v>
      </c>
    </row>
    <row r="8512" spans="1:10" x14ac:dyDescent="0.5">
      <c r="A8512" s="1">
        <f>DATE(Main!$Z8512,Main!$AA8512,Main!$AB8512)</f>
        <v>41239</v>
      </c>
      <c r="B8512">
        <f t="shared" si="1190"/>
        <v>2012</v>
      </c>
      <c r="C8512">
        <f t="shared" si="1191"/>
        <v>11</v>
      </c>
      <c r="D8512" t="str">
        <f t="shared" si="1192"/>
        <v>November</v>
      </c>
      <c r="E8512">
        <f t="shared" si="1193"/>
        <v>4</v>
      </c>
      <c r="F8512" t="str">
        <f t="shared" si="1188"/>
        <v>2012-Nov</v>
      </c>
      <c r="G8512">
        <f t="shared" si="1189"/>
        <v>1</v>
      </c>
      <c r="H8512" t="str">
        <f t="shared" si="1194"/>
        <v>Monday</v>
      </c>
      <c r="I8512" t="str">
        <f t="shared" si="1195"/>
        <v>FM8</v>
      </c>
      <c r="J8512" t="str">
        <f t="shared" si="1196"/>
        <v>FQ3</v>
      </c>
    </row>
    <row r="8513" spans="1:10" x14ac:dyDescent="0.5">
      <c r="A8513" s="1">
        <f>DATE(Main!$Z8513,Main!$AA8513,Main!$AB8513)</f>
        <v>42115</v>
      </c>
      <c r="B8513">
        <f t="shared" si="1190"/>
        <v>2015</v>
      </c>
      <c r="C8513">
        <f t="shared" si="1191"/>
        <v>4</v>
      </c>
      <c r="D8513" t="str">
        <f t="shared" si="1192"/>
        <v>April</v>
      </c>
      <c r="E8513">
        <f t="shared" si="1193"/>
        <v>2</v>
      </c>
      <c r="F8513" t="str">
        <f t="shared" si="1188"/>
        <v>2015-Apr</v>
      </c>
      <c r="G8513">
        <f t="shared" si="1189"/>
        <v>2</v>
      </c>
      <c r="H8513" t="str">
        <f t="shared" si="1194"/>
        <v>Tuesday</v>
      </c>
      <c r="I8513" t="str">
        <f t="shared" si="1195"/>
        <v>FM1</v>
      </c>
      <c r="J8513" t="str">
        <f t="shared" si="1196"/>
        <v>FQ1</v>
      </c>
    </row>
    <row r="8514" spans="1:10" x14ac:dyDescent="0.5">
      <c r="A8514" s="1">
        <f>DATE(Main!$Z8514,Main!$AA8514,Main!$AB8514)</f>
        <v>42688</v>
      </c>
      <c r="B8514">
        <f t="shared" si="1190"/>
        <v>2016</v>
      </c>
      <c r="C8514">
        <f t="shared" si="1191"/>
        <v>11</v>
      </c>
      <c r="D8514" t="str">
        <f t="shared" si="1192"/>
        <v>November</v>
      </c>
      <c r="E8514">
        <f t="shared" si="1193"/>
        <v>4</v>
      </c>
      <c r="F8514" t="str">
        <f t="shared" ref="F8514:F8577" si="1197">TEXT($A8514,"yyyy-mmm")</f>
        <v>2016-Nov</v>
      </c>
      <c r="G8514">
        <f t="shared" ref="G8514:G8577" si="1198">WEEKDAY($A8514,2)</f>
        <v>1</v>
      </c>
      <c r="H8514" t="str">
        <f t="shared" si="1194"/>
        <v>Monday</v>
      </c>
      <c r="I8514" t="str">
        <f t="shared" si="1195"/>
        <v>FM8</v>
      </c>
      <c r="J8514" t="str">
        <f t="shared" si="1196"/>
        <v>FQ3</v>
      </c>
    </row>
    <row r="8515" spans="1:10" x14ac:dyDescent="0.5">
      <c r="A8515" s="1">
        <f>DATE(Main!$Z8515,Main!$AA8515,Main!$AB8515)</f>
        <v>40860</v>
      </c>
      <c r="B8515">
        <f t="shared" ref="B8515:B8578" si="1199">YEAR($A8515)</f>
        <v>2011</v>
      </c>
      <c r="C8515">
        <f t="shared" ref="C8515:C8578" si="1200">MONTH($A8515)</f>
        <v>11</v>
      </c>
      <c r="D8515" t="str">
        <f t="shared" ref="D8515:D8578" si="1201">TEXT($A8515,"mmmm")</f>
        <v>November</v>
      </c>
      <c r="E8515">
        <f t="shared" ref="E8515:E8578" si="1202">ROUNDUP(MONTH($A8515)/3,0)</f>
        <v>4</v>
      </c>
      <c r="F8515" t="str">
        <f t="shared" si="1197"/>
        <v>2011-Nov</v>
      </c>
      <c r="G8515">
        <f t="shared" si="1198"/>
        <v>7</v>
      </c>
      <c r="H8515" t="str">
        <f t="shared" ref="H8515:H8578" si="1203">TEXT($A8515,"dddd")</f>
        <v>Sunday</v>
      </c>
      <c r="I8515" t="str">
        <f t="shared" ref="I8515:I8578" si="1204">CHOOSE(MONTH($A8515),"FM10","FM11","FM12","FM1","FM2","FM3","FM4","FM5","FM6","FM7","FM8","FM9")</f>
        <v>FM8</v>
      </c>
      <c r="J8515" t="str">
        <f t="shared" ref="J8515:J8578" si="1205">CHOOSE(MONTH($A8515),"FQ4","FQ4","FQ4","FQ1","FQ1","FQ1","FQ2","FQ2","FQ2","FQ3","FQ3","FQ3")</f>
        <v>FQ3</v>
      </c>
    </row>
    <row r="8516" spans="1:10" x14ac:dyDescent="0.5">
      <c r="A8516" s="1">
        <f>DATE(Main!$Z8516,Main!$AA8516,Main!$AB8516)</f>
        <v>41598</v>
      </c>
      <c r="B8516">
        <f t="shared" si="1199"/>
        <v>2013</v>
      </c>
      <c r="C8516">
        <f t="shared" si="1200"/>
        <v>11</v>
      </c>
      <c r="D8516" t="str">
        <f t="shared" si="1201"/>
        <v>November</v>
      </c>
      <c r="E8516">
        <f t="shared" si="1202"/>
        <v>4</v>
      </c>
      <c r="F8516" t="str">
        <f t="shared" si="1197"/>
        <v>2013-Nov</v>
      </c>
      <c r="G8516">
        <f t="shared" si="1198"/>
        <v>3</v>
      </c>
      <c r="H8516" t="str">
        <f t="shared" si="1203"/>
        <v>Wednesday</v>
      </c>
      <c r="I8516" t="str">
        <f t="shared" si="1204"/>
        <v>FM8</v>
      </c>
      <c r="J8516" t="str">
        <f t="shared" si="1205"/>
        <v>FQ3</v>
      </c>
    </row>
    <row r="8517" spans="1:10" x14ac:dyDescent="0.5">
      <c r="A8517" s="1">
        <f>DATE(Main!$Z8517,Main!$AA8517,Main!$AB8517)</f>
        <v>41228</v>
      </c>
      <c r="B8517">
        <f t="shared" si="1199"/>
        <v>2012</v>
      </c>
      <c r="C8517">
        <f t="shared" si="1200"/>
        <v>11</v>
      </c>
      <c r="D8517" t="str">
        <f t="shared" si="1201"/>
        <v>November</v>
      </c>
      <c r="E8517">
        <f t="shared" si="1202"/>
        <v>4</v>
      </c>
      <c r="F8517" t="str">
        <f t="shared" si="1197"/>
        <v>2012-Nov</v>
      </c>
      <c r="G8517">
        <f t="shared" si="1198"/>
        <v>4</v>
      </c>
      <c r="H8517" t="str">
        <f t="shared" si="1203"/>
        <v>Thursday</v>
      </c>
      <c r="I8517" t="str">
        <f t="shared" si="1204"/>
        <v>FM8</v>
      </c>
      <c r="J8517" t="str">
        <f t="shared" si="1205"/>
        <v>FQ3</v>
      </c>
    </row>
    <row r="8518" spans="1:10" x14ac:dyDescent="0.5">
      <c r="A8518" s="1">
        <f>DATE(Main!$Z8518,Main!$AA8518,Main!$AB8518)</f>
        <v>42700</v>
      </c>
      <c r="B8518">
        <f t="shared" si="1199"/>
        <v>2016</v>
      </c>
      <c r="C8518">
        <f t="shared" si="1200"/>
        <v>11</v>
      </c>
      <c r="D8518" t="str">
        <f t="shared" si="1201"/>
        <v>November</v>
      </c>
      <c r="E8518">
        <f t="shared" si="1202"/>
        <v>4</v>
      </c>
      <c r="F8518" t="str">
        <f t="shared" si="1197"/>
        <v>2016-Nov</v>
      </c>
      <c r="G8518">
        <f t="shared" si="1198"/>
        <v>6</v>
      </c>
      <c r="H8518" t="str">
        <f t="shared" si="1203"/>
        <v>Saturday</v>
      </c>
      <c r="I8518" t="str">
        <f t="shared" si="1204"/>
        <v>FM8</v>
      </c>
      <c r="J8518" t="str">
        <f t="shared" si="1205"/>
        <v>FQ3</v>
      </c>
    </row>
    <row r="8519" spans="1:10" x14ac:dyDescent="0.5">
      <c r="A8519" s="1">
        <f>DATE(Main!$Z8519,Main!$AA8519,Main!$AB8519)</f>
        <v>41184</v>
      </c>
      <c r="B8519">
        <f t="shared" si="1199"/>
        <v>2012</v>
      </c>
      <c r="C8519">
        <f t="shared" si="1200"/>
        <v>10</v>
      </c>
      <c r="D8519" t="str">
        <f t="shared" si="1201"/>
        <v>October</v>
      </c>
      <c r="E8519">
        <f t="shared" si="1202"/>
        <v>4</v>
      </c>
      <c r="F8519" t="str">
        <f t="shared" si="1197"/>
        <v>2012-Oct</v>
      </c>
      <c r="G8519">
        <f t="shared" si="1198"/>
        <v>2</v>
      </c>
      <c r="H8519" t="str">
        <f t="shared" si="1203"/>
        <v>Tuesday</v>
      </c>
      <c r="I8519" t="str">
        <f t="shared" si="1204"/>
        <v>FM7</v>
      </c>
      <c r="J8519" t="str">
        <f t="shared" si="1205"/>
        <v>FQ3</v>
      </c>
    </row>
    <row r="8520" spans="1:10" x14ac:dyDescent="0.5">
      <c r="A8520" s="1">
        <f>DATE(Main!$Z8520,Main!$AA8520,Main!$AB8520)</f>
        <v>40822</v>
      </c>
      <c r="B8520">
        <f t="shared" si="1199"/>
        <v>2011</v>
      </c>
      <c r="C8520">
        <f t="shared" si="1200"/>
        <v>10</v>
      </c>
      <c r="D8520" t="str">
        <f t="shared" si="1201"/>
        <v>October</v>
      </c>
      <c r="E8520">
        <f t="shared" si="1202"/>
        <v>4</v>
      </c>
      <c r="F8520" t="str">
        <f t="shared" si="1197"/>
        <v>2011-Oct</v>
      </c>
      <c r="G8520">
        <f t="shared" si="1198"/>
        <v>4</v>
      </c>
      <c r="H8520" t="str">
        <f t="shared" si="1203"/>
        <v>Thursday</v>
      </c>
      <c r="I8520" t="str">
        <f t="shared" si="1204"/>
        <v>FM7</v>
      </c>
      <c r="J8520" t="str">
        <f t="shared" si="1205"/>
        <v>FQ3</v>
      </c>
    </row>
    <row r="8521" spans="1:10" x14ac:dyDescent="0.5">
      <c r="A8521" s="1">
        <f>DATE(Main!$Z8521,Main!$AA8521,Main!$AB8521)</f>
        <v>42664</v>
      </c>
      <c r="B8521">
        <f t="shared" si="1199"/>
        <v>2016</v>
      </c>
      <c r="C8521">
        <f t="shared" si="1200"/>
        <v>10</v>
      </c>
      <c r="D8521" t="str">
        <f t="shared" si="1201"/>
        <v>October</v>
      </c>
      <c r="E8521">
        <f t="shared" si="1202"/>
        <v>4</v>
      </c>
      <c r="F8521" t="str">
        <f t="shared" si="1197"/>
        <v>2016-Oct</v>
      </c>
      <c r="G8521">
        <f t="shared" si="1198"/>
        <v>5</v>
      </c>
      <c r="H8521" t="str">
        <f t="shared" si="1203"/>
        <v>Friday</v>
      </c>
      <c r="I8521" t="str">
        <f t="shared" si="1204"/>
        <v>FM7</v>
      </c>
      <c r="J8521" t="str">
        <f t="shared" si="1205"/>
        <v>FQ3</v>
      </c>
    </row>
    <row r="8522" spans="1:10" x14ac:dyDescent="0.5">
      <c r="A8522" s="1">
        <f>DATE(Main!$Z8522,Main!$AA8522,Main!$AB8522)</f>
        <v>41939</v>
      </c>
      <c r="B8522">
        <f t="shared" si="1199"/>
        <v>2014</v>
      </c>
      <c r="C8522">
        <f t="shared" si="1200"/>
        <v>10</v>
      </c>
      <c r="D8522" t="str">
        <f t="shared" si="1201"/>
        <v>October</v>
      </c>
      <c r="E8522">
        <f t="shared" si="1202"/>
        <v>4</v>
      </c>
      <c r="F8522" t="str">
        <f t="shared" si="1197"/>
        <v>2014-Oct</v>
      </c>
      <c r="G8522">
        <f t="shared" si="1198"/>
        <v>1</v>
      </c>
      <c r="H8522" t="str">
        <f t="shared" si="1203"/>
        <v>Monday</v>
      </c>
      <c r="I8522" t="str">
        <f t="shared" si="1204"/>
        <v>FM7</v>
      </c>
      <c r="J8522" t="str">
        <f t="shared" si="1205"/>
        <v>FQ3</v>
      </c>
    </row>
    <row r="8523" spans="1:10" x14ac:dyDescent="0.5">
      <c r="A8523" s="1">
        <f>DATE(Main!$Z8523,Main!$AA8523,Main!$AB8523)</f>
        <v>40843</v>
      </c>
      <c r="B8523">
        <f t="shared" si="1199"/>
        <v>2011</v>
      </c>
      <c r="C8523">
        <f t="shared" si="1200"/>
        <v>10</v>
      </c>
      <c r="D8523" t="str">
        <f t="shared" si="1201"/>
        <v>October</v>
      </c>
      <c r="E8523">
        <f t="shared" si="1202"/>
        <v>4</v>
      </c>
      <c r="F8523" t="str">
        <f t="shared" si="1197"/>
        <v>2011-Oct</v>
      </c>
      <c r="G8523">
        <f t="shared" si="1198"/>
        <v>4</v>
      </c>
      <c r="H8523" t="str">
        <f t="shared" si="1203"/>
        <v>Thursday</v>
      </c>
      <c r="I8523" t="str">
        <f t="shared" si="1204"/>
        <v>FM7</v>
      </c>
      <c r="J8523" t="str">
        <f t="shared" si="1205"/>
        <v>FQ3</v>
      </c>
    </row>
    <row r="8524" spans="1:10" x14ac:dyDescent="0.5">
      <c r="A8524" s="1">
        <f>DATE(Main!$Z8524,Main!$AA8524,Main!$AB8524)</f>
        <v>40456</v>
      </c>
      <c r="B8524">
        <f t="shared" si="1199"/>
        <v>2010</v>
      </c>
      <c r="C8524">
        <f t="shared" si="1200"/>
        <v>10</v>
      </c>
      <c r="D8524" t="str">
        <f t="shared" si="1201"/>
        <v>October</v>
      </c>
      <c r="E8524">
        <f t="shared" si="1202"/>
        <v>4</v>
      </c>
      <c r="F8524" t="str">
        <f t="shared" si="1197"/>
        <v>2010-Oct</v>
      </c>
      <c r="G8524">
        <f t="shared" si="1198"/>
        <v>2</v>
      </c>
      <c r="H8524" t="str">
        <f t="shared" si="1203"/>
        <v>Tuesday</v>
      </c>
      <c r="I8524" t="str">
        <f t="shared" si="1204"/>
        <v>FM7</v>
      </c>
      <c r="J8524" t="str">
        <f t="shared" si="1205"/>
        <v>FQ3</v>
      </c>
    </row>
    <row r="8525" spans="1:10" x14ac:dyDescent="0.5">
      <c r="A8525" s="1">
        <f>DATE(Main!$Z8525,Main!$AA8525,Main!$AB8525)</f>
        <v>41559</v>
      </c>
      <c r="B8525">
        <f t="shared" si="1199"/>
        <v>2013</v>
      </c>
      <c r="C8525">
        <f t="shared" si="1200"/>
        <v>10</v>
      </c>
      <c r="D8525" t="str">
        <f t="shared" si="1201"/>
        <v>October</v>
      </c>
      <c r="E8525">
        <f t="shared" si="1202"/>
        <v>4</v>
      </c>
      <c r="F8525" t="str">
        <f t="shared" si="1197"/>
        <v>2013-Oct</v>
      </c>
      <c r="G8525">
        <f t="shared" si="1198"/>
        <v>6</v>
      </c>
      <c r="H8525" t="str">
        <f t="shared" si="1203"/>
        <v>Saturday</v>
      </c>
      <c r="I8525" t="str">
        <f t="shared" si="1204"/>
        <v>FM7</v>
      </c>
      <c r="J8525" t="str">
        <f t="shared" si="1205"/>
        <v>FQ3</v>
      </c>
    </row>
    <row r="8526" spans="1:10" x14ac:dyDescent="0.5">
      <c r="A8526" s="1">
        <f>DATE(Main!$Z8526,Main!$AA8526,Main!$AB8526)</f>
        <v>42671</v>
      </c>
      <c r="B8526">
        <f t="shared" si="1199"/>
        <v>2016</v>
      </c>
      <c r="C8526">
        <f t="shared" si="1200"/>
        <v>10</v>
      </c>
      <c r="D8526" t="str">
        <f t="shared" si="1201"/>
        <v>October</v>
      </c>
      <c r="E8526">
        <f t="shared" si="1202"/>
        <v>4</v>
      </c>
      <c r="F8526" t="str">
        <f t="shared" si="1197"/>
        <v>2016-Oct</v>
      </c>
      <c r="G8526">
        <f t="shared" si="1198"/>
        <v>5</v>
      </c>
      <c r="H8526" t="str">
        <f t="shared" si="1203"/>
        <v>Friday</v>
      </c>
      <c r="I8526" t="str">
        <f t="shared" si="1204"/>
        <v>FM7</v>
      </c>
      <c r="J8526" t="str">
        <f t="shared" si="1205"/>
        <v>FQ3</v>
      </c>
    </row>
    <row r="8527" spans="1:10" x14ac:dyDescent="0.5">
      <c r="A8527" s="1">
        <f>DATE(Main!$Z8527,Main!$AA8527,Main!$AB8527)</f>
        <v>42283</v>
      </c>
      <c r="B8527">
        <f t="shared" si="1199"/>
        <v>2015</v>
      </c>
      <c r="C8527">
        <f t="shared" si="1200"/>
        <v>10</v>
      </c>
      <c r="D8527" t="str">
        <f t="shared" si="1201"/>
        <v>October</v>
      </c>
      <c r="E8527">
        <f t="shared" si="1202"/>
        <v>4</v>
      </c>
      <c r="F8527" t="str">
        <f t="shared" si="1197"/>
        <v>2015-Oct</v>
      </c>
      <c r="G8527">
        <f t="shared" si="1198"/>
        <v>2</v>
      </c>
      <c r="H8527" t="str">
        <f t="shared" si="1203"/>
        <v>Tuesday</v>
      </c>
      <c r="I8527" t="str">
        <f t="shared" si="1204"/>
        <v>FM7</v>
      </c>
      <c r="J8527" t="str">
        <f t="shared" si="1205"/>
        <v>FQ3</v>
      </c>
    </row>
    <row r="8528" spans="1:10" x14ac:dyDescent="0.5">
      <c r="A8528" s="1">
        <f>DATE(Main!$Z8528,Main!$AA8528,Main!$AB8528)</f>
        <v>40826</v>
      </c>
      <c r="B8528">
        <f t="shared" si="1199"/>
        <v>2011</v>
      </c>
      <c r="C8528">
        <f t="shared" si="1200"/>
        <v>10</v>
      </c>
      <c r="D8528" t="str">
        <f t="shared" si="1201"/>
        <v>October</v>
      </c>
      <c r="E8528">
        <f t="shared" si="1202"/>
        <v>4</v>
      </c>
      <c r="F8528" t="str">
        <f t="shared" si="1197"/>
        <v>2011-Oct</v>
      </c>
      <c r="G8528">
        <f t="shared" si="1198"/>
        <v>1</v>
      </c>
      <c r="H8528" t="str">
        <f t="shared" si="1203"/>
        <v>Monday</v>
      </c>
      <c r="I8528" t="str">
        <f t="shared" si="1204"/>
        <v>FM7</v>
      </c>
      <c r="J8528" t="str">
        <f t="shared" si="1205"/>
        <v>FQ3</v>
      </c>
    </row>
    <row r="8529" spans="1:10" x14ac:dyDescent="0.5">
      <c r="A8529" s="1">
        <f>DATE(Main!$Z8529,Main!$AA8529,Main!$AB8529)</f>
        <v>43022</v>
      </c>
      <c r="B8529">
        <f t="shared" si="1199"/>
        <v>2017</v>
      </c>
      <c r="C8529">
        <f t="shared" si="1200"/>
        <v>10</v>
      </c>
      <c r="D8529" t="str">
        <f t="shared" si="1201"/>
        <v>October</v>
      </c>
      <c r="E8529">
        <f t="shared" si="1202"/>
        <v>4</v>
      </c>
      <c r="F8529" t="str">
        <f t="shared" si="1197"/>
        <v>2017-Oct</v>
      </c>
      <c r="G8529">
        <f t="shared" si="1198"/>
        <v>6</v>
      </c>
      <c r="H8529" t="str">
        <f t="shared" si="1203"/>
        <v>Saturday</v>
      </c>
      <c r="I8529" t="str">
        <f t="shared" si="1204"/>
        <v>FM7</v>
      </c>
      <c r="J8529" t="str">
        <f t="shared" si="1205"/>
        <v>FQ3</v>
      </c>
    </row>
    <row r="8530" spans="1:10" x14ac:dyDescent="0.5">
      <c r="A8530" s="1">
        <f>DATE(Main!$Z8530,Main!$AA8530,Main!$AB8530)</f>
        <v>41566</v>
      </c>
      <c r="B8530">
        <f t="shared" si="1199"/>
        <v>2013</v>
      </c>
      <c r="C8530">
        <f t="shared" si="1200"/>
        <v>10</v>
      </c>
      <c r="D8530" t="str">
        <f t="shared" si="1201"/>
        <v>October</v>
      </c>
      <c r="E8530">
        <f t="shared" si="1202"/>
        <v>4</v>
      </c>
      <c r="F8530" t="str">
        <f t="shared" si="1197"/>
        <v>2013-Oct</v>
      </c>
      <c r="G8530">
        <f t="shared" si="1198"/>
        <v>6</v>
      </c>
      <c r="H8530" t="str">
        <f t="shared" si="1203"/>
        <v>Saturday</v>
      </c>
      <c r="I8530" t="str">
        <f t="shared" si="1204"/>
        <v>FM7</v>
      </c>
      <c r="J8530" t="str">
        <f t="shared" si="1205"/>
        <v>FQ3</v>
      </c>
    </row>
    <row r="8531" spans="1:10" x14ac:dyDescent="0.5">
      <c r="A8531" s="1">
        <f>DATE(Main!$Z8531,Main!$AA8531,Main!$AB8531)</f>
        <v>42649</v>
      </c>
      <c r="B8531">
        <f t="shared" si="1199"/>
        <v>2016</v>
      </c>
      <c r="C8531">
        <f t="shared" si="1200"/>
        <v>10</v>
      </c>
      <c r="D8531" t="str">
        <f t="shared" si="1201"/>
        <v>October</v>
      </c>
      <c r="E8531">
        <f t="shared" si="1202"/>
        <v>4</v>
      </c>
      <c r="F8531" t="str">
        <f t="shared" si="1197"/>
        <v>2016-Oct</v>
      </c>
      <c r="G8531">
        <f t="shared" si="1198"/>
        <v>4</v>
      </c>
      <c r="H8531" t="str">
        <f t="shared" si="1203"/>
        <v>Thursday</v>
      </c>
      <c r="I8531" t="str">
        <f t="shared" si="1204"/>
        <v>FM7</v>
      </c>
      <c r="J8531" t="str">
        <f t="shared" si="1205"/>
        <v>FQ3</v>
      </c>
    </row>
    <row r="8532" spans="1:10" x14ac:dyDescent="0.5">
      <c r="A8532" s="1">
        <f>DATE(Main!$Z8532,Main!$AA8532,Main!$AB8532)</f>
        <v>41922</v>
      </c>
      <c r="B8532">
        <f t="shared" si="1199"/>
        <v>2014</v>
      </c>
      <c r="C8532">
        <f t="shared" si="1200"/>
        <v>10</v>
      </c>
      <c r="D8532" t="str">
        <f t="shared" si="1201"/>
        <v>October</v>
      </c>
      <c r="E8532">
        <f t="shared" si="1202"/>
        <v>4</v>
      </c>
      <c r="F8532" t="str">
        <f t="shared" si="1197"/>
        <v>2014-Oct</v>
      </c>
      <c r="G8532">
        <f t="shared" si="1198"/>
        <v>5</v>
      </c>
      <c r="H8532" t="str">
        <f t="shared" si="1203"/>
        <v>Friday</v>
      </c>
      <c r="I8532" t="str">
        <f t="shared" si="1204"/>
        <v>FM7</v>
      </c>
      <c r="J8532" t="str">
        <f t="shared" si="1205"/>
        <v>FQ3</v>
      </c>
    </row>
    <row r="8533" spans="1:10" x14ac:dyDescent="0.5">
      <c r="A8533" s="1">
        <f>DATE(Main!$Z8533,Main!$AA8533,Main!$AB8533)</f>
        <v>41209</v>
      </c>
      <c r="B8533">
        <f t="shared" si="1199"/>
        <v>2012</v>
      </c>
      <c r="C8533">
        <f t="shared" si="1200"/>
        <v>10</v>
      </c>
      <c r="D8533" t="str">
        <f t="shared" si="1201"/>
        <v>October</v>
      </c>
      <c r="E8533">
        <f t="shared" si="1202"/>
        <v>4</v>
      </c>
      <c r="F8533" t="str">
        <f t="shared" si="1197"/>
        <v>2012-Oct</v>
      </c>
      <c r="G8533">
        <f t="shared" si="1198"/>
        <v>6</v>
      </c>
      <c r="H8533" t="str">
        <f t="shared" si="1203"/>
        <v>Saturday</v>
      </c>
      <c r="I8533" t="str">
        <f t="shared" si="1204"/>
        <v>FM7</v>
      </c>
      <c r="J8533" t="str">
        <f t="shared" si="1205"/>
        <v>FQ3</v>
      </c>
    </row>
    <row r="8534" spans="1:10" x14ac:dyDescent="0.5">
      <c r="A8534" s="1">
        <f>DATE(Main!$Z8534,Main!$AA8534,Main!$AB8534)</f>
        <v>40831</v>
      </c>
      <c r="B8534">
        <f t="shared" si="1199"/>
        <v>2011</v>
      </c>
      <c r="C8534">
        <f t="shared" si="1200"/>
        <v>10</v>
      </c>
      <c r="D8534" t="str">
        <f t="shared" si="1201"/>
        <v>October</v>
      </c>
      <c r="E8534">
        <f t="shared" si="1202"/>
        <v>4</v>
      </c>
      <c r="F8534" t="str">
        <f t="shared" si="1197"/>
        <v>2011-Oct</v>
      </c>
      <c r="G8534">
        <f t="shared" si="1198"/>
        <v>6</v>
      </c>
      <c r="H8534" t="str">
        <f t="shared" si="1203"/>
        <v>Saturday</v>
      </c>
      <c r="I8534" t="str">
        <f t="shared" si="1204"/>
        <v>FM7</v>
      </c>
      <c r="J8534" t="str">
        <f t="shared" si="1205"/>
        <v>FQ3</v>
      </c>
    </row>
    <row r="8535" spans="1:10" x14ac:dyDescent="0.5">
      <c r="A8535" s="1">
        <f>DATE(Main!$Z8535,Main!$AA8535,Main!$AB8535)</f>
        <v>40844</v>
      </c>
      <c r="B8535">
        <f t="shared" si="1199"/>
        <v>2011</v>
      </c>
      <c r="C8535">
        <f t="shared" si="1200"/>
        <v>10</v>
      </c>
      <c r="D8535" t="str">
        <f t="shared" si="1201"/>
        <v>October</v>
      </c>
      <c r="E8535">
        <f t="shared" si="1202"/>
        <v>4</v>
      </c>
      <c r="F8535" t="str">
        <f t="shared" si="1197"/>
        <v>2011-Oct</v>
      </c>
      <c r="G8535">
        <f t="shared" si="1198"/>
        <v>5</v>
      </c>
      <c r="H8535" t="str">
        <f t="shared" si="1203"/>
        <v>Friday</v>
      </c>
      <c r="I8535" t="str">
        <f t="shared" si="1204"/>
        <v>FM7</v>
      </c>
      <c r="J8535" t="str">
        <f t="shared" si="1205"/>
        <v>FQ3</v>
      </c>
    </row>
    <row r="8536" spans="1:10" x14ac:dyDescent="0.5">
      <c r="A8536" s="1">
        <f>DATE(Main!$Z8536,Main!$AA8536,Main!$AB8536)</f>
        <v>43374</v>
      </c>
      <c r="B8536">
        <f t="shared" si="1199"/>
        <v>2018</v>
      </c>
      <c r="C8536">
        <f t="shared" si="1200"/>
        <v>10</v>
      </c>
      <c r="D8536" t="str">
        <f t="shared" si="1201"/>
        <v>October</v>
      </c>
      <c r="E8536">
        <f t="shared" si="1202"/>
        <v>4</v>
      </c>
      <c r="F8536" t="str">
        <f t="shared" si="1197"/>
        <v>2018-Oct</v>
      </c>
      <c r="G8536">
        <f t="shared" si="1198"/>
        <v>1</v>
      </c>
      <c r="H8536" t="str">
        <f t="shared" si="1203"/>
        <v>Monday</v>
      </c>
      <c r="I8536" t="str">
        <f t="shared" si="1204"/>
        <v>FM7</v>
      </c>
      <c r="J8536" t="str">
        <f t="shared" si="1205"/>
        <v>FQ3</v>
      </c>
    </row>
    <row r="8537" spans="1:10" x14ac:dyDescent="0.5">
      <c r="A8537" s="1">
        <f>DATE(Main!$Z8537,Main!$AA8537,Main!$AB8537)</f>
        <v>43382</v>
      </c>
      <c r="B8537">
        <f t="shared" si="1199"/>
        <v>2018</v>
      </c>
      <c r="C8537">
        <f t="shared" si="1200"/>
        <v>10</v>
      </c>
      <c r="D8537" t="str">
        <f t="shared" si="1201"/>
        <v>October</v>
      </c>
      <c r="E8537">
        <f t="shared" si="1202"/>
        <v>4</v>
      </c>
      <c r="F8537" t="str">
        <f t="shared" si="1197"/>
        <v>2018-Oct</v>
      </c>
      <c r="G8537">
        <f t="shared" si="1198"/>
        <v>2</v>
      </c>
      <c r="H8537" t="str">
        <f t="shared" si="1203"/>
        <v>Tuesday</v>
      </c>
      <c r="I8537" t="str">
        <f t="shared" si="1204"/>
        <v>FM7</v>
      </c>
      <c r="J8537" t="str">
        <f t="shared" si="1205"/>
        <v>FQ3</v>
      </c>
    </row>
    <row r="8538" spans="1:10" x14ac:dyDescent="0.5">
      <c r="A8538" s="1">
        <f>DATE(Main!$Z8538,Main!$AA8538,Main!$AB8538)</f>
        <v>42822</v>
      </c>
      <c r="B8538">
        <f t="shared" si="1199"/>
        <v>2017</v>
      </c>
      <c r="C8538">
        <f t="shared" si="1200"/>
        <v>3</v>
      </c>
      <c r="D8538" t="str">
        <f t="shared" si="1201"/>
        <v>March</v>
      </c>
      <c r="E8538">
        <f t="shared" si="1202"/>
        <v>1</v>
      </c>
      <c r="F8538" t="str">
        <f t="shared" si="1197"/>
        <v>2017-Mar</v>
      </c>
      <c r="G8538">
        <f t="shared" si="1198"/>
        <v>2</v>
      </c>
      <c r="H8538" t="str">
        <f t="shared" si="1203"/>
        <v>Tuesday</v>
      </c>
      <c r="I8538" t="str">
        <f t="shared" si="1204"/>
        <v>FM12</v>
      </c>
      <c r="J8538" t="str">
        <f t="shared" si="1205"/>
        <v>FQ4</v>
      </c>
    </row>
    <row r="8539" spans="1:10" x14ac:dyDescent="0.5">
      <c r="A8539" s="1">
        <f>DATE(Main!$Z8539,Main!$AA8539,Main!$AB8539)</f>
        <v>41185</v>
      </c>
      <c r="B8539">
        <f t="shared" si="1199"/>
        <v>2012</v>
      </c>
      <c r="C8539">
        <f t="shared" si="1200"/>
        <v>10</v>
      </c>
      <c r="D8539" t="str">
        <f t="shared" si="1201"/>
        <v>October</v>
      </c>
      <c r="E8539">
        <f t="shared" si="1202"/>
        <v>4</v>
      </c>
      <c r="F8539" t="str">
        <f t="shared" si="1197"/>
        <v>2012-Oct</v>
      </c>
      <c r="G8539">
        <f t="shared" si="1198"/>
        <v>3</v>
      </c>
      <c r="H8539" t="str">
        <f t="shared" si="1203"/>
        <v>Wednesday</v>
      </c>
      <c r="I8539" t="str">
        <f t="shared" si="1204"/>
        <v>FM7</v>
      </c>
      <c r="J8539" t="str">
        <f t="shared" si="1205"/>
        <v>FQ3</v>
      </c>
    </row>
    <row r="8540" spans="1:10" x14ac:dyDescent="0.5">
      <c r="A8540" s="1">
        <f>DATE(Main!$Z8540,Main!$AA8540,Main!$AB8540)</f>
        <v>42418</v>
      </c>
      <c r="B8540">
        <f t="shared" si="1199"/>
        <v>2016</v>
      </c>
      <c r="C8540">
        <f t="shared" si="1200"/>
        <v>2</v>
      </c>
      <c r="D8540" t="str">
        <f t="shared" si="1201"/>
        <v>February</v>
      </c>
      <c r="E8540">
        <f t="shared" si="1202"/>
        <v>1</v>
      </c>
      <c r="F8540" t="str">
        <f t="shared" si="1197"/>
        <v>2016-Feb</v>
      </c>
      <c r="G8540">
        <f t="shared" si="1198"/>
        <v>4</v>
      </c>
      <c r="H8540" t="str">
        <f t="shared" si="1203"/>
        <v>Thursday</v>
      </c>
      <c r="I8540" t="str">
        <f t="shared" si="1204"/>
        <v>FM11</v>
      </c>
      <c r="J8540" t="str">
        <f t="shared" si="1205"/>
        <v>FQ4</v>
      </c>
    </row>
    <row r="8541" spans="1:10" x14ac:dyDescent="0.5">
      <c r="A8541" s="1">
        <f>DATE(Main!$Z8541,Main!$AA8541,Main!$AB8541)</f>
        <v>40835</v>
      </c>
      <c r="B8541">
        <f t="shared" si="1199"/>
        <v>2011</v>
      </c>
      <c r="C8541">
        <f t="shared" si="1200"/>
        <v>10</v>
      </c>
      <c r="D8541" t="str">
        <f t="shared" si="1201"/>
        <v>October</v>
      </c>
      <c r="E8541">
        <f t="shared" si="1202"/>
        <v>4</v>
      </c>
      <c r="F8541" t="str">
        <f t="shared" si="1197"/>
        <v>2011-Oct</v>
      </c>
      <c r="G8541">
        <f t="shared" si="1198"/>
        <v>3</v>
      </c>
      <c r="H8541" t="str">
        <f t="shared" si="1203"/>
        <v>Wednesday</v>
      </c>
      <c r="I8541" t="str">
        <f t="shared" si="1204"/>
        <v>FM7</v>
      </c>
      <c r="J8541" t="str">
        <f t="shared" si="1205"/>
        <v>FQ3</v>
      </c>
    </row>
    <row r="8542" spans="1:10" x14ac:dyDescent="0.5">
      <c r="A8542" s="1">
        <f>DATE(Main!$Z8542,Main!$AA8542,Main!$AB8542)</f>
        <v>41207</v>
      </c>
      <c r="B8542">
        <f t="shared" si="1199"/>
        <v>2012</v>
      </c>
      <c r="C8542">
        <f t="shared" si="1200"/>
        <v>10</v>
      </c>
      <c r="D8542" t="str">
        <f t="shared" si="1201"/>
        <v>October</v>
      </c>
      <c r="E8542">
        <f t="shared" si="1202"/>
        <v>4</v>
      </c>
      <c r="F8542" t="str">
        <f t="shared" si="1197"/>
        <v>2012-Oct</v>
      </c>
      <c r="G8542">
        <f t="shared" si="1198"/>
        <v>4</v>
      </c>
      <c r="H8542" t="str">
        <f t="shared" si="1203"/>
        <v>Thursday</v>
      </c>
      <c r="I8542" t="str">
        <f t="shared" si="1204"/>
        <v>FM7</v>
      </c>
      <c r="J8542" t="str">
        <f t="shared" si="1205"/>
        <v>FQ3</v>
      </c>
    </row>
    <row r="8543" spans="1:10" x14ac:dyDescent="0.5">
      <c r="A8543" s="1">
        <f>DATE(Main!$Z8543,Main!$AA8543,Main!$AB8543)</f>
        <v>41329</v>
      </c>
      <c r="B8543">
        <f t="shared" si="1199"/>
        <v>2013</v>
      </c>
      <c r="C8543">
        <f t="shared" si="1200"/>
        <v>2</v>
      </c>
      <c r="D8543" t="str">
        <f t="shared" si="1201"/>
        <v>February</v>
      </c>
      <c r="E8543">
        <f t="shared" si="1202"/>
        <v>1</v>
      </c>
      <c r="F8543" t="str">
        <f t="shared" si="1197"/>
        <v>2013-Feb</v>
      </c>
      <c r="G8543">
        <f t="shared" si="1198"/>
        <v>7</v>
      </c>
      <c r="H8543" t="str">
        <f t="shared" si="1203"/>
        <v>Sunday</v>
      </c>
      <c r="I8543" t="str">
        <f t="shared" si="1204"/>
        <v>FM11</v>
      </c>
      <c r="J8543" t="str">
        <f t="shared" si="1205"/>
        <v>FQ4</v>
      </c>
    </row>
    <row r="8544" spans="1:10" x14ac:dyDescent="0.5">
      <c r="A8544" s="1">
        <f>DATE(Main!$Z8544,Main!$AA8544,Main!$AB8544)</f>
        <v>42290</v>
      </c>
      <c r="B8544">
        <f t="shared" si="1199"/>
        <v>2015</v>
      </c>
      <c r="C8544">
        <f t="shared" si="1200"/>
        <v>10</v>
      </c>
      <c r="D8544" t="str">
        <f t="shared" si="1201"/>
        <v>October</v>
      </c>
      <c r="E8544">
        <f t="shared" si="1202"/>
        <v>4</v>
      </c>
      <c r="F8544" t="str">
        <f t="shared" si="1197"/>
        <v>2015-Oct</v>
      </c>
      <c r="G8544">
        <f t="shared" si="1198"/>
        <v>2</v>
      </c>
      <c r="H8544" t="str">
        <f t="shared" si="1203"/>
        <v>Tuesday</v>
      </c>
      <c r="I8544" t="str">
        <f t="shared" si="1204"/>
        <v>FM7</v>
      </c>
      <c r="J8544" t="str">
        <f t="shared" si="1205"/>
        <v>FQ3</v>
      </c>
    </row>
    <row r="8545" spans="1:10" x14ac:dyDescent="0.5">
      <c r="A8545" s="1">
        <f>DATE(Main!$Z8545,Main!$AA8545,Main!$AB8545)</f>
        <v>41187</v>
      </c>
      <c r="B8545">
        <f t="shared" si="1199"/>
        <v>2012</v>
      </c>
      <c r="C8545">
        <f t="shared" si="1200"/>
        <v>10</v>
      </c>
      <c r="D8545" t="str">
        <f t="shared" si="1201"/>
        <v>October</v>
      </c>
      <c r="E8545">
        <f t="shared" si="1202"/>
        <v>4</v>
      </c>
      <c r="F8545" t="str">
        <f t="shared" si="1197"/>
        <v>2012-Oct</v>
      </c>
      <c r="G8545">
        <f t="shared" si="1198"/>
        <v>5</v>
      </c>
      <c r="H8545" t="str">
        <f t="shared" si="1203"/>
        <v>Friday</v>
      </c>
      <c r="I8545" t="str">
        <f t="shared" si="1204"/>
        <v>FM7</v>
      </c>
      <c r="J8545" t="str">
        <f t="shared" si="1205"/>
        <v>FQ3</v>
      </c>
    </row>
    <row r="8546" spans="1:10" x14ac:dyDescent="0.5">
      <c r="A8546" s="1">
        <f>DATE(Main!$Z8546,Main!$AA8546,Main!$AB8546)</f>
        <v>40835</v>
      </c>
      <c r="B8546">
        <f t="shared" si="1199"/>
        <v>2011</v>
      </c>
      <c r="C8546">
        <f t="shared" si="1200"/>
        <v>10</v>
      </c>
      <c r="D8546" t="str">
        <f t="shared" si="1201"/>
        <v>October</v>
      </c>
      <c r="E8546">
        <f t="shared" si="1202"/>
        <v>4</v>
      </c>
      <c r="F8546" t="str">
        <f t="shared" si="1197"/>
        <v>2011-Oct</v>
      </c>
      <c r="G8546">
        <f t="shared" si="1198"/>
        <v>3</v>
      </c>
      <c r="H8546" t="str">
        <f t="shared" si="1203"/>
        <v>Wednesday</v>
      </c>
      <c r="I8546" t="str">
        <f t="shared" si="1204"/>
        <v>FM7</v>
      </c>
      <c r="J8546" t="str">
        <f t="shared" si="1205"/>
        <v>FQ3</v>
      </c>
    </row>
    <row r="8547" spans="1:10" x14ac:dyDescent="0.5">
      <c r="A8547" s="1">
        <f>DATE(Main!$Z8547,Main!$AA8547,Main!$AB8547)</f>
        <v>41186</v>
      </c>
      <c r="B8547">
        <f t="shared" si="1199"/>
        <v>2012</v>
      </c>
      <c r="C8547">
        <f t="shared" si="1200"/>
        <v>10</v>
      </c>
      <c r="D8547" t="str">
        <f t="shared" si="1201"/>
        <v>October</v>
      </c>
      <c r="E8547">
        <f t="shared" si="1202"/>
        <v>4</v>
      </c>
      <c r="F8547" t="str">
        <f t="shared" si="1197"/>
        <v>2012-Oct</v>
      </c>
      <c r="G8547">
        <f t="shared" si="1198"/>
        <v>4</v>
      </c>
      <c r="H8547" t="str">
        <f t="shared" si="1203"/>
        <v>Thursday</v>
      </c>
      <c r="I8547" t="str">
        <f t="shared" si="1204"/>
        <v>FM7</v>
      </c>
      <c r="J8547" t="str">
        <f t="shared" si="1205"/>
        <v>FQ3</v>
      </c>
    </row>
    <row r="8548" spans="1:10" x14ac:dyDescent="0.5">
      <c r="A8548" s="1">
        <f>DATE(Main!$Z8548,Main!$AA8548,Main!$AB8548)</f>
        <v>42295</v>
      </c>
      <c r="B8548">
        <f t="shared" si="1199"/>
        <v>2015</v>
      </c>
      <c r="C8548">
        <f t="shared" si="1200"/>
        <v>10</v>
      </c>
      <c r="D8548" t="str">
        <f t="shared" si="1201"/>
        <v>October</v>
      </c>
      <c r="E8548">
        <f t="shared" si="1202"/>
        <v>4</v>
      </c>
      <c r="F8548" t="str">
        <f t="shared" si="1197"/>
        <v>2015-Oct</v>
      </c>
      <c r="G8548">
        <f t="shared" si="1198"/>
        <v>7</v>
      </c>
      <c r="H8548" t="str">
        <f t="shared" si="1203"/>
        <v>Sunday</v>
      </c>
      <c r="I8548" t="str">
        <f t="shared" si="1204"/>
        <v>FM7</v>
      </c>
      <c r="J8548" t="str">
        <f t="shared" si="1205"/>
        <v>FQ3</v>
      </c>
    </row>
    <row r="8549" spans="1:10" x14ac:dyDescent="0.5">
      <c r="A8549" s="1">
        <f>DATE(Main!$Z8549,Main!$AA8549,Main!$AB8549)</f>
        <v>42406</v>
      </c>
      <c r="B8549">
        <f t="shared" si="1199"/>
        <v>2016</v>
      </c>
      <c r="C8549">
        <f t="shared" si="1200"/>
        <v>2</v>
      </c>
      <c r="D8549" t="str">
        <f t="shared" si="1201"/>
        <v>February</v>
      </c>
      <c r="E8549">
        <f t="shared" si="1202"/>
        <v>1</v>
      </c>
      <c r="F8549" t="str">
        <f t="shared" si="1197"/>
        <v>2016-Feb</v>
      </c>
      <c r="G8549">
        <f t="shared" si="1198"/>
        <v>6</v>
      </c>
      <c r="H8549" t="str">
        <f t="shared" si="1203"/>
        <v>Saturday</v>
      </c>
      <c r="I8549" t="str">
        <f t="shared" si="1204"/>
        <v>FM11</v>
      </c>
      <c r="J8549" t="str">
        <f t="shared" si="1205"/>
        <v>FQ4</v>
      </c>
    </row>
    <row r="8550" spans="1:10" x14ac:dyDescent="0.5">
      <c r="A8550" s="1">
        <f>DATE(Main!$Z8550,Main!$AA8550,Main!$AB8550)</f>
        <v>41572</v>
      </c>
      <c r="B8550">
        <f t="shared" si="1199"/>
        <v>2013</v>
      </c>
      <c r="C8550">
        <f t="shared" si="1200"/>
        <v>10</v>
      </c>
      <c r="D8550" t="str">
        <f t="shared" si="1201"/>
        <v>October</v>
      </c>
      <c r="E8550">
        <f t="shared" si="1202"/>
        <v>4</v>
      </c>
      <c r="F8550" t="str">
        <f t="shared" si="1197"/>
        <v>2013-Oct</v>
      </c>
      <c r="G8550">
        <f t="shared" si="1198"/>
        <v>5</v>
      </c>
      <c r="H8550" t="str">
        <f t="shared" si="1203"/>
        <v>Friday</v>
      </c>
      <c r="I8550" t="str">
        <f t="shared" si="1204"/>
        <v>FM7</v>
      </c>
      <c r="J8550" t="str">
        <f t="shared" si="1205"/>
        <v>FQ3</v>
      </c>
    </row>
    <row r="8551" spans="1:10" x14ac:dyDescent="0.5">
      <c r="A8551" s="1">
        <f>DATE(Main!$Z8551,Main!$AA8551,Main!$AB8551)</f>
        <v>41952</v>
      </c>
      <c r="B8551">
        <f t="shared" si="1199"/>
        <v>2014</v>
      </c>
      <c r="C8551">
        <f t="shared" si="1200"/>
        <v>11</v>
      </c>
      <c r="D8551" t="str">
        <f t="shared" si="1201"/>
        <v>November</v>
      </c>
      <c r="E8551">
        <f t="shared" si="1202"/>
        <v>4</v>
      </c>
      <c r="F8551" t="str">
        <f t="shared" si="1197"/>
        <v>2014-Nov</v>
      </c>
      <c r="G8551">
        <f t="shared" si="1198"/>
        <v>7</v>
      </c>
      <c r="H8551" t="str">
        <f t="shared" si="1203"/>
        <v>Sunday</v>
      </c>
      <c r="I8551" t="str">
        <f t="shared" si="1204"/>
        <v>FM8</v>
      </c>
      <c r="J8551" t="str">
        <f t="shared" si="1205"/>
        <v>FQ3</v>
      </c>
    </row>
    <row r="8552" spans="1:10" x14ac:dyDescent="0.5">
      <c r="A8552" s="1">
        <f>DATE(Main!$Z8552,Main!$AA8552,Main!$AB8552)</f>
        <v>42282</v>
      </c>
      <c r="B8552">
        <f t="shared" si="1199"/>
        <v>2015</v>
      </c>
      <c r="C8552">
        <f t="shared" si="1200"/>
        <v>10</v>
      </c>
      <c r="D8552" t="str">
        <f t="shared" si="1201"/>
        <v>October</v>
      </c>
      <c r="E8552">
        <f t="shared" si="1202"/>
        <v>4</v>
      </c>
      <c r="F8552" t="str">
        <f t="shared" si="1197"/>
        <v>2015-Oct</v>
      </c>
      <c r="G8552">
        <f t="shared" si="1198"/>
        <v>1</v>
      </c>
      <c r="H8552" t="str">
        <f t="shared" si="1203"/>
        <v>Monday</v>
      </c>
      <c r="I8552" t="str">
        <f t="shared" si="1204"/>
        <v>FM7</v>
      </c>
      <c r="J8552" t="str">
        <f t="shared" si="1205"/>
        <v>FQ3</v>
      </c>
    </row>
    <row r="8553" spans="1:10" x14ac:dyDescent="0.5">
      <c r="A8553" s="1">
        <f>DATE(Main!$Z8553,Main!$AA8553,Main!$AB8553)</f>
        <v>42662</v>
      </c>
      <c r="B8553">
        <f t="shared" si="1199"/>
        <v>2016</v>
      </c>
      <c r="C8553">
        <f t="shared" si="1200"/>
        <v>10</v>
      </c>
      <c r="D8553" t="str">
        <f t="shared" si="1201"/>
        <v>October</v>
      </c>
      <c r="E8553">
        <f t="shared" si="1202"/>
        <v>4</v>
      </c>
      <c r="F8553" t="str">
        <f t="shared" si="1197"/>
        <v>2016-Oct</v>
      </c>
      <c r="G8553">
        <f t="shared" si="1198"/>
        <v>3</v>
      </c>
      <c r="H8553" t="str">
        <f t="shared" si="1203"/>
        <v>Wednesday</v>
      </c>
      <c r="I8553" t="str">
        <f t="shared" si="1204"/>
        <v>FM7</v>
      </c>
      <c r="J8553" t="str">
        <f t="shared" si="1205"/>
        <v>FQ3</v>
      </c>
    </row>
    <row r="8554" spans="1:10" x14ac:dyDescent="0.5">
      <c r="A8554" s="1">
        <f>DATE(Main!$Z8554,Main!$AA8554,Main!$AB8554)</f>
        <v>40453</v>
      </c>
      <c r="B8554">
        <f t="shared" si="1199"/>
        <v>2010</v>
      </c>
      <c r="C8554">
        <f t="shared" si="1200"/>
        <v>10</v>
      </c>
      <c r="D8554" t="str">
        <f t="shared" si="1201"/>
        <v>October</v>
      </c>
      <c r="E8554">
        <f t="shared" si="1202"/>
        <v>4</v>
      </c>
      <c r="F8554" t="str">
        <f t="shared" si="1197"/>
        <v>2010-Oct</v>
      </c>
      <c r="G8554">
        <f t="shared" si="1198"/>
        <v>6</v>
      </c>
      <c r="H8554" t="str">
        <f t="shared" si="1203"/>
        <v>Saturday</v>
      </c>
      <c r="I8554" t="str">
        <f t="shared" si="1204"/>
        <v>FM7</v>
      </c>
      <c r="J8554" t="str">
        <f t="shared" si="1205"/>
        <v>FQ3</v>
      </c>
    </row>
    <row r="8555" spans="1:10" x14ac:dyDescent="0.5">
      <c r="A8555" s="1">
        <f>DATE(Main!$Z8555,Main!$AA8555,Main!$AB8555)</f>
        <v>43051</v>
      </c>
      <c r="B8555">
        <f t="shared" si="1199"/>
        <v>2017</v>
      </c>
      <c r="C8555">
        <f t="shared" si="1200"/>
        <v>11</v>
      </c>
      <c r="D8555" t="str">
        <f t="shared" si="1201"/>
        <v>November</v>
      </c>
      <c r="E8555">
        <f t="shared" si="1202"/>
        <v>4</v>
      </c>
      <c r="F8555" t="str">
        <f t="shared" si="1197"/>
        <v>2017-Nov</v>
      </c>
      <c r="G8555">
        <f t="shared" si="1198"/>
        <v>7</v>
      </c>
      <c r="H8555" t="str">
        <f t="shared" si="1203"/>
        <v>Sunday</v>
      </c>
      <c r="I8555" t="str">
        <f t="shared" si="1204"/>
        <v>FM8</v>
      </c>
      <c r="J8555" t="str">
        <f t="shared" si="1205"/>
        <v>FQ3</v>
      </c>
    </row>
    <row r="8556" spans="1:10" x14ac:dyDescent="0.5">
      <c r="A8556" s="1">
        <f>DATE(Main!$Z8556,Main!$AA8556,Main!$AB8556)</f>
        <v>41538</v>
      </c>
      <c r="B8556">
        <f t="shared" si="1199"/>
        <v>2013</v>
      </c>
      <c r="C8556">
        <f t="shared" si="1200"/>
        <v>9</v>
      </c>
      <c r="D8556" t="str">
        <f t="shared" si="1201"/>
        <v>September</v>
      </c>
      <c r="E8556">
        <f t="shared" si="1202"/>
        <v>3</v>
      </c>
      <c r="F8556" t="str">
        <f t="shared" si="1197"/>
        <v>2013-Sep</v>
      </c>
      <c r="G8556">
        <f t="shared" si="1198"/>
        <v>6</v>
      </c>
      <c r="H8556" t="str">
        <f t="shared" si="1203"/>
        <v>Saturday</v>
      </c>
      <c r="I8556" t="str">
        <f t="shared" si="1204"/>
        <v>FM6</v>
      </c>
      <c r="J8556" t="str">
        <f t="shared" si="1205"/>
        <v>FQ2</v>
      </c>
    </row>
    <row r="8557" spans="1:10" x14ac:dyDescent="0.5">
      <c r="A8557" s="1">
        <f>DATE(Main!$Z8557,Main!$AA8557,Main!$AB8557)</f>
        <v>41522</v>
      </c>
      <c r="B8557">
        <f t="shared" si="1199"/>
        <v>2013</v>
      </c>
      <c r="C8557">
        <f t="shared" si="1200"/>
        <v>9</v>
      </c>
      <c r="D8557" t="str">
        <f t="shared" si="1201"/>
        <v>September</v>
      </c>
      <c r="E8557">
        <f t="shared" si="1202"/>
        <v>3</v>
      </c>
      <c r="F8557" t="str">
        <f t="shared" si="1197"/>
        <v>2013-Sep</v>
      </c>
      <c r="G8557">
        <f t="shared" si="1198"/>
        <v>4</v>
      </c>
      <c r="H8557" t="str">
        <f t="shared" si="1203"/>
        <v>Thursday</v>
      </c>
      <c r="I8557" t="str">
        <f t="shared" si="1204"/>
        <v>FM6</v>
      </c>
      <c r="J8557" t="str">
        <f t="shared" si="1205"/>
        <v>FQ2</v>
      </c>
    </row>
    <row r="8558" spans="1:10" x14ac:dyDescent="0.5">
      <c r="A8558" s="1">
        <f>DATE(Main!$Z8558,Main!$AA8558,Main!$AB8558)</f>
        <v>43362</v>
      </c>
      <c r="B8558">
        <f t="shared" si="1199"/>
        <v>2018</v>
      </c>
      <c r="C8558">
        <f t="shared" si="1200"/>
        <v>9</v>
      </c>
      <c r="D8558" t="str">
        <f t="shared" si="1201"/>
        <v>September</v>
      </c>
      <c r="E8558">
        <f t="shared" si="1202"/>
        <v>3</v>
      </c>
      <c r="F8558" t="str">
        <f t="shared" si="1197"/>
        <v>2018-Sep</v>
      </c>
      <c r="G8558">
        <f t="shared" si="1198"/>
        <v>3</v>
      </c>
      <c r="H8558" t="str">
        <f t="shared" si="1203"/>
        <v>Wednesday</v>
      </c>
      <c r="I8558" t="str">
        <f t="shared" si="1204"/>
        <v>FM6</v>
      </c>
      <c r="J8558" t="str">
        <f t="shared" si="1205"/>
        <v>FQ2</v>
      </c>
    </row>
    <row r="8559" spans="1:10" x14ac:dyDescent="0.5">
      <c r="A8559" s="1">
        <f>DATE(Main!$Z8559,Main!$AA8559,Main!$AB8559)</f>
        <v>42989</v>
      </c>
      <c r="B8559">
        <f t="shared" si="1199"/>
        <v>2017</v>
      </c>
      <c r="C8559">
        <f t="shared" si="1200"/>
        <v>9</v>
      </c>
      <c r="D8559" t="str">
        <f t="shared" si="1201"/>
        <v>September</v>
      </c>
      <c r="E8559">
        <f t="shared" si="1202"/>
        <v>3</v>
      </c>
      <c r="F8559" t="str">
        <f t="shared" si="1197"/>
        <v>2017-Sep</v>
      </c>
      <c r="G8559">
        <f t="shared" si="1198"/>
        <v>1</v>
      </c>
      <c r="H8559" t="str">
        <f t="shared" si="1203"/>
        <v>Monday</v>
      </c>
      <c r="I8559" t="str">
        <f t="shared" si="1204"/>
        <v>FM6</v>
      </c>
      <c r="J8559" t="str">
        <f t="shared" si="1205"/>
        <v>FQ2</v>
      </c>
    </row>
    <row r="8560" spans="1:10" x14ac:dyDescent="0.5">
      <c r="A8560" s="1">
        <f>DATE(Main!$Z8560,Main!$AA8560,Main!$AB8560)</f>
        <v>41900</v>
      </c>
      <c r="B8560">
        <f t="shared" si="1199"/>
        <v>2014</v>
      </c>
      <c r="C8560">
        <f t="shared" si="1200"/>
        <v>9</v>
      </c>
      <c r="D8560" t="str">
        <f t="shared" si="1201"/>
        <v>September</v>
      </c>
      <c r="E8560">
        <f t="shared" si="1202"/>
        <v>3</v>
      </c>
      <c r="F8560" t="str">
        <f t="shared" si="1197"/>
        <v>2014-Sep</v>
      </c>
      <c r="G8560">
        <f t="shared" si="1198"/>
        <v>4</v>
      </c>
      <c r="H8560" t="str">
        <f t="shared" si="1203"/>
        <v>Thursday</v>
      </c>
      <c r="I8560" t="str">
        <f t="shared" si="1204"/>
        <v>FM6</v>
      </c>
      <c r="J8560" t="str">
        <f t="shared" si="1205"/>
        <v>FQ2</v>
      </c>
    </row>
    <row r="8561" spans="1:10" x14ac:dyDescent="0.5">
      <c r="A8561" s="1">
        <f>DATE(Main!$Z8561,Main!$AA8561,Main!$AB8561)</f>
        <v>42249</v>
      </c>
      <c r="B8561">
        <f t="shared" si="1199"/>
        <v>2015</v>
      </c>
      <c r="C8561">
        <f t="shared" si="1200"/>
        <v>9</v>
      </c>
      <c r="D8561" t="str">
        <f t="shared" si="1201"/>
        <v>September</v>
      </c>
      <c r="E8561">
        <f t="shared" si="1202"/>
        <v>3</v>
      </c>
      <c r="F8561" t="str">
        <f t="shared" si="1197"/>
        <v>2015-Sep</v>
      </c>
      <c r="G8561">
        <f t="shared" si="1198"/>
        <v>3</v>
      </c>
      <c r="H8561" t="str">
        <f t="shared" si="1203"/>
        <v>Wednesday</v>
      </c>
      <c r="I8561" t="str">
        <f t="shared" si="1204"/>
        <v>FM6</v>
      </c>
      <c r="J8561" t="str">
        <f t="shared" si="1205"/>
        <v>FQ2</v>
      </c>
    </row>
    <row r="8562" spans="1:10" x14ac:dyDescent="0.5">
      <c r="A8562" s="1">
        <f>DATE(Main!$Z8562,Main!$AA8562,Main!$AB8562)</f>
        <v>42586</v>
      </c>
      <c r="B8562">
        <f t="shared" si="1199"/>
        <v>2016</v>
      </c>
      <c r="C8562">
        <f t="shared" si="1200"/>
        <v>8</v>
      </c>
      <c r="D8562" t="str">
        <f t="shared" si="1201"/>
        <v>August</v>
      </c>
      <c r="E8562">
        <f t="shared" si="1202"/>
        <v>3</v>
      </c>
      <c r="F8562" t="str">
        <f t="shared" si="1197"/>
        <v>2016-Aug</v>
      </c>
      <c r="G8562">
        <f t="shared" si="1198"/>
        <v>4</v>
      </c>
      <c r="H8562" t="str">
        <f t="shared" si="1203"/>
        <v>Thursday</v>
      </c>
      <c r="I8562" t="str">
        <f t="shared" si="1204"/>
        <v>FM5</v>
      </c>
      <c r="J8562" t="str">
        <f t="shared" si="1205"/>
        <v>FQ2</v>
      </c>
    </row>
    <row r="8563" spans="1:10" x14ac:dyDescent="0.5">
      <c r="A8563" s="1">
        <f>DATE(Main!$Z8563,Main!$AA8563,Main!$AB8563)</f>
        <v>42963</v>
      </c>
      <c r="B8563">
        <f t="shared" si="1199"/>
        <v>2017</v>
      </c>
      <c r="C8563">
        <f t="shared" si="1200"/>
        <v>8</v>
      </c>
      <c r="D8563" t="str">
        <f t="shared" si="1201"/>
        <v>August</v>
      </c>
      <c r="E8563">
        <f t="shared" si="1202"/>
        <v>3</v>
      </c>
      <c r="F8563" t="str">
        <f t="shared" si="1197"/>
        <v>2017-Aug</v>
      </c>
      <c r="G8563">
        <f t="shared" si="1198"/>
        <v>3</v>
      </c>
      <c r="H8563" t="str">
        <f t="shared" si="1203"/>
        <v>Wednesday</v>
      </c>
      <c r="I8563" t="str">
        <f t="shared" si="1204"/>
        <v>FM5</v>
      </c>
      <c r="J8563" t="str">
        <f t="shared" si="1205"/>
        <v>FQ2</v>
      </c>
    </row>
    <row r="8564" spans="1:10" x14ac:dyDescent="0.5">
      <c r="A8564" s="1">
        <f>DATE(Main!$Z8564,Main!$AA8564,Main!$AB8564)</f>
        <v>41865</v>
      </c>
      <c r="B8564">
        <f t="shared" si="1199"/>
        <v>2014</v>
      </c>
      <c r="C8564">
        <f t="shared" si="1200"/>
        <v>8</v>
      </c>
      <c r="D8564" t="str">
        <f t="shared" si="1201"/>
        <v>August</v>
      </c>
      <c r="E8564">
        <f t="shared" si="1202"/>
        <v>3</v>
      </c>
      <c r="F8564" t="str">
        <f t="shared" si="1197"/>
        <v>2014-Aug</v>
      </c>
      <c r="G8564">
        <f t="shared" si="1198"/>
        <v>4</v>
      </c>
      <c r="H8564" t="str">
        <f t="shared" si="1203"/>
        <v>Thursday</v>
      </c>
      <c r="I8564" t="str">
        <f t="shared" si="1204"/>
        <v>FM5</v>
      </c>
      <c r="J8564" t="str">
        <f t="shared" si="1205"/>
        <v>FQ2</v>
      </c>
    </row>
    <row r="8565" spans="1:10" x14ac:dyDescent="0.5">
      <c r="A8565" s="1">
        <f>DATE(Main!$Z8565,Main!$AA8565,Main!$AB8565)</f>
        <v>40417</v>
      </c>
      <c r="B8565">
        <f t="shared" si="1199"/>
        <v>2010</v>
      </c>
      <c r="C8565">
        <f t="shared" si="1200"/>
        <v>8</v>
      </c>
      <c r="D8565" t="str">
        <f t="shared" si="1201"/>
        <v>August</v>
      </c>
      <c r="E8565">
        <f t="shared" si="1202"/>
        <v>3</v>
      </c>
      <c r="F8565" t="str">
        <f t="shared" si="1197"/>
        <v>2010-Aug</v>
      </c>
      <c r="G8565">
        <f t="shared" si="1198"/>
        <v>5</v>
      </c>
      <c r="H8565" t="str">
        <f t="shared" si="1203"/>
        <v>Friday</v>
      </c>
      <c r="I8565" t="str">
        <f t="shared" si="1204"/>
        <v>FM5</v>
      </c>
      <c r="J8565" t="str">
        <f t="shared" si="1205"/>
        <v>FQ2</v>
      </c>
    </row>
    <row r="8566" spans="1:10" x14ac:dyDescent="0.5">
      <c r="A8566" s="1">
        <f>DATE(Main!$Z8566,Main!$AA8566,Main!$AB8566)</f>
        <v>42970</v>
      </c>
      <c r="B8566">
        <f t="shared" si="1199"/>
        <v>2017</v>
      </c>
      <c r="C8566">
        <f t="shared" si="1200"/>
        <v>8</v>
      </c>
      <c r="D8566" t="str">
        <f t="shared" si="1201"/>
        <v>August</v>
      </c>
      <c r="E8566">
        <f t="shared" si="1202"/>
        <v>3</v>
      </c>
      <c r="F8566" t="str">
        <f t="shared" si="1197"/>
        <v>2017-Aug</v>
      </c>
      <c r="G8566">
        <f t="shared" si="1198"/>
        <v>3</v>
      </c>
      <c r="H8566" t="str">
        <f t="shared" si="1203"/>
        <v>Wednesday</v>
      </c>
      <c r="I8566" t="str">
        <f t="shared" si="1204"/>
        <v>FM5</v>
      </c>
      <c r="J8566" t="str">
        <f t="shared" si="1205"/>
        <v>FQ2</v>
      </c>
    </row>
    <row r="8567" spans="1:10" x14ac:dyDescent="0.5">
      <c r="A8567" s="1">
        <f>DATE(Main!$Z8567,Main!$AA8567,Main!$AB8567)</f>
        <v>41142</v>
      </c>
      <c r="B8567">
        <f t="shared" si="1199"/>
        <v>2012</v>
      </c>
      <c r="C8567">
        <f t="shared" si="1200"/>
        <v>8</v>
      </c>
      <c r="D8567" t="str">
        <f t="shared" si="1201"/>
        <v>August</v>
      </c>
      <c r="E8567">
        <f t="shared" si="1202"/>
        <v>3</v>
      </c>
      <c r="F8567" t="str">
        <f t="shared" si="1197"/>
        <v>2012-Aug</v>
      </c>
      <c r="G8567">
        <f t="shared" si="1198"/>
        <v>2</v>
      </c>
      <c r="H8567" t="str">
        <f t="shared" si="1203"/>
        <v>Tuesday</v>
      </c>
      <c r="I8567" t="str">
        <f t="shared" si="1204"/>
        <v>FM5</v>
      </c>
      <c r="J8567" t="str">
        <f t="shared" si="1205"/>
        <v>FQ2</v>
      </c>
    </row>
    <row r="8568" spans="1:10" x14ac:dyDescent="0.5">
      <c r="A8568" s="1">
        <f>DATE(Main!$Z8568,Main!$AA8568,Main!$AB8568)</f>
        <v>41507</v>
      </c>
      <c r="B8568">
        <f t="shared" si="1199"/>
        <v>2013</v>
      </c>
      <c r="C8568">
        <f t="shared" si="1200"/>
        <v>8</v>
      </c>
      <c r="D8568" t="str">
        <f t="shared" si="1201"/>
        <v>August</v>
      </c>
      <c r="E8568">
        <f t="shared" si="1202"/>
        <v>3</v>
      </c>
      <c r="F8568" t="str">
        <f t="shared" si="1197"/>
        <v>2013-Aug</v>
      </c>
      <c r="G8568">
        <f t="shared" si="1198"/>
        <v>3</v>
      </c>
      <c r="H8568" t="str">
        <f t="shared" si="1203"/>
        <v>Wednesday</v>
      </c>
      <c r="I8568" t="str">
        <f t="shared" si="1204"/>
        <v>FM5</v>
      </c>
      <c r="J8568" t="str">
        <f t="shared" si="1205"/>
        <v>FQ2</v>
      </c>
    </row>
    <row r="8569" spans="1:10" x14ac:dyDescent="0.5">
      <c r="A8569" s="1">
        <f>DATE(Main!$Z8569,Main!$AA8569,Main!$AB8569)</f>
        <v>40779</v>
      </c>
      <c r="B8569">
        <f t="shared" si="1199"/>
        <v>2011</v>
      </c>
      <c r="C8569">
        <f t="shared" si="1200"/>
        <v>8</v>
      </c>
      <c r="D8569" t="str">
        <f t="shared" si="1201"/>
        <v>August</v>
      </c>
      <c r="E8569">
        <f t="shared" si="1202"/>
        <v>3</v>
      </c>
      <c r="F8569" t="str">
        <f t="shared" si="1197"/>
        <v>2011-Aug</v>
      </c>
      <c r="G8569">
        <f t="shared" si="1198"/>
        <v>3</v>
      </c>
      <c r="H8569" t="str">
        <f t="shared" si="1203"/>
        <v>Wednesday</v>
      </c>
      <c r="I8569" t="str">
        <f t="shared" si="1204"/>
        <v>FM5</v>
      </c>
      <c r="J8569" t="str">
        <f t="shared" si="1205"/>
        <v>FQ2</v>
      </c>
    </row>
    <row r="8570" spans="1:10" x14ac:dyDescent="0.5">
      <c r="A8570" s="1">
        <f>DATE(Main!$Z8570,Main!$AA8570,Main!$AB8570)</f>
        <v>41130</v>
      </c>
      <c r="B8570">
        <f t="shared" si="1199"/>
        <v>2012</v>
      </c>
      <c r="C8570">
        <f t="shared" si="1200"/>
        <v>8</v>
      </c>
      <c r="D8570" t="str">
        <f t="shared" si="1201"/>
        <v>August</v>
      </c>
      <c r="E8570">
        <f t="shared" si="1202"/>
        <v>3</v>
      </c>
      <c r="F8570" t="str">
        <f t="shared" si="1197"/>
        <v>2012-Aug</v>
      </c>
      <c r="G8570">
        <f t="shared" si="1198"/>
        <v>4</v>
      </c>
      <c r="H8570" t="str">
        <f t="shared" si="1203"/>
        <v>Thursday</v>
      </c>
      <c r="I8570" t="str">
        <f t="shared" si="1204"/>
        <v>FM5</v>
      </c>
      <c r="J8570" t="str">
        <f t="shared" si="1205"/>
        <v>FQ2</v>
      </c>
    </row>
    <row r="8571" spans="1:10" x14ac:dyDescent="0.5">
      <c r="A8571" s="1">
        <f>DATE(Main!$Z8571,Main!$AA8571,Main!$AB8571)</f>
        <v>40399</v>
      </c>
      <c r="B8571">
        <f t="shared" si="1199"/>
        <v>2010</v>
      </c>
      <c r="C8571">
        <f t="shared" si="1200"/>
        <v>8</v>
      </c>
      <c r="D8571" t="str">
        <f t="shared" si="1201"/>
        <v>August</v>
      </c>
      <c r="E8571">
        <f t="shared" si="1202"/>
        <v>3</v>
      </c>
      <c r="F8571" t="str">
        <f t="shared" si="1197"/>
        <v>2010-Aug</v>
      </c>
      <c r="G8571">
        <f t="shared" si="1198"/>
        <v>1</v>
      </c>
      <c r="H8571" t="str">
        <f t="shared" si="1203"/>
        <v>Monday</v>
      </c>
      <c r="I8571" t="str">
        <f t="shared" si="1204"/>
        <v>FM5</v>
      </c>
      <c r="J8571" t="str">
        <f t="shared" si="1205"/>
        <v>FQ2</v>
      </c>
    </row>
    <row r="8572" spans="1:10" x14ac:dyDescent="0.5">
      <c r="A8572" s="1">
        <f>DATE(Main!$Z8572,Main!$AA8572,Main!$AB8572)</f>
        <v>40397</v>
      </c>
      <c r="B8572">
        <f t="shared" si="1199"/>
        <v>2010</v>
      </c>
      <c r="C8572">
        <f t="shared" si="1200"/>
        <v>8</v>
      </c>
      <c r="D8572" t="str">
        <f t="shared" si="1201"/>
        <v>August</v>
      </c>
      <c r="E8572">
        <f t="shared" si="1202"/>
        <v>3</v>
      </c>
      <c r="F8572" t="str">
        <f t="shared" si="1197"/>
        <v>2010-Aug</v>
      </c>
      <c r="G8572">
        <f t="shared" si="1198"/>
        <v>6</v>
      </c>
      <c r="H8572" t="str">
        <f t="shared" si="1203"/>
        <v>Saturday</v>
      </c>
      <c r="I8572" t="str">
        <f t="shared" si="1204"/>
        <v>FM5</v>
      </c>
      <c r="J8572" t="str">
        <f t="shared" si="1205"/>
        <v>FQ2</v>
      </c>
    </row>
    <row r="8573" spans="1:10" x14ac:dyDescent="0.5">
      <c r="A8573" s="1">
        <f>DATE(Main!$Z8573,Main!$AA8573,Main!$AB8573)</f>
        <v>42686</v>
      </c>
      <c r="B8573">
        <f t="shared" si="1199"/>
        <v>2016</v>
      </c>
      <c r="C8573">
        <f t="shared" si="1200"/>
        <v>11</v>
      </c>
      <c r="D8573" t="str">
        <f t="shared" si="1201"/>
        <v>November</v>
      </c>
      <c r="E8573">
        <f t="shared" si="1202"/>
        <v>4</v>
      </c>
      <c r="F8573" t="str">
        <f t="shared" si="1197"/>
        <v>2016-Nov</v>
      </c>
      <c r="G8573">
        <f t="shared" si="1198"/>
        <v>6</v>
      </c>
      <c r="H8573" t="str">
        <f t="shared" si="1203"/>
        <v>Saturday</v>
      </c>
      <c r="I8573" t="str">
        <f t="shared" si="1204"/>
        <v>FM8</v>
      </c>
      <c r="J8573" t="str">
        <f t="shared" si="1205"/>
        <v>FQ3</v>
      </c>
    </row>
    <row r="8574" spans="1:10" x14ac:dyDescent="0.5">
      <c r="A8574" s="1">
        <f>DATE(Main!$Z8574,Main!$AA8574,Main!$AB8574)</f>
        <v>42965</v>
      </c>
      <c r="B8574">
        <f t="shared" si="1199"/>
        <v>2017</v>
      </c>
      <c r="C8574">
        <f t="shared" si="1200"/>
        <v>8</v>
      </c>
      <c r="D8574" t="str">
        <f t="shared" si="1201"/>
        <v>August</v>
      </c>
      <c r="E8574">
        <f t="shared" si="1202"/>
        <v>3</v>
      </c>
      <c r="F8574" t="str">
        <f t="shared" si="1197"/>
        <v>2017-Aug</v>
      </c>
      <c r="G8574">
        <f t="shared" si="1198"/>
        <v>5</v>
      </c>
      <c r="H8574" t="str">
        <f t="shared" si="1203"/>
        <v>Friday</v>
      </c>
      <c r="I8574" t="str">
        <f t="shared" si="1204"/>
        <v>FM5</v>
      </c>
      <c r="J8574" t="str">
        <f t="shared" si="1205"/>
        <v>FQ2</v>
      </c>
    </row>
    <row r="8575" spans="1:10" x14ac:dyDescent="0.5">
      <c r="A8575" s="1">
        <f>DATE(Main!$Z8575,Main!$AA8575,Main!$AB8575)</f>
        <v>41477</v>
      </c>
      <c r="B8575">
        <f t="shared" si="1199"/>
        <v>2013</v>
      </c>
      <c r="C8575">
        <f t="shared" si="1200"/>
        <v>7</v>
      </c>
      <c r="D8575" t="str">
        <f t="shared" si="1201"/>
        <v>July</v>
      </c>
      <c r="E8575">
        <f t="shared" si="1202"/>
        <v>3</v>
      </c>
      <c r="F8575" t="str">
        <f t="shared" si="1197"/>
        <v>2013-Jul</v>
      </c>
      <c r="G8575">
        <f t="shared" si="1198"/>
        <v>1</v>
      </c>
      <c r="H8575" t="str">
        <f t="shared" si="1203"/>
        <v>Monday</v>
      </c>
      <c r="I8575" t="str">
        <f t="shared" si="1204"/>
        <v>FM4</v>
      </c>
      <c r="J8575" t="str">
        <f t="shared" si="1205"/>
        <v>FQ2</v>
      </c>
    </row>
    <row r="8576" spans="1:10" x14ac:dyDescent="0.5">
      <c r="A8576" s="1">
        <f>DATE(Main!$Z8576,Main!$AA8576,Main!$AB8576)</f>
        <v>42570</v>
      </c>
      <c r="B8576">
        <f t="shared" si="1199"/>
        <v>2016</v>
      </c>
      <c r="C8576">
        <f t="shared" si="1200"/>
        <v>7</v>
      </c>
      <c r="D8576" t="str">
        <f t="shared" si="1201"/>
        <v>July</v>
      </c>
      <c r="E8576">
        <f t="shared" si="1202"/>
        <v>3</v>
      </c>
      <c r="F8576" t="str">
        <f t="shared" si="1197"/>
        <v>2016-Jul</v>
      </c>
      <c r="G8576">
        <f t="shared" si="1198"/>
        <v>2</v>
      </c>
      <c r="H8576" t="str">
        <f t="shared" si="1203"/>
        <v>Tuesday</v>
      </c>
      <c r="I8576" t="str">
        <f t="shared" si="1204"/>
        <v>FM4</v>
      </c>
      <c r="J8576" t="str">
        <f t="shared" si="1205"/>
        <v>FQ2</v>
      </c>
    </row>
    <row r="8577" spans="1:10" x14ac:dyDescent="0.5">
      <c r="A8577" s="1">
        <f>DATE(Main!$Z8577,Main!$AA8577,Main!$AB8577)</f>
        <v>42187</v>
      </c>
      <c r="B8577">
        <f t="shared" si="1199"/>
        <v>2015</v>
      </c>
      <c r="C8577">
        <f t="shared" si="1200"/>
        <v>7</v>
      </c>
      <c r="D8577" t="str">
        <f t="shared" si="1201"/>
        <v>July</v>
      </c>
      <c r="E8577">
        <f t="shared" si="1202"/>
        <v>3</v>
      </c>
      <c r="F8577" t="str">
        <f t="shared" si="1197"/>
        <v>2015-Jul</v>
      </c>
      <c r="G8577">
        <f t="shared" si="1198"/>
        <v>4</v>
      </c>
      <c r="H8577" t="str">
        <f t="shared" si="1203"/>
        <v>Thursday</v>
      </c>
      <c r="I8577" t="str">
        <f t="shared" si="1204"/>
        <v>FM4</v>
      </c>
      <c r="J8577" t="str">
        <f t="shared" si="1205"/>
        <v>FQ2</v>
      </c>
    </row>
    <row r="8578" spans="1:10" x14ac:dyDescent="0.5">
      <c r="A8578" s="1">
        <f>DATE(Main!$Z8578,Main!$AA8578,Main!$AB8578)</f>
        <v>40728</v>
      </c>
      <c r="B8578">
        <f t="shared" si="1199"/>
        <v>2011</v>
      </c>
      <c r="C8578">
        <f t="shared" si="1200"/>
        <v>7</v>
      </c>
      <c r="D8578" t="str">
        <f t="shared" si="1201"/>
        <v>July</v>
      </c>
      <c r="E8578">
        <f t="shared" si="1202"/>
        <v>3</v>
      </c>
      <c r="F8578" t="str">
        <f t="shared" ref="F8578:F8641" si="1206">TEXT($A8578,"yyyy-mmm")</f>
        <v>2011-Jul</v>
      </c>
      <c r="G8578">
        <f t="shared" ref="G8578:G8641" si="1207">WEEKDAY($A8578,2)</f>
        <v>1</v>
      </c>
      <c r="H8578" t="str">
        <f t="shared" si="1203"/>
        <v>Monday</v>
      </c>
      <c r="I8578" t="str">
        <f t="shared" si="1204"/>
        <v>FM4</v>
      </c>
      <c r="J8578" t="str">
        <f t="shared" si="1205"/>
        <v>FQ2</v>
      </c>
    </row>
    <row r="8579" spans="1:10" x14ac:dyDescent="0.5">
      <c r="A8579" s="1">
        <f>DATE(Main!$Z8579,Main!$AA8579,Main!$AB8579)</f>
        <v>42560</v>
      </c>
      <c r="B8579">
        <f t="shared" ref="B8579:B8642" si="1208">YEAR($A8579)</f>
        <v>2016</v>
      </c>
      <c r="C8579">
        <f t="shared" ref="C8579:C8642" si="1209">MONTH($A8579)</f>
        <v>7</v>
      </c>
      <c r="D8579" t="str">
        <f t="shared" ref="D8579:D8642" si="1210">TEXT($A8579,"mmmm")</f>
        <v>July</v>
      </c>
      <c r="E8579">
        <f t="shared" ref="E8579:E8642" si="1211">ROUNDUP(MONTH($A8579)/3,0)</f>
        <v>3</v>
      </c>
      <c r="F8579" t="str">
        <f t="shared" si="1206"/>
        <v>2016-Jul</v>
      </c>
      <c r="G8579">
        <f t="shared" si="1207"/>
        <v>6</v>
      </c>
      <c r="H8579" t="str">
        <f t="shared" ref="H8579:H8642" si="1212">TEXT($A8579,"dddd")</f>
        <v>Saturday</v>
      </c>
      <c r="I8579" t="str">
        <f t="shared" ref="I8579:I8642" si="1213">CHOOSE(MONTH($A8579),"FM10","FM11","FM12","FM1","FM2","FM3","FM4","FM5","FM6","FM7","FM8","FM9")</f>
        <v>FM4</v>
      </c>
      <c r="J8579" t="str">
        <f t="shared" ref="J8579:J8642" si="1214">CHOOSE(MONTH($A8579),"FQ4","FQ4","FQ4","FQ1","FQ1","FQ1","FQ2","FQ2","FQ2","FQ3","FQ3","FQ3")</f>
        <v>FQ2</v>
      </c>
    </row>
    <row r="8580" spans="1:10" x14ac:dyDescent="0.5">
      <c r="A8580" s="1">
        <f>DATE(Main!$Z8580,Main!$AA8580,Main!$AB8580)</f>
        <v>43383</v>
      </c>
      <c r="B8580">
        <f t="shared" si="1208"/>
        <v>2018</v>
      </c>
      <c r="C8580">
        <f t="shared" si="1209"/>
        <v>10</v>
      </c>
      <c r="D8580" t="str">
        <f t="shared" si="1210"/>
        <v>October</v>
      </c>
      <c r="E8580">
        <f t="shared" si="1211"/>
        <v>4</v>
      </c>
      <c r="F8580" t="str">
        <f t="shared" si="1206"/>
        <v>2018-Oct</v>
      </c>
      <c r="G8580">
        <f t="shared" si="1207"/>
        <v>3</v>
      </c>
      <c r="H8580" t="str">
        <f t="shared" si="1212"/>
        <v>Wednesday</v>
      </c>
      <c r="I8580" t="str">
        <f t="shared" si="1213"/>
        <v>FM7</v>
      </c>
      <c r="J8580" t="str">
        <f t="shared" si="1214"/>
        <v>FQ3</v>
      </c>
    </row>
    <row r="8581" spans="1:10" x14ac:dyDescent="0.5">
      <c r="A8581" s="1">
        <f>DATE(Main!$Z8581,Main!$AA8581,Main!$AB8581)</f>
        <v>40733</v>
      </c>
      <c r="B8581">
        <f t="shared" si="1208"/>
        <v>2011</v>
      </c>
      <c r="C8581">
        <f t="shared" si="1209"/>
        <v>7</v>
      </c>
      <c r="D8581" t="str">
        <f t="shared" si="1210"/>
        <v>July</v>
      </c>
      <c r="E8581">
        <f t="shared" si="1211"/>
        <v>3</v>
      </c>
      <c r="F8581" t="str">
        <f t="shared" si="1206"/>
        <v>2011-Jul</v>
      </c>
      <c r="G8581">
        <f t="shared" si="1207"/>
        <v>6</v>
      </c>
      <c r="H8581" t="str">
        <f t="shared" si="1212"/>
        <v>Saturday</v>
      </c>
      <c r="I8581" t="str">
        <f t="shared" si="1213"/>
        <v>FM4</v>
      </c>
      <c r="J8581" t="str">
        <f t="shared" si="1214"/>
        <v>FQ2</v>
      </c>
    </row>
    <row r="8582" spans="1:10" x14ac:dyDescent="0.5">
      <c r="A8582" s="1">
        <f>DATE(Main!$Z8582,Main!$AA8582,Main!$AB8582)</f>
        <v>41104</v>
      </c>
      <c r="B8582">
        <f t="shared" si="1208"/>
        <v>2012</v>
      </c>
      <c r="C8582">
        <f t="shared" si="1209"/>
        <v>7</v>
      </c>
      <c r="D8582" t="str">
        <f t="shared" si="1210"/>
        <v>July</v>
      </c>
      <c r="E8582">
        <f t="shared" si="1211"/>
        <v>3</v>
      </c>
      <c r="F8582" t="str">
        <f t="shared" si="1206"/>
        <v>2012-Jul</v>
      </c>
      <c r="G8582">
        <f t="shared" si="1207"/>
        <v>6</v>
      </c>
      <c r="H8582" t="str">
        <f t="shared" si="1212"/>
        <v>Saturday</v>
      </c>
      <c r="I8582" t="str">
        <f t="shared" si="1213"/>
        <v>FM4</v>
      </c>
      <c r="J8582" t="str">
        <f t="shared" si="1214"/>
        <v>FQ2</v>
      </c>
    </row>
    <row r="8583" spans="1:10" x14ac:dyDescent="0.5">
      <c r="A8583" s="1">
        <f>DATE(Main!$Z8583,Main!$AA8583,Main!$AB8583)</f>
        <v>42647</v>
      </c>
      <c r="B8583">
        <f t="shared" si="1208"/>
        <v>2016</v>
      </c>
      <c r="C8583">
        <f t="shared" si="1209"/>
        <v>10</v>
      </c>
      <c r="D8583" t="str">
        <f t="shared" si="1210"/>
        <v>October</v>
      </c>
      <c r="E8583">
        <f t="shared" si="1211"/>
        <v>4</v>
      </c>
      <c r="F8583" t="str">
        <f t="shared" si="1206"/>
        <v>2016-Oct</v>
      </c>
      <c r="G8583">
        <f t="shared" si="1207"/>
        <v>2</v>
      </c>
      <c r="H8583" t="str">
        <f t="shared" si="1212"/>
        <v>Tuesday</v>
      </c>
      <c r="I8583" t="str">
        <f t="shared" si="1213"/>
        <v>FM7</v>
      </c>
      <c r="J8583" t="str">
        <f t="shared" si="1214"/>
        <v>FQ3</v>
      </c>
    </row>
    <row r="8584" spans="1:10" x14ac:dyDescent="0.5">
      <c r="A8584" s="1">
        <f>DATE(Main!$Z8584,Main!$AA8584,Main!$AB8584)</f>
        <v>42909</v>
      </c>
      <c r="B8584">
        <f t="shared" si="1208"/>
        <v>2017</v>
      </c>
      <c r="C8584">
        <f t="shared" si="1209"/>
        <v>6</v>
      </c>
      <c r="D8584" t="str">
        <f t="shared" si="1210"/>
        <v>June</v>
      </c>
      <c r="E8584">
        <f t="shared" si="1211"/>
        <v>2</v>
      </c>
      <c r="F8584" t="str">
        <f t="shared" si="1206"/>
        <v>2017-Jun</v>
      </c>
      <c r="G8584">
        <f t="shared" si="1207"/>
        <v>5</v>
      </c>
      <c r="H8584" t="str">
        <f t="shared" si="1212"/>
        <v>Friday</v>
      </c>
      <c r="I8584" t="str">
        <f t="shared" si="1213"/>
        <v>FM3</v>
      </c>
      <c r="J8584" t="str">
        <f t="shared" si="1214"/>
        <v>FQ1</v>
      </c>
    </row>
    <row r="8585" spans="1:10" x14ac:dyDescent="0.5">
      <c r="A8585" s="1">
        <f>DATE(Main!$Z8585,Main!$AA8585,Main!$AB8585)</f>
        <v>42526</v>
      </c>
      <c r="B8585">
        <f t="shared" si="1208"/>
        <v>2016</v>
      </c>
      <c r="C8585">
        <f t="shared" si="1209"/>
        <v>6</v>
      </c>
      <c r="D8585" t="str">
        <f t="shared" si="1210"/>
        <v>June</v>
      </c>
      <c r="E8585">
        <f t="shared" si="1211"/>
        <v>2</v>
      </c>
      <c r="F8585" t="str">
        <f t="shared" si="1206"/>
        <v>2016-Jun</v>
      </c>
      <c r="G8585">
        <f t="shared" si="1207"/>
        <v>7</v>
      </c>
      <c r="H8585" t="str">
        <f t="shared" si="1212"/>
        <v>Sunday</v>
      </c>
      <c r="I8585" t="str">
        <f t="shared" si="1213"/>
        <v>FM3</v>
      </c>
      <c r="J8585" t="str">
        <f t="shared" si="1214"/>
        <v>FQ1</v>
      </c>
    </row>
    <row r="8586" spans="1:10" x14ac:dyDescent="0.5">
      <c r="A8586" s="1">
        <f>DATE(Main!$Z8586,Main!$AA8586,Main!$AB8586)</f>
        <v>40634</v>
      </c>
      <c r="B8586">
        <f t="shared" si="1208"/>
        <v>2011</v>
      </c>
      <c r="C8586">
        <f t="shared" si="1209"/>
        <v>4</v>
      </c>
      <c r="D8586" t="str">
        <f t="shared" si="1210"/>
        <v>April</v>
      </c>
      <c r="E8586">
        <f t="shared" si="1211"/>
        <v>2</v>
      </c>
      <c r="F8586" t="str">
        <f t="shared" si="1206"/>
        <v>2011-Apr</v>
      </c>
      <c r="G8586">
        <f t="shared" si="1207"/>
        <v>5</v>
      </c>
      <c r="H8586" t="str">
        <f t="shared" si="1212"/>
        <v>Friday</v>
      </c>
      <c r="I8586" t="str">
        <f t="shared" si="1213"/>
        <v>FM1</v>
      </c>
      <c r="J8586" t="str">
        <f t="shared" si="1214"/>
        <v>FQ1</v>
      </c>
    </row>
    <row r="8587" spans="1:10" x14ac:dyDescent="0.5">
      <c r="A8587" s="1">
        <f>DATE(Main!$Z8587,Main!$AA8587,Main!$AB8587)</f>
        <v>42401</v>
      </c>
      <c r="B8587">
        <f t="shared" si="1208"/>
        <v>2016</v>
      </c>
      <c r="C8587">
        <f t="shared" si="1209"/>
        <v>2</v>
      </c>
      <c r="D8587" t="str">
        <f t="shared" si="1210"/>
        <v>February</v>
      </c>
      <c r="E8587">
        <f t="shared" si="1211"/>
        <v>1</v>
      </c>
      <c r="F8587" t="str">
        <f t="shared" si="1206"/>
        <v>2016-Feb</v>
      </c>
      <c r="G8587">
        <f t="shared" si="1207"/>
        <v>1</v>
      </c>
      <c r="H8587" t="str">
        <f t="shared" si="1212"/>
        <v>Monday</v>
      </c>
      <c r="I8587" t="str">
        <f t="shared" si="1213"/>
        <v>FM11</v>
      </c>
      <c r="J8587" t="str">
        <f t="shared" si="1214"/>
        <v>FQ4</v>
      </c>
    </row>
    <row r="8588" spans="1:10" x14ac:dyDescent="0.5">
      <c r="A8588" s="1">
        <f>DATE(Main!$Z8588,Main!$AA8588,Main!$AB8588)</f>
        <v>41448</v>
      </c>
      <c r="B8588">
        <f t="shared" si="1208"/>
        <v>2013</v>
      </c>
      <c r="C8588">
        <f t="shared" si="1209"/>
        <v>6</v>
      </c>
      <c r="D8588" t="str">
        <f t="shared" si="1210"/>
        <v>June</v>
      </c>
      <c r="E8588">
        <f t="shared" si="1211"/>
        <v>2</v>
      </c>
      <c r="F8588" t="str">
        <f t="shared" si="1206"/>
        <v>2013-Jun</v>
      </c>
      <c r="G8588">
        <f t="shared" si="1207"/>
        <v>7</v>
      </c>
      <c r="H8588" t="str">
        <f t="shared" si="1212"/>
        <v>Sunday</v>
      </c>
      <c r="I8588" t="str">
        <f t="shared" si="1213"/>
        <v>FM3</v>
      </c>
      <c r="J8588" t="str">
        <f t="shared" si="1214"/>
        <v>FQ1</v>
      </c>
    </row>
    <row r="8589" spans="1:10" x14ac:dyDescent="0.5">
      <c r="A8589" s="1">
        <f>DATE(Main!$Z8589,Main!$AA8589,Main!$AB8589)</f>
        <v>42896</v>
      </c>
      <c r="B8589">
        <f t="shared" si="1208"/>
        <v>2017</v>
      </c>
      <c r="C8589">
        <f t="shared" si="1209"/>
        <v>6</v>
      </c>
      <c r="D8589" t="str">
        <f t="shared" si="1210"/>
        <v>June</v>
      </c>
      <c r="E8589">
        <f t="shared" si="1211"/>
        <v>2</v>
      </c>
      <c r="F8589" t="str">
        <f t="shared" si="1206"/>
        <v>2017-Jun</v>
      </c>
      <c r="G8589">
        <f t="shared" si="1207"/>
        <v>6</v>
      </c>
      <c r="H8589" t="str">
        <f t="shared" si="1212"/>
        <v>Saturday</v>
      </c>
      <c r="I8589" t="str">
        <f t="shared" si="1213"/>
        <v>FM3</v>
      </c>
      <c r="J8589" t="str">
        <f t="shared" si="1214"/>
        <v>FQ1</v>
      </c>
    </row>
    <row r="8590" spans="1:10" x14ac:dyDescent="0.5">
      <c r="A8590" s="1">
        <f>DATE(Main!$Z8590,Main!$AA8590,Main!$AB8590)</f>
        <v>42491</v>
      </c>
      <c r="B8590">
        <f t="shared" si="1208"/>
        <v>2016</v>
      </c>
      <c r="C8590">
        <f t="shared" si="1209"/>
        <v>5</v>
      </c>
      <c r="D8590" t="str">
        <f t="shared" si="1210"/>
        <v>May</v>
      </c>
      <c r="E8590">
        <f t="shared" si="1211"/>
        <v>2</v>
      </c>
      <c r="F8590" t="str">
        <f t="shared" si="1206"/>
        <v>2016-May</v>
      </c>
      <c r="G8590">
        <f t="shared" si="1207"/>
        <v>7</v>
      </c>
      <c r="H8590" t="str">
        <f t="shared" si="1212"/>
        <v>Sunday</v>
      </c>
      <c r="I8590" t="str">
        <f t="shared" si="1213"/>
        <v>FM2</v>
      </c>
      <c r="J8590" t="str">
        <f t="shared" si="1214"/>
        <v>FQ1</v>
      </c>
    </row>
    <row r="8591" spans="1:10" x14ac:dyDescent="0.5">
      <c r="A8591" s="1">
        <f>DATE(Main!$Z8591,Main!$AA8591,Main!$AB8591)</f>
        <v>41040</v>
      </c>
      <c r="B8591">
        <f t="shared" si="1208"/>
        <v>2012</v>
      </c>
      <c r="C8591">
        <f t="shared" si="1209"/>
        <v>5</v>
      </c>
      <c r="D8591" t="str">
        <f t="shared" si="1210"/>
        <v>May</v>
      </c>
      <c r="E8591">
        <f t="shared" si="1211"/>
        <v>2</v>
      </c>
      <c r="F8591" t="str">
        <f t="shared" si="1206"/>
        <v>2012-May</v>
      </c>
      <c r="G8591">
        <f t="shared" si="1207"/>
        <v>5</v>
      </c>
      <c r="H8591" t="str">
        <f t="shared" si="1212"/>
        <v>Friday</v>
      </c>
      <c r="I8591" t="str">
        <f t="shared" si="1213"/>
        <v>FM2</v>
      </c>
      <c r="J8591" t="str">
        <f t="shared" si="1214"/>
        <v>FQ1</v>
      </c>
    </row>
    <row r="8592" spans="1:10" x14ac:dyDescent="0.5">
      <c r="A8592" s="1">
        <f>DATE(Main!$Z8592,Main!$AA8592,Main!$AB8592)</f>
        <v>43234</v>
      </c>
      <c r="B8592">
        <f t="shared" si="1208"/>
        <v>2018</v>
      </c>
      <c r="C8592">
        <f t="shared" si="1209"/>
        <v>5</v>
      </c>
      <c r="D8592" t="str">
        <f t="shared" si="1210"/>
        <v>May</v>
      </c>
      <c r="E8592">
        <f t="shared" si="1211"/>
        <v>2</v>
      </c>
      <c r="F8592" t="str">
        <f t="shared" si="1206"/>
        <v>2018-May</v>
      </c>
      <c r="G8592">
        <f t="shared" si="1207"/>
        <v>1</v>
      </c>
      <c r="H8592" t="str">
        <f t="shared" si="1212"/>
        <v>Monday</v>
      </c>
      <c r="I8592" t="str">
        <f t="shared" si="1213"/>
        <v>FM2</v>
      </c>
      <c r="J8592" t="str">
        <f t="shared" si="1214"/>
        <v>FQ1</v>
      </c>
    </row>
    <row r="8593" spans="1:10" x14ac:dyDescent="0.5">
      <c r="A8593" s="1">
        <f>DATE(Main!$Z8593,Main!$AA8593,Main!$AB8593)</f>
        <v>42881</v>
      </c>
      <c r="B8593">
        <f t="shared" si="1208"/>
        <v>2017</v>
      </c>
      <c r="C8593">
        <f t="shared" si="1209"/>
        <v>5</v>
      </c>
      <c r="D8593" t="str">
        <f t="shared" si="1210"/>
        <v>May</v>
      </c>
      <c r="E8593">
        <f t="shared" si="1211"/>
        <v>2</v>
      </c>
      <c r="F8593" t="str">
        <f t="shared" si="1206"/>
        <v>2017-May</v>
      </c>
      <c r="G8593">
        <f t="shared" si="1207"/>
        <v>5</v>
      </c>
      <c r="H8593" t="str">
        <f t="shared" si="1212"/>
        <v>Friday</v>
      </c>
      <c r="I8593" t="str">
        <f t="shared" si="1213"/>
        <v>FM2</v>
      </c>
      <c r="J8593" t="str">
        <f t="shared" si="1214"/>
        <v>FQ1</v>
      </c>
    </row>
    <row r="8594" spans="1:10" x14ac:dyDescent="0.5">
      <c r="A8594" s="1">
        <f>DATE(Main!$Z8594,Main!$AA8594,Main!$AB8594)</f>
        <v>42151</v>
      </c>
      <c r="B8594">
        <f t="shared" si="1208"/>
        <v>2015</v>
      </c>
      <c r="C8594">
        <f t="shared" si="1209"/>
        <v>5</v>
      </c>
      <c r="D8594" t="str">
        <f t="shared" si="1210"/>
        <v>May</v>
      </c>
      <c r="E8594">
        <f t="shared" si="1211"/>
        <v>2</v>
      </c>
      <c r="F8594" t="str">
        <f t="shared" si="1206"/>
        <v>2015-May</v>
      </c>
      <c r="G8594">
        <f t="shared" si="1207"/>
        <v>3</v>
      </c>
      <c r="H8594" t="str">
        <f t="shared" si="1212"/>
        <v>Wednesday</v>
      </c>
      <c r="I8594" t="str">
        <f t="shared" si="1213"/>
        <v>FM2</v>
      </c>
      <c r="J8594" t="str">
        <f t="shared" si="1214"/>
        <v>FQ1</v>
      </c>
    </row>
    <row r="8595" spans="1:10" x14ac:dyDescent="0.5">
      <c r="A8595" s="1">
        <f>DATE(Main!$Z8595,Main!$AA8595,Main!$AB8595)</f>
        <v>41397</v>
      </c>
      <c r="B8595">
        <f t="shared" si="1208"/>
        <v>2013</v>
      </c>
      <c r="C8595">
        <f t="shared" si="1209"/>
        <v>5</v>
      </c>
      <c r="D8595" t="str">
        <f t="shared" si="1210"/>
        <v>May</v>
      </c>
      <c r="E8595">
        <f t="shared" si="1211"/>
        <v>2</v>
      </c>
      <c r="F8595" t="str">
        <f t="shared" si="1206"/>
        <v>2013-May</v>
      </c>
      <c r="G8595">
        <f t="shared" si="1207"/>
        <v>5</v>
      </c>
      <c r="H8595" t="str">
        <f t="shared" si="1212"/>
        <v>Friday</v>
      </c>
      <c r="I8595" t="str">
        <f t="shared" si="1213"/>
        <v>FM2</v>
      </c>
      <c r="J8595" t="str">
        <f t="shared" si="1214"/>
        <v>FQ1</v>
      </c>
    </row>
    <row r="8596" spans="1:10" x14ac:dyDescent="0.5">
      <c r="A8596" s="1">
        <f>DATE(Main!$Z8596,Main!$AA8596,Main!$AB8596)</f>
        <v>41782</v>
      </c>
      <c r="B8596">
        <f t="shared" si="1208"/>
        <v>2014</v>
      </c>
      <c r="C8596">
        <f t="shared" si="1209"/>
        <v>5</v>
      </c>
      <c r="D8596" t="str">
        <f t="shared" si="1210"/>
        <v>May</v>
      </c>
      <c r="E8596">
        <f t="shared" si="1211"/>
        <v>2</v>
      </c>
      <c r="F8596" t="str">
        <f t="shared" si="1206"/>
        <v>2014-May</v>
      </c>
      <c r="G8596">
        <f t="shared" si="1207"/>
        <v>5</v>
      </c>
      <c r="H8596" t="str">
        <f t="shared" si="1212"/>
        <v>Friday</v>
      </c>
      <c r="I8596" t="str">
        <f t="shared" si="1213"/>
        <v>FM2</v>
      </c>
      <c r="J8596" t="str">
        <f t="shared" si="1214"/>
        <v>FQ1</v>
      </c>
    </row>
    <row r="8597" spans="1:10" x14ac:dyDescent="0.5">
      <c r="A8597" s="1">
        <f>DATE(Main!$Z8597,Main!$AA8597,Main!$AB8597)</f>
        <v>41047</v>
      </c>
      <c r="B8597">
        <f t="shared" si="1208"/>
        <v>2012</v>
      </c>
      <c r="C8597">
        <f t="shared" si="1209"/>
        <v>5</v>
      </c>
      <c r="D8597" t="str">
        <f t="shared" si="1210"/>
        <v>May</v>
      </c>
      <c r="E8597">
        <f t="shared" si="1211"/>
        <v>2</v>
      </c>
      <c r="F8597" t="str">
        <f t="shared" si="1206"/>
        <v>2012-May</v>
      </c>
      <c r="G8597">
        <f t="shared" si="1207"/>
        <v>5</v>
      </c>
      <c r="H8597" t="str">
        <f t="shared" si="1212"/>
        <v>Friday</v>
      </c>
      <c r="I8597" t="str">
        <f t="shared" si="1213"/>
        <v>FM2</v>
      </c>
      <c r="J8597" t="str">
        <f t="shared" si="1214"/>
        <v>FQ1</v>
      </c>
    </row>
    <row r="8598" spans="1:10" x14ac:dyDescent="0.5">
      <c r="A8598" s="1">
        <f>DATE(Main!$Z8598,Main!$AA8598,Main!$AB8598)</f>
        <v>42869</v>
      </c>
      <c r="B8598">
        <f t="shared" si="1208"/>
        <v>2017</v>
      </c>
      <c r="C8598">
        <f t="shared" si="1209"/>
        <v>5</v>
      </c>
      <c r="D8598" t="str">
        <f t="shared" si="1210"/>
        <v>May</v>
      </c>
      <c r="E8598">
        <f t="shared" si="1211"/>
        <v>2</v>
      </c>
      <c r="F8598" t="str">
        <f t="shared" si="1206"/>
        <v>2017-May</v>
      </c>
      <c r="G8598">
        <f t="shared" si="1207"/>
        <v>7</v>
      </c>
      <c r="H8598" t="str">
        <f t="shared" si="1212"/>
        <v>Sunday</v>
      </c>
      <c r="I8598" t="str">
        <f t="shared" si="1213"/>
        <v>FM2</v>
      </c>
      <c r="J8598" t="str">
        <f t="shared" si="1214"/>
        <v>FQ1</v>
      </c>
    </row>
    <row r="8599" spans="1:10" x14ac:dyDescent="0.5">
      <c r="A8599" s="1">
        <f>DATE(Main!$Z8599,Main!$AA8599,Main!$AB8599)</f>
        <v>42493</v>
      </c>
      <c r="B8599">
        <f t="shared" si="1208"/>
        <v>2016</v>
      </c>
      <c r="C8599">
        <f t="shared" si="1209"/>
        <v>5</v>
      </c>
      <c r="D8599" t="str">
        <f t="shared" si="1210"/>
        <v>May</v>
      </c>
      <c r="E8599">
        <f t="shared" si="1211"/>
        <v>2</v>
      </c>
      <c r="F8599" t="str">
        <f t="shared" si="1206"/>
        <v>2016-May</v>
      </c>
      <c r="G8599">
        <f t="shared" si="1207"/>
        <v>2</v>
      </c>
      <c r="H8599" t="str">
        <f t="shared" si="1212"/>
        <v>Tuesday</v>
      </c>
      <c r="I8599" t="str">
        <f t="shared" si="1213"/>
        <v>FM2</v>
      </c>
      <c r="J8599" t="str">
        <f t="shared" si="1214"/>
        <v>FQ1</v>
      </c>
    </row>
    <row r="8600" spans="1:10" x14ac:dyDescent="0.5">
      <c r="A8600" s="1">
        <f>DATE(Main!$Z8600,Main!$AA8600,Main!$AB8600)</f>
        <v>42097</v>
      </c>
      <c r="B8600">
        <f t="shared" si="1208"/>
        <v>2015</v>
      </c>
      <c r="C8600">
        <f t="shared" si="1209"/>
        <v>4</v>
      </c>
      <c r="D8600" t="str">
        <f t="shared" si="1210"/>
        <v>April</v>
      </c>
      <c r="E8600">
        <f t="shared" si="1211"/>
        <v>2</v>
      </c>
      <c r="F8600" t="str">
        <f t="shared" si="1206"/>
        <v>2015-Apr</v>
      </c>
      <c r="G8600">
        <f t="shared" si="1207"/>
        <v>5</v>
      </c>
      <c r="H8600" t="str">
        <f t="shared" si="1212"/>
        <v>Friday</v>
      </c>
      <c r="I8600" t="str">
        <f t="shared" si="1213"/>
        <v>FM1</v>
      </c>
      <c r="J8600" t="str">
        <f t="shared" si="1214"/>
        <v>FQ1</v>
      </c>
    </row>
    <row r="8601" spans="1:10" x14ac:dyDescent="0.5">
      <c r="A8601" s="1">
        <f>DATE(Main!$Z8601,Main!$AA8601,Main!$AB8601)</f>
        <v>43206</v>
      </c>
      <c r="B8601">
        <f t="shared" si="1208"/>
        <v>2018</v>
      </c>
      <c r="C8601">
        <f t="shared" si="1209"/>
        <v>4</v>
      </c>
      <c r="D8601" t="str">
        <f t="shared" si="1210"/>
        <v>April</v>
      </c>
      <c r="E8601">
        <f t="shared" si="1211"/>
        <v>2</v>
      </c>
      <c r="F8601" t="str">
        <f t="shared" si="1206"/>
        <v>2018-Apr</v>
      </c>
      <c r="G8601">
        <f t="shared" si="1207"/>
        <v>1</v>
      </c>
      <c r="H8601" t="str">
        <f t="shared" si="1212"/>
        <v>Monday</v>
      </c>
      <c r="I8601" t="str">
        <f t="shared" si="1213"/>
        <v>FM1</v>
      </c>
      <c r="J8601" t="str">
        <f t="shared" si="1214"/>
        <v>FQ1</v>
      </c>
    </row>
    <row r="8602" spans="1:10" x14ac:dyDescent="0.5">
      <c r="A8602" s="1">
        <f>DATE(Main!$Z8602,Main!$AA8602,Main!$AB8602)</f>
        <v>41388</v>
      </c>
      <c r="B8602">
        <f t="shared" si="1208"/>
        <v>2013</v>
      </c>
      <c r="C8602">
        <f t="shared" si="1209"/>
        <v>4</v>
      </c>
      <c r="D8602" t="str">
        <f t="shared" si="1210"/>
        <v>April</v>
      </c>
      <c r="E8602">
        <f t="shared" si="1211"/>
        <v>2</v>
      </c>
      <c r="F8602" t="str">
        <f t="shared" si="1206"/>
        <v>2013-Apr</v>
      </c>
      <c r="G8602">
        <f t="shared" si="1207"/>
        <v>3</v>
      </c>
      <c r="H8602" t="str">
        <f t="shared" si="1212"/>
        <v>Wednesday</v>
      </c>
      <c r="I8602" t="str">
        <f t="shared" si="1213"/>
        <v>FM1</v>
      </c>
      <c r="J8602" t="str">
        <f t="shared" si="1214"/>
        <v>FQ1</v>
      </c>
    </row>
    <row r="8603" spans="1:10" x14ac:dyDescent="0.5">
      <c r="A8603" s="1">
        <f>DATE(Main!$Z8603,Main!$AA8603,Main!$AB8603)</f>
        <v>43192</v>
      </c>
      <c r="B8603">
        <f t="shared" si="1208"/>
        <v>2018</v>
      </c>
      <c r="C8603">
        <f t="shared" si="1209"/>
        <v>4</v>
      </c>
      <c r="D8603" t="str">
        <f t="shared" si="1210"/>
        <v>April</v>
      </c>
      <c r="E8603">
        <f t="shared" si="1211"/>
        <v>2</v>
      </c>
      <c r="F8603" t="str">
        <f t="shared" si="1206"/>
        <v>2018-Apr</v>
      </c>
      <c r="G8603">
        <f t="shared" si="1207"/>
        <v>1</v>
      </c>
      <c r="H8603" t="str">
        <f t="shared" si="1212"/>
        <v>Monday</v>
      </c>
      <c r="I8603" t="str">
        <f t="shared" si="1213"/>
        <v>FM1</v>
      </c>
      <c r="J8603" t="str">
        <f t="shared" si="1214"/>
        <v>FQ1</v>
      </c>
    </row>
    <row r="8604" spans="1:10" x14ac:dyDescent="0.5">
      <c r="A8604" s="1">
        <f>DATE(Main!$Z8604,Main!$AA8604,Main!$AB8604)</f>
        <v>43202</v>
      </c>
      <c r="B8604">
        <f t="shared" si="1208"/>
        <v>2018</v>
      </c>
      <c r="C8604">
        <f t="shared" si="1209"/>
        <v>4</v>
      </c>
      <c r="D8604" t="str">
        <f t="shared" si="1210"/>
        <v>April</v>
      </c>
      <c r="E8604">
        <f t="shared" si="1211"/>
        <v>2</v>
      </c>
      <c r="F8604" t="str">
        <f t="shared" si="1206"/>
        <v>2018-Apr</v>
      </c>
      <c r="G8604">
        <f t="shared" si="1207"/>
        <v>4</v>
      </c>
      <c r="H8604" t="str">
        <f t="shared" si="1212"/>
        <v>Thursday</v>
      </c>
      <c r="I8604" t="str">
        <f t="shared" si="1213"/>
        <v>FM1</v>
      </c>
      <c r="J8604" t="str">
        <f t="shared" si="1214"/>
        <v>FQ1</v>
      </c>
    </row>
    <row r="8605" spans="1:10" x14ac:dyDescent="0.5">
      <c r="A8605" s="1">
        <f>DATE(Main!$Z8605,Main!$AA8605,Main!$AB8605)</f>
        <v>42097</v>
      </c>
      <c r="B8605">
        <f t="shared" si="1208"/>
        <v>2015</v>
      </c>
      <c r="C8605">
        <f t="shared" si="1209"/>
        <v>4</v>
      </c>
      <c r="D8605" t="str">
        <f t="shared" si="1210"/>
        <v>April</v>
      </c>
      <c r="E8605">
        <f t="shared" si="1211"/>
        <v>2</v>
      </c>
      <c r="F8605" t="str">
        <f t="shared" si="1206"/>
        <v>2015-Apr</v>
      </c>
      <c r="G8605">
        <f t="shared" si="1207"/>
        <v>5</v>
      </c>
      <c r="H8605" t="str">
        <f t="shared" si="1212"/>
        <v>Friday</v>
      </c>
      <c r="I8605" t="str">
        <f t="shared" si="1213"/>
        <v>FM1</v>
      </c>
      <c r="J8605" t="str">
        <f t="shared" si="1214"/>
        <v>FQ1</v>
      </c>
    </row>
    <row r="8606" spans="1:10" x14ac:dyDescent="0.5">
      <c r="A8606" s="1">
        <f>DATE(Main!$Z8606,Main!$AA8606,Main!$AB8606)</f>
        <v>41346</v>
      </c>
      <c r="B8606">
        <f t="shared" si="1208"/>
        <v>2013</v>
      </c>
      <c r="C8606">
        <f t="shared" si="1209"/>
        <v>3</v>
      </c>
      <c r="D8606" t="str">
        <f t="shared" si="1210"/>
        <v>March</v>
      </c>
      <c r="E8606">
        <f t="shared" si="1211"/>
        <v>1</v>
      </c>
      <c r="F8606" t="str">
        <f t="shared" si="1206"/>
        <v>2013-Mar</v>
      </c>
      <c r="G8606">
        <f t="shared" si="1207"/>
        <v>3</v>
      </c>
      <c r="H8606" t="str">
        <f t="shared" si="1212"/>
        <v>Wednesday</v>
      </c>
      <c r="I8606" t="str">
        <f t="shared" si="1213"/>
        <v>FM12</v>
      </c>
      <c r="J8606" t="str">
        <f t="shared" si="1214"/>
        <v>FQ4</v>
      </c>
    </row>
    <row r="8607" spans="1:10" x14ac:dyDescent="0.5">
      <c r="A8607" s="1">
        <f>DATE(Main!$Z8607,Main!$AA8607,Main!$AB8607)</f>
        <v>40257</v>
      </c>
      <c r="B8607">
        <f t="shared" si="1208"/>
        <v>2010</v>
      </c>
      <c r="C8607">
        <f t="shared" si="1209"/>
        <v>3</v>
      </c>
      <c r="D8607" t="str">
        <f t="shared" si="1210"/>
        <v>March</v>
      </c>
      <c r="E8607">
        <f t="shared" si="1211"/>
        <v>1</v>
      </c>
      <c r="F8607" t="str">
        <f t="shared" si="1206"/>
        <v>2010-Mar</v>
      </c>
      <c r="G8607">
        <f t="shared" si="1207"/>
        <v>6</v>
      </c>
      <c r="H8607" t="str">
        <f t="shared" si="1212"/>
        <v>Saturday</v>
      </c>
      <c r="I8607" t="str">
        <f t="shared" si="1213"/>
        <v>FM12</v>
      </c>
      <c r="J8607" t="str">
        <f t="shared" si="1214"/>
        <v>FQ4</v>
      </c>
    </row>
    <row r="8608" spans="1:10" x14ac:dyDescent="0.5">
      <c r="A8608" s="1">
        <f>DATE(Main!$Z8608,Main!$AA8608,Main!$AB8608)</f>
        <v>42079</v>
      </c>
      <c r="B8608">
        <f t="shared" si="1208"/>
        <v>2015</v>
      </c>
      <c r="C8608">
        <f t="shared" si="1209"/>
        <v>3</v>
      </c>
      <c r="D8608" t="str">
        <f t="shared" si="1210"/>
        <v>March</v>
      </c>
      <c r="E8608">
        <f t="shared" si="1211"/>
        <v>1</v>
      </c>
      <c r="F8608" t="str">
        <f t="shared" si="1206"/>
        <v>2015-Mar</v>
      </c>
      <c r="G8608">
        <f t="shared" si="1207"/>
        <v>1</v>
      </c>
      <c r="H8608" t="str">
        <f t="shared" si="1212"/>
        <v>Monday</v>
      </c>
      <c r="I8608" t="str">
        <f t="shared" si="1213"/>
        <v>FM12</v>
      </c>
      <c r="J8608" t="str">
        <f t="shared" si="1214"/>
        <v>FQ4</v>
      </c>
    </row>
    <row r="8609" spans="1:10" x14ac:dyDescent="0.5">
      <c r="A8609" s="1">
        <f>DATE(Main!$Z8609,Main!$AA8609,Main!$AB8609)</f>
        <v>40238</v>
      </c>
      <c r="B8609">
        <f t="shared" si="1208"/>
        <v>2010</v>
      </c>
      <c r="C8609">
        <f t="shared" si="1209"/>
        <v>3</v>
      </c>
      <c r="D8609" t="str">
        <f t="shared" si="1210"/>
        <v>March</v>
      </c>
      <c r="E8609">
        <f t="shared" si="1211"/>
        <v>1</v>
      </c>
      <c r="F8609" t="str">
        <f t="shared" si="1206"/>
        <v>2010-Mar</v>
      </c>
      <c r="G8609">
        <f t="shared" si="1207"/>
        <v>1</v>
      </c>
      <c r="H8609" t="str">
        <f t="shared" si="1212"/>
        <v>Monday</v>
      </c>
      <c r="I8609" t="str">
        <f t="shared" si="1213"/>
        <v>FM12</v>
      </c>
      <c r="J8609" t="str">
        <f t="shared" si="1214"/>
        <v>FQ4</v>
      </c>
    </row>
    <row r="8610" spans="1:10" x14ac:dyDescent="0.5">
      <c r="A8610" s="1">
        <f>DATE(Main!$Z8610,Main!$AA8610,Main!$AB8610)</f>
        <v>43036</v>
      </c>
      <c r="B8610">
        <f t="shared" si="1208"/>
        <v>2017</v>
      </c>
      <c r="C8610">
        <f t="shared" si="1209"/>
        <v>10</v>
      </c>
      <c r="D8610" t="str">
        <f t="shared" si="1210"/>
        <v>October</v>
      </c>
      <c r="E8610">
        <f t="shared" si="1211"/>
        <v>4</v>
      </c>
      <c r="F8610" t="str">
        <f t="shared" si="1206"/>
        <v>2017-Oct</v>
      </c>
      <c r="G8610">
        <f t="shared" si="1207"/>
        <v>6</v>
      </c>
      <c r="H8610" t="str">
        <f t="shared" si="1212"/>
        <v>Saturday</v>
      </c>
      <c r="I8610" t="str">
        <f t="shared" si="1213"/>
        <v>FM7</v>
      </c>
      <c r="J8610" t="str">
        <f t="shared" si="1214"/>
        <v>FQ3</v>
      </c>
    </row>
    <row r="8611" spans="1:10" x14ac:dyDescent="0.5">
      <c r="A8611" s="1">
        <f>DATE(Main!$Z8611,Main!$AA8611,Main!$AB8611)</f>
        <v>42079</v>
      </c>
      <c r="B8611">
        <f t="shared" si="1208"/>
        <v>2015</v>
      </c>
      <c r="C8611">
        <f t="shared" si="1209"/>
        <v>3</v>
      </c>
      <c r="D8611" t="str">
        <f t="shared" si="1210"/>
        <v>March</v>
      </c>
      <c r="E8611">
        <f t="shared" si="1211"/>
        <v>1</v>
      </c>
      <c r="F8611" t="str">
        <f t="shared" si="1206"/>
        <v>2015-Mar</v>
      </c>
      <c r="G8611">
        <f t="shared" si="1207"/>
        <v>1</v>
      </c>
      <c r="H8611" t="str">
        <f t="shared" si="1212"/>
        <v>Monday</v>
      </c>
      <c r="I8611" t="str">
        <f t="shared" si="1213"/>
        <v>FM12</v>
      </c>
      <c r="J8611" t="str">
        <f t="shared" si="1214"/>
        <v>FQ4</v>
      </c>
    </row>
    <row r="8612" spans="1:10" x14ac:dyDescent="0.5">
      <c r="A8612" s="1">
        <f>DATE(Main!$Z8612,Main!$AA8612,Main!$AB8612)</f>
        <v>40262</v>
      </c>
      <c r="B8612">
        <f t="shared" si="1208"/>
        <v>2010</v>
      </c>
      <c r="C8612">
        <f t="shared" si="1209"/>
        <v>3</v>
      </c>
      <c r="D8612" t="str">
        <f t="shared" si="1210"/>
        <v>March</v>
      </c>
      <c r="E8612">
        <f t="shared" si="1211"/>
        <v>1</v>
      </c>
      <c r="F8612" t="str">
        <f t="shared" si="1206"/>
        <v>2010-Mar</v>
      </c>
      <c r="G8612">
        <f t="shared" si="1207"/>
        <v>4</v>
      </c>
      <c r="H8612" t="str">
        <f t="shared" si="1212"/>
        <v>Thursday</v>
      </c>
      <c r="I8612" t="str">
        <f t="shared" si="1213"/>
        <v>FM12</v>
      </c>
      <c r="J8612" t="str">
        <f t="shared" si="1214"/>
        <v>FQ4</v>
      </c>
    </row>
    <row r="8613" spans="1:10" x14ac:dyDescent="0.5">
      <c r="A8613" s="1">
        <f>DATE(Main!$Z8613,Main!$AA8613,Main!$AB8613)</f>
        <v>40605</v>
      </c>
      <c r="B8613">
        <f t="shared" si="1208"/>
        <v>2011</v>
      </c>
      <c r="C8613">
        <f t="shared" si="1209"/>
        <v>3</v>
      </c>
      <c r="D8613" t="str">
        <f t="shared" si="1210"/>
        <v>March</v>
      </c>
      <c r="E8613">
        <f t="shared" si="1211"/>
        <v>1</v>
      </c>
      <c r="F8613" t="str">
        <f t="shared" si="1206"/>
        <v>2011-Mar</v>
      </c>
      <c r="G8613">
        <f t="shared" si="1207"/>
        <v>4</v>
      </c>
      <c r="H8613" t="str">
        <f t="shared" si="1212"/>
        <v>Thursday</v>
      </c>
      <c r="I8613" t="str">
        <f t="shared" si="1213"/>
        <v>FM12</v>
      </c>
      <c r="J8613" t="str">
        <f t="shared" si="1214"/>
        <v>FQ4</v>
      </c>
    </row>
    <row r="8614" spans="1:10" x14ac:dyDescent="0.5">
      <c r="A8614" s="1">
        <f>DATE(Main!$Z8614,Main!$AA8614,Main!$AB8614)</f>
        <v>41689</v>
      </c>
      <c r="B8614">
        <f t="shared" si="1208"/>
        <v>2014</v>
      </c>
      <c r="C8614">
        <f t="shared" si="1209"/>
        <v>2</v>
      </c>
      <c r="D8614" t="str">
        <f t="shared" si="1210"/>
        <v>February</v>
      </c>
      <c r="E8614">
        <f t="shared" si="1211"/>
        <v>1</v>
      </c>
      <c r="F8614" t="str">
        <f t="shared" si="1206"/>
        <v>2014-Feb</v>
      </c>
      <c r="G8614">
        <f t="shared" si="1207"/>
        <v>3</v>
      </c>
      <c r="H8614" t="str">
        <f t="shared" si="1212"/>
        <v>Wednesday</v>
      </c>
      <c r="I8614" t="str">
        <f t="shared" si="1213"/>
        <v>FM11</v>
      </c>
      <c r="J8614" t="str">
        <f t="shared" si="1214"/>
        <v>FQ4</v>
      </c>
    </row>
    <row r="8615" spans="1:10" x14ac:dyDescent="0.5">
      <c r="A8615" s="1">
        <f>DATE(Main!$Z8615,Main!$AA8615,Main!$AB8615)</f>
        <v>43155</v>
      </c>
      <c r="B8615">
        <f t="shared" si="1208"/>
        <v>2018</v>
      </c>
      <c r="C8615">
        <f t="shared" si="1209"/>
        <v>2</v>
      </c>
      <c r="D8615" t="str">
        <f t="shared" si="1210"/>
        <v>February</v>
      </c>
      <c r="E8615">
        <f t="shared" si="1211"/>
        <v>1</v>
      </c>
      <c r="F8615" t="str">
        <f t="shared" si="1206"/>
        <v>2018-Feb</v>
      </c>
      <c r="G8615">
        <f t="shared" si="1207"/>
        <v>6</v>
      </c>
      <c r="H8615" t="str">
        <f t="shared" si="1212"/>
        <v>Saturday</v>
      </c>
      <c r="I8615" t="str">
        <f t="shared" si="1213"/>
        <v>FM11</v>
      </c>
      <c r="J8615" t="str">
        <f t="shared" si="1214"/>
        <v>FQ4</v>
      </c>
    </row>
    <row r="8616" spans="1:10" x14ac:dyDescent="0.5">
      <c r="A8616" s="1">
        <f>DATE(Main!$Z8616,Main!$AA8616,Main!$AB8616)</f>
        <v>42047</v>
      </c>
      <c r="B8616">
        <f t="shared" si="1208"/>
        <v>2015</v>
      </c>
      <c r="C8616">
        <f t="shared" si="1209"/>
        <v>2</v>
      </c>
      <c r="D8616" t="str">
        <f t="shared" si="1210"/>
        <v>February</v>
      </c>
      <c r="E8616">
        <f t="shared" si="1211"/>
        <v>1</v>
      </c>
      <c r="F8616" t="str">
        <f t="shared" si="1206"/>
        <v>2015-Feb</v>
      </c>
      <c r="G8616">
        <f t="shared" si="1207"/>
        <v>4</v>
      </c>
      <c r="H8616" t="str">
        <f t="shared" si="1212"/>
        <v>Thursday</v>
      </c>
      <c r="I8616" t="str">
        <f t="shared" si="1213"/>
        <v>FM11</v>
      </c>
      <c r="J8616" t="str">
        <f t="shared" si="1214"/>
        <v>FQ4</v>
      </c>
    </row>
    <row r="8617" spans="1:10" x14ac:dyDescent="0.5">
      <c r="A8617" s="1">
        <f>DATE(Main!$Z8617,Main!$AA8617,Main!$AB8617)</f>
        <v>40747</v>
      </c>
      <c r="B8617">
        <f t="shared" si="1208"/>
        <v>2011</v>
      </c>
      <c r="C8617">
        <f t="shared" si="1209"/>
        <v>7</v>
      </c>
      <c r="D8617" t="str">
        <f t="shared" si="1210"/>
        <v>July</v>
      </c>
      <c r="E8617">
        <f t="shared" si="1211"/>
        <v>3</v>
      </c>
      <c r="F8617" t="str">
        <f t="shared" si="1206"/>
        <v>2011-Jul</v>
      </c>
      <c r="G8617">
        <f t="shared" si="1207"/>
        <v>6</v>
      </c>
      <c r="H8617" t="str">
        <f t="shared" si="1212"/>
        <v>Saturday</v>
      </c>
      <c r="I8617" t="str">
        <f t="shared" si="1213"/>
        <v>FM4</v>
      </c>
      <c r="J8617" t="str">
        <f t="shared" si="1214"/>
        <v>FQ2</v>
      </c>
    </row>
    <row r="8618" spans="1:10" x14ac:dyDescent="0.5">
      <c r="A8618" s="1">
        <f>DATE(Main!$Z8618,Main!$AA8618,Main!$AB8618)</f>
        <v>40598</v>
      </c>
      <c r="B8618">
        <f t="shared" si="1208"/>
        <v>2011</v>
      </c>
      <c r="C8618">
        <f t="shared" si="1209"/>
        <v>2</v>
      </c>
      <c r="D8618" t="str">
        <f t="shared" si="1210"/>
        <v>February</v>
      </c>
      <c r="E8618">
        <f t="shared" si="1211"/>
        <v>1</v>
      </c>
      <c r="F8618" t="str">
        <f t="shared" si="1206"/>
        <v>2011-Feb</v>
      </c>
      <c r="G8618">
        <f t="shared" si="1207"/>
        <v>4</v>
      </c>
      <c r="H8618" t="str">
        <f t="shared" si="1212"/>
        <v>Thursday</v>
      </c>
      <c r="I8618" t="str">
        <f t="shared" si="1213"/>
        <v>FM11</v>
      </c>
      <c r="J8618" t="str">
        <f t="shared" si="1214"/>
        <v>FQ4</v>
      </c>
    </row>
    <row r="8619" spans="1:10" x14ac:dyDescent="0.5">
      <c r="A8619" s="1">
        <f>DATE(Main!$Z8619,Main!$AA8619,Main!$AB8619)</f>
        <v>42047</v>
      </c>
      <c r="B8619">
        <f t="shared" si="1208"/>
        <v>2015</v>
      </c>
      <c r="C8619">
        <f t="shared" si="1209"/>
        <v>2</v>
      </c>
      <c r="D8619" t="str">
        <f t="shared" si="1210"/>
        <v>February</v>
      </c>
      <c r="E8619">
        <f t="shared" si="1211"/>
        <v>1</v>
      </c>
      <c r="F8619" t="str">
        <f t="shared" si="1206"/>
        <v>2015-Feb</v>
      </c>
      <c r="G8619">
        <f t="shared" si="1207"/>
        <v>4</v>
      </c>
      <c r="H8619" t="str">
        <f t="shared" si="1212"/>
        <v>Thursday</v>
      </c>
      <c r="I8619" t="str">
        <f t="shared" si="1213"/>
        <v>FM11</v>
      </c>
      <c r="J8619" t="str">
        <f t="shared" si="1214"/>
        <v>FQ4</v>
      </c>
    </row>
    <row r="8620" spans="1:10" x14ac:dyDescent="0.5">
      <c r="A8620" s="1">
        <f>DATE(Main!$Z8620,Main!$AA8620,Main!$AB8620)</f>
        <v>41309</v>
      </c>
      <c r="B8620">
        <f t="shared" si="1208"/>
        <v>2013</v>
      </c>
      <c r="C8620">
        <f t="shared" si="1209"/>
        <v>2</v>
      </c>
      <c r="D8620" t="str">
        <f t="shared" si="1210"/>
        <v>February</v>
      </c>
      <c r="E8620">
        <f t="shared" si="1211"/>
        <v>1</v>
      </c>
      <c r="F8620" t="str">
        <f t="shared" si="1206"/>
        <v>2013-Feb</v>
      </c>
      <c r="G8620">
        <f t="shared" si="1207"/>
        <v>1</v>
      </c>
      <c r="H8620" t="str">
        <f t="shared" si="1212"/>
        <v>Monday</v>
      </c>
      <c r="I8620" t="str">
        <f t="shared" si="1213"/>
        <v>FM11</v>
      </c>
      <c r="J8620" t="str">
        <f t="shared" si="1214"/>
        <v>FQ4</v>
      </c>
    </row>
    <row r="8621" spans="1:10" x14ac:dyDescent="0.5">
      <c r="A8621" s="1">
        <f>DATE(Main!$Z8621,Main!$AA8621,Main!$AB8621)</f>
        <v>42056</v>
      </c>
      <c r="B8621">
        <f t="shared" si="1208"/>
        <v>2015</v>
      </c>
      <c r="C8621">
        <f t="shared" si="1209"/>
        <v>2</v>
      </c>
      <c r="D8621" t="str">
        <f t="shared" si="1210"/>
        <v>February</v>
      </c>
      <c r="E8621">
        <f t="shared" si="1211"/>
        <v>1</v>
      </c>
      <c r="F8621" t="str">
        <f t="shared" si="1206"/>
        <v>2015-Feb</v>
      </c>
      <c r="G8621">
        <f t="shared" si="1207"/>
        <v>6</v>
      </c>
      <c r="H8621" t="str">
        <f t="shared" si="1212"/>
        <v>Saturday</v>
      </c>
      <c r="I8621" t="str">
        <f t="shared" si="1213"/>
        <v>FM11</v>
      </c>
      <c r="J8621" t="str">
        <f t="shared" si="1214"/>
        <v>FQ4</v>
      </c>
    </row>
    <row r="8622" spans="1:10" x14ac:dyDescent="0.5">
      <c r="A8622" s="1">
        <f>DATE(Main!$Z8622,Main!$AA8622,Main!$AB8622)</f>
        <v>42044</v>
      </c>
      <c r="B8622">
        <f t="shared" si="1208"/>
        <v>2015</v>
      </c>
      <c r="C8622">
        <f t="shared" si="1209"/>
        <v>2</v>
      </c>
      <c r="D8622" t="str">
        <f t="shared" si="1210"/>
        <v>February</v>
      </c>
      <c r="E8622">
        <f t="shared" si="1211"/>
        <v>1</v>
      </c>
      <c r="F8622" t="str">
        <f t="shared" si="1206"/>
        <v>2015-Feb</v>
      </c>
      <c r="G8622">
        <f t="shared" si="1207"/>
        <v>1</v>
      </c>
      <c r="H8622" t="str">
        <f t="shared" si="1212"/>
        <v>Monday</v>
      </c>
      <c r="I8622" t="str">
        <f t="shared" si="1213"/>
        <v>FM11</v>
      </c>
      <c r="J8622" t="str">
        <f t="shared" si="1214"/>
        <v>FQ4</v>
      </c>
    </row>
    <row r="8623" spans="1:10" x14ac:dyDescent="0.5">
      <c r="A8623" s="1">
        <f>DATE(Main!$Z8623,Main!$AA8623,Main!$AB8623)</f>
        <v>42755</v>
      </c>
      <c r="B8623">
        <f t="shared" si="1208"/>
        <v>2017</v>
      </c>
      <c r="C8623">
        <f t="shared" si="1209"/>
        <v>1</v>
      </c>
      <c r="D8623" t="str">
        <f t="shared" si="1210"/>
        <v>January</v>
      </c>
      <c r="E8623">
        <f t="shared" si="1211"/>
        <v>1</v>
      </c>
      <c r="F8623" t="str">
        <f t="shared" si="1206"/>
        <v>2017-Jan</v>
      </c>
      <c r="G8623">
        <f t="shared" si="1207"/>
        <v>5</v>
      </c>
      <c r="H8623" t="str">
        <f t="shared" si="1212"/>
        <v>Friday</v>
      </c>
      <c r="I8623" t="str">
        <f t="shared" si="1213"/>
        <v>FM10</v>
      </c>
      <c r="J8623" t="str">
        <f t="shared" si="1214"/>
        <v>FQ4</v>
      </c>
    </row>
    <row r="8624" spans="1:10" x14ac:dyDescent="0.5">
      <c r="A8624" s="1">
        <f>DATE(Main!$Z8624,Main!$AA8624,Main!$AB8624)</f>
        <v>42009</v>
      </c>
      <c r="B8624">
        <f t="shared" si="1208"/>
        <v>2015</v>
      </c>
      <c r="C8624">
        <f t="shared" si="1209"/>
        <v>1</v>
      </c>
      <c r="D8624" t="str">
        <f t="shared" si="1210"/>
        <v>January</v>
      </c>
      <c r="E8624">
        <f t="shared" si="1211"/>
        <v>1</v>
      </c>
      <c r="F8624" t="str">
        <f t="shared" si="1206"/>
        <v>2015-Jan</v>
      </c>
      <c r="G8624">
        <f t="shared" si="1207"/>
        <v>1</v>
      </c>
      <c r="H8624" t="str">
        <f t="shared" si="1212"/>
        <v>Monday</v>
      </c>
      <c r="I8624" t="str">
        <f t="shared" si="1213"/>
        <v>FM10</v>
      </c>
      <c r="J8624" t="str">
        <f t="shared" si="1214"/>
        <v>FQ4</v>
      </c>
    </row>
    <row r="8625" spans="1:10" x14ac:dyDescent="0.5">
      <c r="A8625" s="1">
        <f>DATE(Main!$Z8625,Main!$AA8625,Main!$AB8625)</f>
        <v>40181</v>
      </c>
      <c r="B8625">
        <f t="shared" si="1208"/>
        <v>2010</v>
      </c>
      <c r="C8625">
        <f t="shared" si="1209"/>
        <v>1</v>
      </c>
      <c r="D8625" t="str">
        <f t="shared" si="1210"/>
        <v>January</v>
      </c>
      <c r="E8625">
        <f t="shared" si="1211"/>
        <v>1</v>
      </c>
      <c r="F8625" t="str">
        <f t="shared" si="1206"/>
        <v>2010-Jan</v>
      </c>
      <c r="G8625">
        <f t="shared" si="1207"/>
        <v>7</v>
      </c>
      <c r="H8625" t="str">
        <f t="shared" si="1212"/>
        <v>Sunday</v>
      </c>
      <c r="I8625" t="str">
        <f t="shared" si="1213"/>
        <v>FM10</v>
      </c>
      <c r="J8625" t="str">
        <f t="shared" si="1214"/>
        <v>FQ4</v>
      </c>
    </row>
    <row r="8626" spans="1:10" x14ac:dyDescent="0.5">
      <c r="A8626" s="1">
        <f>DATE(Main!$Z8626,Main!$AA8626,Main!$AB8626)</f>
        <v>42986</v>
      </c>
      <c r="B8626">
        <f t="shared" si="1208"/>
        <v>2017</v>
      </c>
      <c r="C8626">
        <f t="shared" si="1209"/>
        <v>9</v>
      </c>
      <c r="D8626" t="str">
        <f t="shared" si="1210"/>
        <v>September</v>
      </c>
      <c r="E8626">
        <f t="shared" si="1211"/>
        <v>3</v>
      </c>
      <c r="F8626" t="str">
        <f t="shared" si="1206"/>
        <v>2017-Sep</v>
      </c>
      <c r="G8626">
        <f t="shared" si="1207"/>
        <v>5</v>
      </c>
      <c r="H8626" t="str">
        <f t="shared" si="1212"/>
        <v>Friday</v>
      </c>
      <c r="I8626" t="str">
        <f t="shared" si="1213"/>
        <v>FM6</v>
      </c>
      <c r="J8626" t="str">
        <f t="shared" si="1214"/>
        <v>FQ2</v>
      </c>
    </row>
    <row r="8627" spans="1:10" x14ac:dyDescent="0.5">
      <c r="A8627" s="1">
        <f>DATE(Main!$Z8627,Main!$AA8627,Main!$AB8627)</f>
        <v>42726</v>
      </c>
      <c r="B8627">
        <f t="shared" si="1208"/>
        <v>2016</v>
      </c>
      <c r="C8627">
        <f t="shared" si="1209"/>
        <v>12</v>
      </c>
      <c r="D8627" t="str">
        <f t="shared" si="1210"/>
        <v>December</v>
      </c>
      <c r="E8627">
        <f t="shared" si="1211"/>
        <v>4</v>
      </c>
      <c r="F8627" t="str">
        <f t="shared" si="1206"/>
        <v>2016-Dec</v>
      </c>
      <c r="G8627">
        <f t="shared" si="1207"/>
        <v>4</v>
      </c>
      <c r="H8627" t="str">
        <f t="shared" si="1212"/>
        <v>Thursday</v>
      </c>
      <c r="I8627" t="str">
        <f t="shared" si="1213"/>
        <v>FM9</v>
      </c>
      <c r="J8627" t="str">
        <f t="shared" si="1214"/>
        <v>FQ3</v>
      </c>
    </row>
    <row r="8628" spans="1:10" x14ac:dyDescent="0.5">
      <c r="A8628" s="1">
        <f>DATE(Main!$Z8628,Main!$AA8628,Main!$AB8628)</f>
        <v>43456</v>
      </c>
      <c r="B8628">
        <f t="shared" si="1208"/>
        <v>2018</v>
      </c>
      <c r="C8628">
        <f t="shared" si="1209"/>
        <v>12</v>
      </c>
      <c r="D8628" t="str">
        <f t="shared" si="1210"/>
        <v>December</v>
      </c>
      <c r="E8628">
        <f t="shared" si="1211"/>
        <v>4</v>
      </c>
      <c r="F8628" t="str">
        <f t="shared" si="1206"/>
        <v>2018-Dec</v>
      </c>
      <c r="G8628">
        <f t="shared" si="1207"/>
        <v>6</v>
      </c>
      <c r="H8628" t="str">
        <f t="shared" si="1212"/>
        <v>Saturday</v>
      </c>
      <c r="I8628" t="str">
        <f t="shared" si="1213"/>
        <v>FM9</v>
      </c>
      <c r="J8628" t="str">
        <f t="shared" si="1214"/>
        <v>FQ3</v>
      </c>
    </row>
    <row r="8629" spans="1:10" x14ac:dyDescent="0.5">
      <c r="A8629" s="1">
        <f>DATE(Main!$Z8629,Main!$AA8629,Main!$AB8629)</f>
        <v>42728</v>
      </c>
      <c r="B8629">
        <f t="shared" si="1208"/>
        <v>2016</v>
      </c>
      <c r="C8629">
        <f t="shared" si="1209"/>
        <v>12</v>
      </c>
      <c r="D8629" t="str">
        <f t="shared" si="1210"/>
        <v>December</v>
      </c>
      <c r="E8629">
        <f t="shared" si="1211"/>
        <v>4</v>
      </c>
      <c r="F8629" t="str">
        <f t="shared" si="1206"/>
        <v>2016-Dec</v>
      </c>
      <c r="G8629">
        <f t="shared" si="1207"/>
        <v>6</v>
      </c>
      <c r="H8629" t="str">
        <f t="shared" si="1212"/>
        <v>Saturday</v>
      </c>
      <c r="I8629" t="str">
        <f t="shared" si="1213"/>
        <v>FM9</v>
      </c>
      <c r="J8629" t="str">
        <f t="shared" si="1214"/>
        <v>FQ3</v>
      </c>
    </row>
    <row r="8630" spans="1:10" x14ac:dyDescent="0.5">
      <c r="A8630" s="1">
        <f>DATE(Main!$Z8630,Main!$AA8630,Main!$AB8630)</f>
        <v>42347</v>
      </c>
      <c r="B8630">
        <f t="shared" si="1208"/>
        <v>2015</v>
      </c>
      <c r="C8630">
        <f t="shared" si="1209"/>
        <v>12</v>
      </c>
      <c r="D8630" t="str">
        <f t="shared" si="1210"/>
        <v>December</v>
      </c>
      <c r="E8630">
        <f t="shared" si="1211"/>
        <v>4</v>
      </c>
      <c r="F8630" t="str">
        <f t="shared" si="1206"/>
        <v>2015-Dec</v>
      </c>
      <c r="G8630">
        <f t="shared" si="1207"/>
        <v>3</v>
      </c>
      <c r="H8630" t="str">
        <f t="shared" si="1212"/>
        <v>Wednesday</v>
      </c>
      <c r="I8630" t="str">
        <f t="shared" si="1213"/>
        <v>FM9</v>
      </c>
      <c r="J8630" t="str">
        <f t="shared" si="1214"/>
        <v>FQ3</v>
      </c>
    </row>
    <row r="8631" spans="1:10" x14ac:dyDescent="0.5">
      <c r="A8631" s="1">
        <f>DATE(Main!$Z8631,Main!$AA8631,Main!$AB8631)</f>
        <v>41635</v>
      </c>
      <c r="B8631">
        <f t="shared" si="1208"/>
        <v>2013</v>
      </c>
      <c r="C8631">
        <f t="shared" si="1209"/>
        <v>12</v>
      </c>
      <c r="D8631" t="str">
        <f t="shared" si="1210"/>
        <v>December</v>
      </c>
      <c r="E8631">
        <f t="shared" si="1211"/>
        <v>4</v>
      </c>
      <c r="F8631" t="str">
        <f t="shared" si="1206"/>
        <v>2013-Dec</v>
      </c>
      <c r="G8631">
        <f t="shared" si="1207"/>
        <v>5</v>
      </c>
      <c r="H8631" t="str">
        <f t="shared" si="1212"/>
        <v>Friday</v>
      </c>
      <c r="I8631" t="str">
        <f t="shared" si="1213"/>
        <v>FM9</v>
      </c>
      <c r="J8631" t="str">
        <f t="shared" si="1214"/>
        <v>FQ3</v>
      </c>
    </row>
    <row r="8632" spans="1:10" x14ac:dyDescent="0.5">
      <c r="A8632" s="1">
        <f>DATE(Main!$Z8632,Main!$AA8632,Main!$AB8632)</f>
        <v>41843</v>
      </c>
      <c r="B8632">
        <f t="shared" si="1208"/>
        <v>2014</v>
      </c>
      <c r="C8632">
        <f t="shared" si="1209"/>
        <v>7</v>
      </c>
      <c r="D8632" t="str">
        <f t="shared" si="1210"/>
        <v>July</v>
      </c>
      <c r="E8632">
        <f t="shared" si="1211"/>
        <v>3</v>
      </c>
      <c r="F8632" t="str">
        <f t="shared" si="1206"/>
        <v>2014-Jul</v>
      </c>
      <c r="G8632">
        <f t="shared" si="1207"/>
        <v>3</v>
      </c>
      <c r="H8632" t="str">
        <f t="shared" si="1212"/>
        <v>Wednesday</v>
      </c>
      <c r="I8632" t="str">
        <f t="shared" si="1213"/>
        <v>FM4</v>
      </c>
      <c r="J8632" t="str">
        <f t="shared" si="1214"/>
        <v>FQ2</v>
      </c>
    </row>
    <row r="8633" spans="1:10" x14ac:dyDescent="0.5">
      <c r="A8633" s="1">
        <f>DATE(Main!$Z8633,Main!$AA8633,Main!$AB8633)</f>
        <v>42712</v>
      </c>
      <c r="B8633">
        <f t="shared" si="1208"/>
        <v>2016</v>
      </c>
      <c r="C8633">
        <f t="shared" si="1209"/>
        <v>12</v>
      </c>
      <c r="D8633" t="str">
        <f t="shared" si="1210"/>
        <v>December</v>
      </c>
      <c r="E8633">
        <f t="shared" si="1211"/>
        <v>4</v>
      </c>
      <c r="F8633" t="str">
        <f t="shared" si="1206"/>
        <v>2016-Dec</v>
      </c>
      <c r="G8633">
        <f t="shared" si="1207"/>
        <v>4</v>
      </c>
      <c r="H8633" t="str">
        <f t="shared" si="1212"/>
        <v>Thursday</v>
      </c>
      <c r="I8633" t="str">
        <f t="shared" si="1213"/>
        <v>FM9</v>
      </c>
      <c r="J8633" t="str">
        <f t="shared" si="1214"/>
        <v>FQ3</v>
      </c>
    </row>
    <row r="8634" spans="1:10" x14ac:dyDescent="0.5">
      <c r="A8634" s="1">
        <f>DATE(Main!$Z8634,Main!$AA8634,Main!$AB8634)</f>
        <v>40891</v>
      </c>
      <c r="B8634">
        <f t="shared" si="1208"/>
        <v>2011</v>
      </c>
      <c r="C8634">
        <f t="shared" si="1209"/>
        <v>12</v>
      </c>
      <c r="D8634" t="str">
        <f t="shared" si="1210"/>
        <v>December</v>
      </c>
      <c r="E8634">
        <f t="shared" si="1211"/>
        <v>4</v>
      </c>
      <c r="F8634" t="str">
        <f t="shared" si="1206"/>
        <v>2011-Dec</v>
      </c>
      <c r="G8634">
        <f t="shared" si="1207"/>
        <v>3</v>
      </c>
      <c r="H8634" t="str">
        <f t="shared" si="1212"/>
        <v>Wednesday</v>
      </c>
      <c r="I8634" t="str">
        <f t="shared" si="1213"/>
        <v>FM9</v>
      </c>
      <c r="J8634" t="str">
        <f t="shared" si="1214"/>
        <v>FQ3</v>
      </c>
    </row>
    <row r="8635" spans="1:10" x14ac:dyDescent="0.5">
      <c r="A8635" s="1">
        <f>DATE(Main!$Z8635,Main!$AA8635,Main!$AB8635)</f>
        <v>43093</v>
      </c>
      <c r="B8635">
        <f t="shared" si="1208"/>
        <v>2017</v>
      </c>
      <c r="C8635">
        <f t="shared" si="1209"/>
        <v>12</v>
      </c>
      <c r="D8635" t="str">
        <f t="shared" si="1210"/>
        <v>December</v>
      </c>
      <c r="E8635">
        <f t="shared" si="1211"/>
        <v>4</v>
      </c>
      <c r="F8635" t="str">
        <f t="shared" si="1206"/>
        <v>2017-Dec</v>
      </c>
      <c r="G8635">
        <f t="shared" si="1207"/>
        <v>7</v>
      </c>
      <c r="H8635" t="str">
        <f t="shared" si="1212"/>
        <v>Sunday</v>
      </c>
      <c r="I8635" t="str">
        <f t="shared" si="1213"/>
        <v>FM9</v>
      </c>
      <c r="J8635" t="str">
        <f t="shared" si="1214"/>
        <v>FQ3</v>
      </c>
    </row>
    <row r="8636" spans="1:10" x14ac:dyDescent="0.5">
      <c r="A8636" s="1">
        <f>DATE(Main!$Z8636,Main!$AA8636,Main!$AB8636)</f>
        <v>41624</v>
      </c>
      <c r="B8636">
        <f t="shared" si="1208"/>
        <v>2013</v>
      </c>
      <c r="C8636">
        <f t="shared" si="1209"/>
        <v>12</v>
      </c>
      <c r="D8636" t="str">
        <f t="shared" si="1210"/>
        <v>December</v>
      </c>
      <c r="E8636">
        <f t="shared" si="1211"/>
        <v>4</v>
      </c>
      <c r="F8636" t="str">
        <f t="shared" si="1206"/>
        <v>2013-Dec</v>
      </c>
      <c r="G8636">
        <f t="shared" si="1207"/>
        <v>1</v>
      </c>
      <c r="H8636" t="str">
        <f t="shared" si="1212"/>
        <v>Monday</v>
      </c>
      <c r="I8636" t="str">
        <f t="shared" si="1213"/>
        <v>FM9</v>
      </c>
      <c r="J8636" t="str">
        <f t="shared" si="1214"/>
        <v>FQ3</v>
      </c>
    </row>
    <row r="8637" spans="1:10" x14ac:dyDescent="0.5">
      <c r="A8637" s="1">
        <f>DATE(Main!$Z8637,Main!$AA8637,Main!$AB8637)</f>
        <v>41267</v>
      </c>
      <c r="B8637">
        <f t="shared" si="1208"/>
        <v>2012</v>
      </c>
      <c r="C8637">
        <f t="shared" si="1209"/>
        <v>12</v>
      </c>
      <c r="D8637" t="str">
        <f t="shared" si="1210"/>
        <v>December</v>
      </c>
      <c r="E8637">
        <f t="shared" si="1211"/>
        <v>4</v>
      </c>
      <c r="F8637" t="str">
        <f t="shared" si="1206"/>
        <v>2012-Dec</v>
      </c>
      <c r="G8637">
        <f t="shared" si="1207"/>
        <v>1</v>
      </c>
      <c r="H8637" t="str">
        <f t="shared" si="1212"/>
        <v>Monday</v>
      </c>
      <c r="I8637" t="str">
        <f t="shared" si="1213"/>
        <v>FM9</v>
      </c>
      <c r="J8637" t="str">
        <f t="shared" si="1214"/>
        <v>FQ3</v>
      </c>
    </row>
    <row r="8638" spans="1:10" x14ac:dyDescent="0.5">
      <c r="A8638" s="1">
        <f>DATE(Main!$Z8638,Main!$AA8638,Main!$AB8638)</f>
        <v>40883</v>
      </c>
      <c r="B8638">
        <f t="shared" si="1208"/>
        <v>2011</v>
      </c>
      <c r="C8638">
        <f t="shared" si="1209"/>
        <v>12</v>
      </c>
      <c r="D8638" t="str">
        <f t="shared" si="1210"/>
        <v>December</v>
      </c>
      <c r="E8638">
        <f t="shared" si="1211"/>
        <v>4</v>
      </c>
      <c r="F8638" t="str">
        <f t="shared" si="1206"/>
        <v>2011-Dec</v>
      </c>
      <c r="G8638">
        <f t="shared" si="1207"/>
        <v>2</v>
      </c>
      <c r="H8638" t="str">
        <f t="shared" si="1212"/>
        <v>Tuesday</v>
      </c>
      <c r="I8638" t="str">
        <f t="shared" si="1213"/>
        <v>FM9</v>
      </c>
      <c r="J8638" t="str">
        <f t="shared" si="1214"/>
        <v>FQ3</v>
      </c>
    </row>
    <row r="8639" spans="1:10" x14ac:dyDescent="0.5">
      <c r="A8639" s="1">
        <f>DATE(Main!$Z8639,Main!$AA8639,Main!$AB8639)</f>
        <v>41979</v>
      </c>
      <c r="B8639">
        <f t="shared" si="1208"/>
        <v>2014</v>
      </c>
      <c r="C8639">
        <f t="shared" si="1209"/>
        <v>12</v>
      </c>
      <c r="D8639" t="str">
        <f t="shared" si="1210"/>
        <v>December</v>
      </c>
      <c r="E8639">
        <f t="shared" si="1211"/>
        <v>4</v>
      </c>
      <c r="F8639" t="str">
        <f t="shared" si="1206"/>
        <v>2014-Dec</v>
      </c>
      <c r="G8639">
        <f t="shared" si="1207"/>
        <v>6</v>
      </c>
      <c r="H8639" t="str">
        <f t="shared" si="1212"/>
        <v>Saturday</v>
      </c>
      <c r="I8639" t="str">
        <f t="shared" si="1213"/>
        <v>FM9</v>
      </c>
      <c r="J8639" t="str">
        <f t="shared" si="1214"/>
        <v>FQ3</v>
      </c>
    </row>
    <row r="8640" spans="1:10" x14ac:dyDescent="0.5">
      <c r="A8640" s="1">
        <f>DATE(Main!$Z8640,Main!$AA8640,Main!$AB8640)</f>
        <v>42317</v>
      </c>
      <c r="B8640">
        <f t="shared" si="1208"/>
        <v>2015</v>
      </c>
      <c r="C8640">
        <f t="shared" si="1209"/>
        <v>11</v>
      </c>
      <c r="D8640" t="str">
        <f t="shared" si="1210"/>
        <v>November</v>
      </c>
      <c r="E8640">
        <f t="shared" si="1211"/>
        <v>4</v>
      </c>
      <c r="F8640" t="str">
        <f t="shared" si="1206"/>
        <v>2015-Nov</v>
      </c>
      <c r="G8640">
        <f t="shared" si="1207"/>
        <v>1</v>
      </c>
      <c r="H8640" t="str">
        <f t="shared" si="1212"/>
        <v>Monday</v>
      </c>
      <c r="I8640" t="str">
        <f t="shared" si="1213"/>
        <v>FM8</v>
      </c>
      <c r="J8640" t="str">
        <f t="shared" si="1214"/>
        <v>FQ3</v>
      </c>
    </row>
    <row r="8641" spans="1:10" x14ac:dyDescent="0.5">
      <c r="A8641" s="1">
        <f>DATE(Main!$Z8641,Main!$AA8641,Main!$AB8641)</f>
        <v>40855</v>
      </c>
      <c r="B8641">
        <f t="shared" si="1208"/>
        <v>2011</v>
      </c>
      <c r="C8641">
        <f t="shared" si="1209"/>
        <v>11</v>
      </c>
      <c r="D8641" t="str">
        <f t="shared" si="1210"/>
        <v>November</v>
      </c>
      <c r="E8641">
        <f t="shared" si="1211"/>
        <v>4</v>
      </c>
      <c r="F8641" t="str">
        <f t="shared" si="1206"/>
        <v>2011-Nov</v>
      </c>
      <c r="G8641">
        <f t="shared" si="1207"/>
        <v>2</v>
      </c>
      <c r="H8641" t="str">
        <f t="shared" si="1212"/>
        <v>Tuesday</v>
      </c>
      <c r="I8641" t="str">
        <f t="shared" si="1213"/>
        <v>FM8</v>
      </c>
      <c r="J8641" t="str">
        <f t="shared" si="1214"/>
        <v>FQ3</v>
      </c>
    </row>
    <row r="8642" spans="1:10" x14ac:dyDescent="0.5">
      <c r="A8642" s="1">
        <f>DATE(Main!$Z8642,Main!$AA8642,Main!$AB8642)</f>
        <v>42313</v>
      </c>
      <c r="B8642">
        <f t="shared" si="1208"/>
        <v>2015</v>
      </c>
      <c r="C8642">
        <f t="shared" si="1209"/>
        <v>11</v>
      </c>
      <c r="D8642" t="str">
        <f t="shared" si="1210"/>
        <v>November</v>
      </c>
      <c r="E8642">
        <f t="shared" si="1211"/>
        <v>4</v>
      </c>
      <c r="F8642" t="str">
        <f t="shared" ref="F8642:F8705" si="1215">TEXT($A8642,"yyyy-mmm")</f>
        <v>2015-Nov</v>
      </c>
      <c r="G8642">
        <f t="shared" ref="G8642:G8705" si="1216">WEEKDAY($A8642,2)</f>
        <v>4</v>
      </c>
      <c r="H8642" t="str">
        <f t="shared" si="1212"/>
        <v>Thursday</v>
      </c>
      <c r="I8642" t="str">
        <f t="shared" si="1213"/>
        <v>FM8</v>
      </c>
      <c r="J8642" t="str">
        <f t="shared" si="1214"/>
        <v>FQ3</v>
      </c>
    </row>
    <row r="8643" spans="1:10" x14ac:dyDescent="0.5">
      <c r="A8643" s="1">
        <f>DATE(Main!$Z8643,Main!$AA8643,Main!$AB8643)</f>
        <v>42826</v>
      </c>
      <c r="B8643">
        <f t="shared" ref="B8643:B8706" si="1217">YEAR($A8643)</f>
        <v>2017</v>
      </c>
      <c r="C8643">
        <f t="shared" ref="C8643:C8706" si="1218">MONTH($A8643)</f>
        <v>4</v>
      </c>
      <c r="D8643" t="str">
        <f t="shared" ref="D8643:D8706" si="1219">TEXT($A8643,"mmmm")</f>
        <v>April</v>
      </c>
      <c r="E8643">
        <f t="shared" ref="E8643:E8706" si="1220">ROUNDUP(MONTH($A8643)/3,0)</f>
        <v>2</v>
      </c>
      <c r="F8643" t="str">
        <f t="shared" si="1215"/>
        <v>2017-Apr</v>
      </c>
      <c r="G8643">
        <f t="shared" si="1216"/>
        <v>6</v>
      </c>
      <c r="H8643" t="str">
        <f t="shared" ref="H8643:H8706" si="1221">TEXT($A8643,"dddd")</f>
        <v>Saturday</v>
      </c>
      <c r="I8643" t="str">
        <f t="shared" ref="I8643:I8706" si="1222">CHOOSE(MONTH($A8643),"FM10","FM11","FM12","FM1","FM2","FM3","FM4","FM5","FM6","FM7","FM8","FM9")</f>
        <v>FM1</v>
      </c>
      <c r="J8643" t="str">
        <f t="shared" ref="J8643:J8706" si="1223">CHOOSE(MONTH($A8643),"FQ4","FQ4","FQ4","FQ1","FQ1","FQ1","FQ2","FQ2","FQ2","FQ3","FQ3","FQ3")</f>
        <v>FQ1</v>
      </c>
    </row>
    <row r="8644" spans="1:10" x14ac:dyDescent="0.5">
      <c r="A8644" s="1">
        <f>DATE(Main!$Z8644,Main!$AA8644,Main!$AB8644)</f>
        <v>42687</v>
      </c>
      <c r="B8644">
        <f t="shared" si="1217"/>
        <v>2016</v>
      </c>
      <c r="C8644">
        <f t="shared" si="1218"/>
        <v>11</v>
      </c>
      <c r="D8644" t="str">
        <f t="shared" si="1219"/>
        <v>November</v>
      </c>
      <c r="E8644">
        <f t="shared" si="1220"/>
        <v>4</v>
      </c>
      <c r="F8644" t="str">
        <f t="shared" si="1215"/>
        <v>2016-Nov</v>
      </c>
      <c r="G8644">
        <f t="shared" si="1216"/>
        <v>7</v>
      </c>
      <c r="H8644" t="str">
        <f t="shared" si="1221"/>
        <v>Sunday</v>
      </c>
      <c r="I8644" t="str">
        <f t="shared" si="1222"/>
        <v>FM8</v>
      </c>
      <c r="J8644" t="str">
        <f t="shared" si="1223"/>
        <v>FQ3</v>
      </c>
    </row>
    <row r="8645" spans="1:10" x14ac:dyDescent="0.5">
      <c r="A8645" s="1">
        <f>DATE(Main!$Z8645,Main!$AA8645,Main!$AB8645)</f>
        <v>40484</v>
      </c>
      <c r="B8645">
        <f t="shared" si="1217"/>
        <v>2010</v>
      </c>
      <c r="C8645">
        <f t="shared" si="1218"/>
        <v>11</v>
      </c>
      <c r="D8645" t="str">
        <f t="shared" si="1219"/>
        <v>November</v>
      </c>
      <c r="E8645">
        <f t="shared" si="1220"/>
        <v>4</v>
      </c>
      <c r="F8645" t="str">
        <f t="shared" si="1215"/>
        <v>2010-Nov</v>
      </c>
      <c r="G8645">
        <f t="shared" si="1216"/>
        <v>2</v>
      </c>
      <c r="H8645" t="str">
        <f t="shared" si="1221"/>
        <v>Tuesday</v>
      </c>
      <c r="I8645" t="str">
        <f t="shared" si="1222"/>
        <v>FM8</v>
      </c>
      <c r="J8645" t="str">
        <f t="shared" si="1223"/>
        <v>FQ3</v>
      </c>
    </row>
    <row r="8646" spans="1:10" x14ac:dyDescent="0.5">
      <c r="A8646" s="1">
        <f>DATE(Main!$Z8646,Main!$AA8646,Main!$AB8646)</f>
        <v>41671</v>
      </c>
      <c r="B8646">
        <f t="shared" si="1217"/>
        <v>2014</v>
      </c>
      <c r="C8646">
        <f t="shared" si="1218"/>
        <v>2</v>
      </c>
      <c r="D8646" t="str">
        <f t="shared" si="1219"/>
        <v>February</v>
      </c>
      <c r="E8646">
        <f t="shared" si="1220"/>
        <v>1</v>
      </c>
      <c r="F8646" t="str">
        <f t="shared" si="1215"/>
        <v>2014-Feb</v>
      </c>
      <c r="G8646">
        <f t="shared" si="1216"/>
        <v>6</v>
      </c>
      <c r="H8646" t="str">
        <f t="shared" si="1221"/>
        <v>Saturday</v>
      </c>
      <c r="I8646" t="str">
        <f t="shared" si="1222"/>
        <v>FM11</v>
      </c>
      <c r="J8646" t="str">
        <f t="shared" si="1223"/>
        <v>FQ4</v>
      </c>
    </row>
    <row r="8647" spans="1:10" x14ac:dyDescent="0.5">
      <c r="A8647" s="1">
        <f>DATE(Main!$Z8647,Main!$AA8647,Main!$AB8647)</f>
        <v>40848</v>
      </c>
      <c r="B8647">
        <f t="shared" si="1217"/>
        <v>2011</v>
      </c>
      <c r="C8647">
        <f t="shared" si="1218"/>
        <v>11</v>
      </c>
      <c r="D8647" t="str">
        <f t="shared" si="1219"/>
        <v>November</v>
      </c>
      <c r="E8647">
        <f t="shared" si="1220"/>
        <v>4</v>
      </c>
      <c r="F8647" t="str">
        <f t="shared" si="1215"/>
        <v>2011-Nov</v>
      </c>
      <c r="G8647">
        <f t="shared" si="1216"/>
        <v>2</v>
      </c>
      <c r="H8647" t="str">
        <f t="shared" si="1221"/>
        <v>Tuesday</v>
      </c>
      <c r="I8647" t="str">
        <f t="shared" si="1222"/>
        <v>FM8</v>
      </c>
      <c r="J8647" t="str">
        <f t="shared" si="1223"/>
        <v>FQ3</v>
      </c>
    </row>
    <row r="8648" spans="1:10" x14ac:dyDescent="0.5">
      <c r="A8648" s="1">
        <f>DATE(Main!$Z8648,Main!$AA8648,Main!$AB8648)</f>
        <v>41227</v>
      </c>
      <c r="B8648">
        <f t="shared" si="1217"/>
        <v>2012</v>
      </c>
      <c r="C8648">
        <f t="shared" si="1218"/>
        <v>11</v>
      </c>
      <c r="D8648" t="str">
        <f t="shared" si="1219"/>
        <v>November</v>
      </c>
      <c r="E8648">
        <f t="shared" si="1220"/>
        <v>4</v>
      </c>
      <c r="F8648" t="str">
        <f t="shared" si="1215"/>
        <v>2012-Nov</v>
      </c>
      <c r="G8648">
        <f t="shared" si="1216"/>
        <v>3</v>
      </c>
      <c r="H8648" t="str">
        <f t="shared" si="1221"/>
        <v>Wednesday</v>
      </c>
      <c r="I8648" t="str">
        <f t="shared" si="1222"/>
        <v>FM8</v>
      </c>
      <c r="J8648" t="str">
        <f t="shared" si="1223"/>
        <v>FQ3</v>
      </c>
    </row>
    <row r="8649" spans="1:10" x14ac:dyDescent="0.5">
      <c r="A8649" s="1">
        <f>DATE(Main!$Z8649,Main!$AA8649,Main!$AB8649)</f>
        <v>41198</v>
      </c>
      <c r="B8649">
        <f t="shared" si="1217"/>
        <v>2012</v>
      </c>
      <c r="C8649">
        <f t="shared" si="1218"/>
        <v>10</v>
      </c>
      <c r="D8649" t="str">
        <f t="shared" si="1219"/>
        <v>October</v>
      </c>
      <c r="E8649">
        <f t="shared" si="1220"/>
        <v>4</v>
      </c>
      <c r="F8649" t="str">
        <f t="shared" si="1215"/>
        <v>2012-Oct</v>
      </c>
      <c r="G8649">
        <f t="shared" si="1216"/>
        <v>2</v>
      </c>
      <c r="H8649" t="str">
        <f t="shared" si="1221"/>
        <v>Tuesday</v>
      </c>
      <c r="I8649" t="str">
        <f t="shared" si="1222"/>
        <v>FM7</v>
      </c>
      <c r="J8649" t="str">
        <f t="shared" si="1223"/>
        <v>FQ3</v>
      </c>
    </row>
    <row r="8650" spans="1:10" x14ac:dyDescent="0.5">
      <c r="A8650" s="1">
        <f>DATE(Main!$Z8650,Main!$AA8650,Main!$AB8650)</f>
        <v>43033</v>
      </c>
      <c r="B8650">
        <f t="shared" si="1217"/>
        <v>2017</v>
      </c>
      <c r="C8650">
        <f t="shared" si="1218"/>
        <v>10</v>
      </c>
      <c r="D8650" t="str">
        <f t="shared" si="1219"/>
        <v>October</v>
      </c>
      <c r="E8650">
        <f t="shared" si="1220"/>
        <v>4</v>
      </c>
      <c r="F8650" t="str">
        <f t="shared" si="1215"/>
        <v>2017-Oct</v>
      </c>
      <c r="G8650">
        <f t="shared" si="1216"/>
        <v>3</v>
      </c>
      <c r="H8650" t="str">
        <f t="shared" si="1221"/>
        <v>Wednesday</v>
      </c>
      <c r="I8650" t="str">
        <f t="shared" si="1222"/>
        <v>FM7</v>
      </c>
      <c r="J8650" t="str">
        <f t="shared" si="1223"/>
        <v>FQ3</v>
      </c>
    </row>
    <row r="8651" spans="1:10" x14ac:dyDescent="0.5">
      <c r="A8651" s="1">
        <f>DATE(Main!$Z8651,Main!$AA8651,Main!$AB8651)</f>
        <v>40463</v>
      </c>
      <c r="B8651">
        <f t="shared" si="1217"/>
        <v>2010</v>
      </c>
      <c r="C8651">
        <f t="shared" si="1218"/>
        <v>10</v>
      </c>
      <c r="D8651" t="str">
        <f t="shared" si="1219"/>
        <v>October</v>
      </c>
      <c r="E8651">
        <f t="shared" si="1220"/>
        <v>4</v>
      </c>
      <c r="F8651" t="str">
        <f t="shared" si="1215"/>
        <v>2010-Oct</v>
      </c>
      <c r="G8651">
        <f t="shared" si="1216"/>
        <v>2</v>
      </c>
      <c r="H8651" t="str">
        <f t="shared" si="1221"/>
        <v>Tuesday</v>
      </c>
      <c r="I8651" t="str">
        <f t="shared" si="1222"/>
        <v>FM7</v>
      </c>
      <c r="J8651" t="str">
        <f t="shared" si="1223"/>
        <v>FQ3</v>
      </c>
    </row>
    <row r="8652" spans="1:10" x14ac:dyDescent="0.5">
      <c r="A8652" s="1">
        <f>DATE(Main!$Z8652,Main!$AA8652,Main!$AB8652)</f>
        <v>42294</v>
      </c>
      <c r="B8652">
        <f t="shared" si="1217"/>
        <v>2015</v>
      </c>
      <c r="C8652">
        <f t="shared" si="1218"/>
        <v>10</v>
      </c>
      <c r="D8652" t="str">
        <f t="shared" si="1219"/>
        <v>October</v>
      </c>
      <c r="E8652">
        <f t="shared" si="1220"/>
        <v>4</v>
      </c>
      <c r="F8652" t="str">
        <f t="shared" si="1215"/>
        <v>2015-Oct</v>
      </c>
      <c r="G8652">
        <f t="shared" si="1216"/>
        <v>6</v>
      </c>
      <c r="H8652" t="str">
        <f t="shared" si="1221"/>
        <v>Saturday</v>
      </c>
      <c r="I8652" t="str">
        <f t="shared" si="1222"/>
        <v>FM7</v>
      </c>
      <c r="J8652" t="str">
        <f t="shared" si="1223"/>
        <v>FQ3</v>
      </c>
    </row>
    <row r="8653" spans="1:10" x14ac:dyDescent="0.5">
      <c r="A8653" s="1">
        <f>DATE(Main!$Z8653,Main!$AA8653,Main!$AB8653)</f>
        <v>40819</v>
      </c>
      <c r="B8653">
        <f t="shared" si="1217"/>
        <v>2011</v>
      </c>
      <c r="C8653">
        <f t="shared" si="1218"/>
        <v>10</v>
      </c>
      <c r="D8653" t="str">
        <f t="shared" si="1219"/>
        <v>October</v>
      </c>
      <c r="E8653">
        <f t="shared" si="1220"/>
        <v>4</v>
      </c>
      <c r="F8653" t="str">
        <f t="shared" si="1215"/>
        <v>2011-Oct</v>
      </c>
      <c r="G8653">
        <f t="shared" si="1216"/>
        <v>1</v>
      </c>
      <c r="H8653" t="str">
        <f t="shared" si="1221"/>
        <v>Monday</v>
      </c>
      <c r="I8653" t="str">
        <f t="shared" si="1222"/>
        <v>FM7</v>
      </c>
      <c r="J8653" t="str">
        <f t="shared" si="1223"/>
        <v>FQ3</v>
      </c>
    </row>
    <row r="8654" spans="1:10" x14ac:dyDescent="0.5">
      <c r="A8654" s="1">
        <f>DATE(Main!$Z8654,Main!$AA8654,Main!$AB8654)</f>
        <v>42249</v>
      </c>
      <c r="B8654">
        <f t="shared" si="1217"/>
        <v>2015</v>
      </c>
      <c r="C8654">
        <f t="shared" si="1218"/>
        <v>9</v>
      </c>
      <c r="D8654" t="str">
        <f t="shared" si="1219"/>
        <v>September</v>
      </c>
      <c r="E8654">
        <f t="shared" si="1220"/>
        <v>3</v>
      </c>
      <c r="F8654" t="str">
        <f t="shared" si="1215"/>
        <v>2015-Sep</v>
      </c>
      <c r="G8654">
        <f t="shared" si="1216"/>
        <v>3</v>
      </c>
      <c r="H8654" t="str">
        <f t="shared" si="1221"/>
        <v>Wednesday</v>
      </c>
      <c r="I8654" t="str">
        <f t="shared" si="1222"/>
        <v>FM6</v>
      </c>
      <c r="J8654" t="str">
        <f t="shared" si="1223"/>
        <v>FQ2</v>
      </c>
    </row>
    <row r="8655" spans="1:10" x14ac:dyDescent="0.5">
      <c r="A8655" s="1">
        <f>DATE(Main!$Z8655,Main!$AA8655,Main!$AB8655)</f>
        <v>42275</v>
      </c>
      <c r="B8655">
        <f t="shared" si="1217"/>
        <v>2015</v>
      </c>
      <c r="C8655">
        <f t="shared" si="1218"/>
        <v>9</v>
      </c>
      <c r="D8655" t="str">
        <f t="shared" si="1219"/>
        <v>September</v>
      </c>
      <c r="E8655">
        <f t="shared" si="1220"/>
        <v>3</v>
      </c>
      <c r="F8655" t="str">
        <f t="shared" si="1215"/>
        <v>2015-Sep</v>
      </c>
      <c r="G8655">
        <f t="shared" si="1216"/>
        <v>1</v>
      </c>
      <c r="H8655" t="str">
        <f t="shared" si="1221"/>
        <v>Monday</v>
      </c>
      <c r="I8655" t="str">
        <f t="shared" si="1222"/>
        <v>FM6</v>
      </c>
      <c r="J8655" t="str">
        <f t="shared" si="1223"/>
        <v>FQ2</v>
      </c>
    </row>
    <row r="8656" spans="1:10" x14ac:dyDescent="0.5">
      <c r="A8656" s="1">
        <f>DATE(Main!$Z8656,Main!$AA8656,Main!$AB8656)</f>
        <v>41526</v>
      </c>
      <c r="B8656">
        <f t="shared" si="1217"/>
        <v>2013</v>
      </c>
      <c r="C8656">
        <f t="shared" si="1218"/>
        <v>9</v>
      </c>
      <c r="D8656" t="str">
        <f t="shared" si="1219"/>
        <v>September</v>
      </c>
      <c r="E8656">
        <f t="shared" si="1220"/>
        <v>3</v>
      </c>
      <c r="F8656" t="str">
        <f t="shared" si="1215"/>
        <v>2013-Sep</v>
      </c>
      <c r="G8656">
        <f t="shared" si="1216"/>
        <v>1</v>
      </c>
      <c r="H8656" t="str">
        <f t="shared" si="1221"/>
        <v>Monday</v>
      </c>
      <c r="I8656" t="str">
        <f t="shared" si="1222"/>
        <v>FM6</v>
      </c>
      <c r="J8656" t="str">
        <f t="shared" si="1223"/>
        <v>FQ2</v>
      </c>
    </row>
    <row r="8657" spans="1:10" x14ac:dyDescent="0.5">
      <c r="A8657" s="1">
        <f>DATE(Main!$Z8657,Main!$AA8657,Main!$AB8657)</f>
        <v>42979</v>
      </c>
      <c r="B8657">
        <f t="shared" si="1217"/>
        <v>2017</v>
      </c>
      <c r="C8657">
        <f t="shared" si="1218"/>
        <v>9</v>
      </c>
      <c r="D8657" t="str">
        <f t="shared" si="1219"/>
        <v>September</v>
      </c>
      <c r="E8657">
        <f t="shared" si="1220"/>
        <v>3</v>
      </c>
      <c r="F8657" t="str">
        <f t="shared" si="1215"/>
        <v>2017-Sep</v>
      </c>
      <c r="G8657">
        <f t="shared" si="1216"/>
        <v>5</v>
      </c>
      <c r="H8657" t="str">
        <f t="shared" si="1221"/>
        <v>Friday</v>
      </c>
      <c r="I8657" t="str">
        <f t="shared" si="1222"/>
        <v>FM6</v>
      </c>
      <c r="J8657" t="str">
        <f t="shared" si="1223"/>
        <v>FQ2</v>
      </c>
    </row>
    <row r="8658" spans="1:10" x14ac:dyDescent="0.5">
      <c r="A8658" s="1">
        <f>DATE(Main!$Z8658,Main!$AA8658,Main!$AB8658)</f>
        <v>40187</v>
      </c>
      <c r="B8658">
        <f t="shared" si="1217"/>
        <v>2010</v>
      </c>
      <c r="C8658">
        <f t="shared" si="1218"/>
        <v>1</v>
      </c>
      <c r="D8658" t="str">
        <f t="shared" si="1219"/>
        <v>January</v>
      </c>
      <c r="E8658">
        <f t="shared" si="1220"/>
        <v>1</v>
      </c>
      <c r="F8658" t="str">
        <f t="shared" si="1215"/>
        <v>2010-Jan</v>
      </c>
      <c r="G8658">
        <f t="shared" si="1216"/>
        <v>6</v>
      </c>
      <c r="H8658" t="str">
        <f t="shared" si="1221"/>
        <v>Saturday</v>
      </c>
      <c r="I8658" t="str">
        <f t="shared" si="1222"/>
        <v>FM10</v>
      </c>
      <c r="J8658" t="str">
        <f t="shared" si="1223"/>
        <v>FQ4</v>
      </c>
    </row>
    <row r="8659" spans="1:10" x14ac:dyDescent="0.5">
      <c r="A8659" s="1">
        <f>DATE(Main!$Z8659,Main!$AA8659,Main!$AB8659)</f>
        <v>42466</v>
      </c>
      <c r="B8659">
        <f t="shared" si="1217"/>
        <v>2016</v>
      </c>
      <c r="C8659">
        <f t="shared" si="1218"/>
        <v>4</v>
      </c>
      <c r="D8659" t="str">
        <f t="shared" si="1219"/>
        <v>April</v>
      </c>
      <c r="E8659">
        <f t="shared" si="1220"/>
        <v>2</v>
      </c>
      <c r="F8659" t="str">
        <f t="shared" si="1215"/>
        <v>2016-Apr</v>
      </c>
      <c r="G8659">
        <f t="shared" si="1216"/>
        <v>3</v>
      </c>
      <c r="H8659" t="str">
        <f t="shared" si="1221"/>
        <v>Wednesday</v>
      </c>
      <c r="I8659" t="str">
        <f t="shared" si="1222"/>
        <v>FM1</v>
      </c>
      <c r="J8659" t="str">
        <f t="shared" si="1223"/>
        <v>FQ1</v>
      </c>
    </row>
    <row r="8660" spans="1:10" x14ac:dyDescent="0.5">
      <c r="A8660" s="1">
        <f>DATE(Main!$Z8660,Main!$AA8660,Main!$AB8660)</f>
        <v>42257</v>
      </c>
      <c r="B8660">
        <f t="shared" si="1217"/>
        <v>2015</v>
      </c>
      <c r="C8660">
        <f t="shared" si="1218"/>
        <v>9</v>
      </c>
      <c r="D8660" t="str">
        <f t="shared" si="1219"/>
        <v>September</v>
      </c>
      <c r="E8660">
        <f t="shared" si="1220"/>
        <v>3</v>
      </c>
      <c r="F8660" t="str">
        <f t="shared" si="1215"/>
        <v>2015-Sep</v>
      </c>
      <c r="G8660">
        <f t="shared" si="1216"/>
        <v>4</v>
      </c>
      <c r="H8660" t="str">
        <f t="shared" si="1221"/>
        <v>Thursday</v>
      </c>
      <c r="I8660" t="str">
        <f t="shared" si="1222"/>
        <v>FM6</v>
      </c>
      <c r="J8660" t="str">
        <f t="shared" si="1223"/>
        <v>FQ2</v>
      </c>
    </row>
    <row r="8661" spans="1:10" x14ac:dyDescent="0.5">
      <c r="A8661" s="1">
        <f>DATE(Main!$Z8661,Main!$AA8661,Main!$AB8661)</f>
        <v>43126</v>
      </c>
      <c r="B8661">
        <f t="shared" si="1217"/>
        <v>2018</v>
      </c>
      <c r="C8661">
        <f t="shared" si="1218"/>
        <v>1</v>
      </c>
      <c r="D8661" t="str">
        <f t="shared" si="1219"/>
        <v>January</v>
      </c>
      <c r="E8661">
        <f t="shared" si="1220"/>
        <v>1</v>
      </c>
      <c r="F8661" t="str">
        <f t="shared" si="1215"/>
        <v>2018-Jan</v>
      </c>
      <c r="G8661">
        <f t="shared" si="1216"/>
        <v>5</v>
      </c>
      <c r="H8661" t="str">
        <f t="shared" si="1221"/>
        <v>Friday</v>
      </c>
      <c r="I8661" t="str">
        <f t="shared" si="1222"/>
        <v>FM10</v>
      </c>
      <c r="J8661" t="str">
        <f t="shared" si="1223"/>
        <v>FQ4</v>
      </c>
    </row>
    <row r="8662" spans="1:10" x14ac:dyDescent="0.5">
      <c r="A8662" s="1">
        <f>DATE(Main!$Z8662,Main!$AA8662,Main!$AB8662)</f>
        <v>42576</v>
      </c>
      <c r="B8662">
        <f t="shared" si="1217"/>
        <v>2016</v>
      </c>
      <c r="C8662">
        <f t="shared" si="1218"/>
        <v>7</v>
      </c>
      <c r="D8662" t="str">
        <f t="shared" si="1219"/>
        <v>July</v>
      </c>
      <c r="E8662">
        <f t="shared" si="1220"/>
        <v>3</v>
      </c>
      <c r="F8662" t="str">
        <f t="shared" si="1215"/>
        <v>2016-Jul</v>
      </c>
      <c r="G8662">
        <f t="shared" si="1216"/>
        <v>1</v>
      </c>
      <c r="H8662" t="str">
        <f t="shared" si="1221"/>
        <v>Monday</v>
      </c>
      <c r="I8662" t="str">
        <f t="shared" si="1222"/>
        <v>FM4</v>
      </c>
      <c r="J8662" t="str">
        <f t="shared" si="1223"/>
        <v>FQ2</v>
      </c>
    </row>
    <row r="8663" spans="1:10" x14ac:dyDescent="0.5">
      <c r="A8663" s="1">
        <f>DATE(Main!$Z8663,Main!$AA8663,Main!$AB8663)</f>
        <v>40383</v>
      </c>
      <c r="B8663">
        <f t="shared" si="1217"/>
        <v>2010</v>
      </c>
      <c r="C8663">
        <f t="shared" si="1218"/>
        <v>7</v>
      </c>
      <c r="D8663" t="str">
        <f t="shared" si="1219"/>
        <v>July</v>
      </c>
      <c r="E8663">
        <f t="shared" si="1220"/>
        <v>3</v>
      </c>
      <c r="F8663" t="str">
        <f t="shared" si="1215"/>
        <v>2010-Jul</v>
      </c>
      <c r="G8663">
        <f t="shared" si="1216"/>
        <v>6</v>
      </c>
      <c r="H8663" t="str">
        <f t="shared" si="1221"/>
        <v>Saturday</v>
      </c>
      <c r="I8663" t="str">
        <f t="shared" si="1222"/>
        <v>FM4</v>
      </c>
      <c r="J8663" t="str">
        <f t="shared" si="1223"/>
        <v>FQ2</v>
      </c>
    </row>
    <row r="8664" spans="1:10" x14ac:dyDescent="0.5">
      <c r="A8664" s="1">
        <f>DATE(Main!$Z8664,Main!$AA8664,Main!$AB8664)</f>
        <v>40340</v>
      </c>
      <c r="B8664">
        <f t="shared" si="1217"/>
        <v>2010</v>
      </c>
      <c r="C8664">
        <f t="shared" si="1218"/>
        <v>6</v>
      </c>
      <c r="D8664" t="str">
        <f t="shared" si="1219"/>
        <v>June</v>
      </c>
      <c r="E8664">
        <f t="shared" si="1220"/>
        <v>2</v>
      </c>
      <c r="F8664" t="str">
        <f t="shared" si="1215"/>
        <v>2010-Jun</v>
      </c>
      <c r="G8664">
        <f t="shared" si="1216"/>
        <v>5</v>
      </c>
      <c r="H8664" t="str">
        <f t="shared" si="1221"/>
        <v>Friday</v>
      </c>
      <c r="I8664" t="str">
        <f t="shared" si="1222"/>
        <v>FM3</v>
      </c>
      <c r="J8664" t="str">
        <f t="shared" si="1223"/>
        <v>FQ1</v>
      </c>
    </row>
    <row r="8665" spans="1:10" x14ac:dyDescent="0.5">
      <c r="A8665" s="1">
        <f>DATE(Main!$Z8665,Main!$AA8665,Main!$AB8665)</f>
        <v>40490</v>
      </c>
      <c r="B8665">
        <f t="shared" si="1217"/>
        <v>2010</v>
      </c>
      <c r="C8665">
        <f t="shared" si="1218"/>
        <v>11</v>
      </c>
      <c r="D8665" t="str">
        <f t="shared" si="1219"/>
        <v>November</v>
      </c>
      <c r="E8665">
        <f t="shared" si="1220"/>
        <v>4</v>
      </c>
      <c r="F8665" t="str">
        <f t="shared" si="1215"/>
        <v>2010-Nov</v>
      </c>
      <c r="G8665">
        <f t="shared" si="1216"/>
        <v>1</v>
      </c>
      <c r="H8665" t="str">
        <f t="shared" si="1221"/>
        <v>Monday</v>
      </c>
      <c r="I8665" t="str">
        <f t="shared" si="1222"/>
        <v>FM8</v>
      </c>
      <c r="J8665" t="str">
        <f t="shared" si="1223"/>
        <v>FQ3</v>
      </c>
    </row>
    <row r="8666" spans="1:10" x14ac:dyDescent="0.5">
      <c r="A8666" s="1">
        <f>DATE(Main!$Z8666,Main!$AA8666,Main!$AB8666)</f>
        <v>40833</v>
      </c>
      <c r="B8666">
        <f t="shared" si="1217"/>
        <v>2011</v>
      </c>
      <c r="C8666">
        <f t="shared" si="1218"/>
        <v>10</v>
      </c>
      <c r="D8666" t="str">
        <f t="shared" si="1219"/>
        <v>October</v>
      </c>
      <c r="E8666">
        <f t="shared" si="1220"/>
        <v>4</v>
      </c>
      <c r="F8666" t="str">
        <f t="shared" si="1215"/>
        <v>2011-Oct</v>
      </c>
      <c r="G8666">
        <f t="shared" si="1216"/>
        <v>1</v>
      </c>
      <c r="H8666" t="str">
        <f t="shared" si="1221"/>
        <v>Monday</v>
      </c>
      <c r="I8666" t="str">
        <f t="shared" si="1222"/>
        <v>FM7</v>
      </c>
      <c r="J8666" t="str">
        <f t="shared" si="1223"/>
        <v>FQ3</v>
      </c>
    </row>
    <row r="8667" spans="1:10" x14ac:dyDescent="0.5">
      <c r="A8667" s="1">
        <f>DATE(Main!$Z8667,Main!$AA8667,Main!$AB8667)</f>
        <v>41400</v>
      </c>
      <c r="B8667">
        <f t="shared" si="1217"/>
        <v>2013</v>
      </c>
      <c r="C8667">
        <f t="shared" si="1218"/>
        <v>5</v>
      </c>
      <c r="D8667" t="str">
        <f t="shared" si="1219"/>
        <v>May</v>
      </c>
      <c r="E8667">
        <f t="shared" si="1220"/>
        <v>2</v>
      </c>
      <c r="F8667" t="str">
        <f t="shared" si="1215"/>
        <v>2013-May</v>
      </c>
      <c r="G8667">
        <f t="shared" si="1216"/>
        <v>1</v>
      </c>
      <c r="H8667" t="str">
        <f t="shared" si="1221"/>
        <v>Monday</v>
      </c>
      <c r="I8667" t="str">
        <f t="shared" si="1222"/>
        <v>FM2</v>
      </c>
      <c r="J8667" t="str">
        <f t="shared" si="1223"/>
        <v>FQ1</v>
      </c>
    </row>
    <row r="8668" spans="1:10" x14ac:dyDescent="0.5">
      <c r="A8668" s="1">
        <f>DATE(Main!$Z8668,Main!$AA8668,Main!$AB8668)</f>
        <v>42133</v>
      </c>
      <c r="B8668">
        <f t="shared" si="1217"/>
        <v>2015</v>
      </c>
      <c r="C8668">
        <f t="shared" si="1218"/>
        <v>5</v>
      </c>
      <c r="D8668" t="str">
        <f t="shared" si="1219"/>
        <v>May</v>
      </c>
      <c r="E8668">
        <f t="shared" si="1220"/>
        <v>2</v>
      </c>
      <c r="F8668" t="str">
        <f t="shared" si="1215"/>
        <v>2015-May</v>
      </c>
      <c r="G8668">
        <f t="shared" si="1216"/>
        <v>6</v>
      </c>
      <c r="H8668" t="str">
        <f t="shared" si="1221"/>
        <v>Saturday</v>
      </c>
      <c r="I8668" t="str">
        <f t="shared" si="1222"/>
        <v>FM2</v>
      </c>
      <c r="J8668" t="str">
        <f t="shared" si="1223"/>
        <v>FQ1</v>
      </c>
    </row>
    <row r="8669" spans="1:10" x14ac:dyDescent="0.5">
      <c r="A8669" s="1">
        <f>DATE(Main!$Z8669,Main!$AA8669,Main!$AB8669)</f>
        <v>40658</v>
      </c>
      <c r="B8669">
        <f t="shared" si="1217"/>
        <v>2011</v>
      </c>
      <c r="C8669">
        <f t="shared" si="1218"/>
        <v>4</v>
      </c>
      <c r="D8669" t="str">
        <f t="shared" si="1219"/>
        <v>April</v>
      </c>
      <c r="E8669">
        <f t="shared" si="1220"/>
        <v>2</v>
      </c>
      <c r="F8669" t="str">
        <f t="shared" si="1215"/>
        <v>2011-Apr</v>
      </c>
      <c r="G8669">
        <f t="shared" si="1216"/>
        <v>1</v>
      </c>
      <c r="H8669" t="str">
        <f t="shared" si="1221"/>
        <v>Monday</v>
      </c>
      <c r="I8669" t="str">
        <f t="shared" si="1222"/>
        <v>FM1</v>
      </c>
      <c r="J8669" t="str">
        <f t="shared" si="1223"/>
        <v>FQ1</v>
      </c>
    </row>
    <row r="8670" spans="1:10" x14ac:dyDescent="0.5">
      <c r="A8670" s="1">
        <f>DATE(Main!$Z8670,Main!$AA8670,Main!$AB8670)</f>
        <v>42839</v>
      </c>
      <c r="B8670">
        <f t="shared" si="1217"/>
        <v>2017</v>
      </c>
      <c r="C8670">
        <f t="shared" si="1218"/>
        <v>4</v>
      </c>
      <c r="D8670" t="str">
        <f t="shared" si="1219"/>
        <v>April</v>
      </c>
      <c r="E8670">
        <f t="shared" si="1220"/>
        <v>2</v>
      </c>
      <c r="F8670" t="str">
        <f t="shared" si="1215"/>
        <v>2017-Apr</v>
      </c>
      <c r="G8670">
        <f t="shared" si="1216"/>
        <v>5</v>
      </c>
      <c r="H8670" t="str">
        <f t="shared" si="1221"/>
        <v>Friday</v>
      </c>
      <c r="I8670" t="str">
        <f t="shared" si="1222"/>
        <v>FM1</v>
      </c>
      <c r="J8670" t="str">
        <f t="shared" si="1223"/>
        <v>FQ1</v>
      </c>
    </row>
    <row r="8671" spans="1:10" x14ac:dyDescent="0.5">
      <c r="A8671" s="1">
        <f>DATE(Main!$Z8671,Main!$AA8671,Main!$AB8671)</f>
        <v>41703</v>
      </c>
      <c r="B8671">
        <f t="shared" si="1217"/>
        <v>2014</v>
      </c>
      <c r="C8671">
        <f t="shared" si="1218"/>
        <v>3</v>
      </c>
      <c r="D8671" t="str">
        <f t="shared" si="1219"/>
        <v>March</v>
      </c>
      <c r="E8671">
        <f t="shared" si="1220"/>
        <v>1</v>
      </c>
      <c r="F8671" t="str">
        <f t="shared" si="1215"/>
        <v>2014-Mar</v>
      </c>
      <c r="G8671">
        <f t="shared" si="1216"/>
        <v>3</v>
      </c>
      <c r="H8671" t="str">
        <f t="shared" si="1221"/>
        <v>Wednesday</v>
      </c>
      <c r="I8671" t="str">
        <f t="shared" si="1222"/>
        <v>FM12</v>
      </c>
      <c r="J8671" t="str">
        <f t="shared" si="1223"/>
        <v>FQ4</v>
      </c>
    </row>
    <row r="8672" spans="1:10" x14ac:dyDescent="0.5">
      <c r="A8672" s="1">
        <f>DATE(Main!$Z8672,Main!$AA8672,Main!$AB8672)</f>
        <v>41004</v>
      </c>
      <c r="B8672">
        <f t="shared" si="1217"/>
        <v>2012</v>
      </c>
      <c r="C8672">
        <f t="shared" si="1218"/>
        <v>4</v>
      </c>
      <c r="D8672" t="str">
        <f t="shared" si="1219"/>
        <v>April</v>
      </c>
      <c r="E8672">
        <f t="shared" si="1220"/>
        <v>2</v>
      </c>
      <c r="F8672" t="str">
        <f t="shared" si="1215"/>
        <v>2012-Apr</v>
      </c>
      <c r="G8672">
        <f t="shared" si="1216"/>
        <v>4</v>
      </c>
      <c r="H8672" t="str">
        <f t="shared" si="1221"/>
        <v>Thursday</v>
      </c>
      <c r="I8672" t="str">
        <f t="shared" si="1222"/>
        <v>FM1</v>
      </c>
      <c r="J8672" t="str">
        <f t="shared" si="1223"/>
        <v>FQ1</v>
      </c>
    </row>
    <row r="8673" spans="1:10" x14ac:dyDescent="0.5">
      <c r="A8673" s="1">
        <f>DATE(Main!$Z8673,Main!$AA8673,Main!$AB8673)</f>
        <v>40994</v>
      </c>
      <c r="B8673">
        <f t="shared" si="1217"/>
        <v>2012</v>
      </c>
      <c r="C8673">
        <f t="shared" si="1218"/>
        <v>3</v>
      </c>
      <c r="D8673" t="str">
        <f t="shared" si="1219"/>
        <v>March</v>
      </c>
      <c r="E8673">
        <f t="shared" si="1220"/>
        <v>1</v>
      </c>
      <c r="F8673" t="str">
        <f t="shared" si="1215"/>
        <v>2012-Mar</v>
      </c>
      <c r="G8673">
        <f t="shared" si="1216"/>
        <v>1</v>
      </c>
      <c r="H8673" t="str">
        <f t="shared" si="1221"/>
        <v>Monday</v>
      </c>
      <c r="I8673" t="str">
        <f t="shared" si="1222"/>
        <v>FM12</v>
      </c>
      <c r="J8673" t="str">
        <f t="shared" si="1223"/>
        <v>FQ4</v>
      </c>
    </row>
    <row r="8674" spans="1:10" x14ac:dyDescent="0.5">
      <c r="A8674" s="1">
        <f>DATE(Main!$Z8674,Main!$AA8674,Main!$AB8674)</f>
        <v>42809</v>
      </c>
      <c r="B8674">
        <f t="shared" si="1217"/>
        <v>2017</v>
      </c>
      <c r="C8674">
        <f t="shared" si="1218"/>
        <v>3</v>
      </c>
      <c r="D8674" t="str">
        <f t="shared" si="1219"/>
        <v>March</v>
      </c>
      <c r="E8674">
        <f t="shared" si="1220"/>
        <v>1</v>
      </c>
      <c r="F8674" t="str">
        <f t="shared" si="1215"/>
        <v>2017-Mar</v>
      </c>
      <c r="G8674">
        <f t="shared" si="1216"/>
        <v>3</v>
      </c>
      <c r="H8674" t="str">
        <f t="shared" si="1221"/>
        <v>Wednesday</v>
      </c>
      <c r="I8674" t="str">
        <f t="shared" si="1222"/>
        <v>FM12</v>
      </c>
      <c r="J8674" t="str">
        <f t="shared" si="1223"/>
        <v>FQ4</v>
      </c>
    </row>
    <row r="8675" spans="1:10" x14ac:dyDescent="0.5">
      <c r="A8675" s="1">
        <f>DATE(Main!$Z8675,Main!$AA8675,Main!$AB8675)</f>
        <v>40879</v>
      </c>
      <c r="B8675">
        <f t="shared" si="1217"/>
        <v>2011</v>
      </c>
      <c r="C8675">
        <f t="shared" si="1218"/>
        <v>12</v>
      </c>
      <c r="D8675" t="str">
        <f t="shared" si="1219"/>
        <v>December</v>
      </c>
      <c r="E8675">
        <f t="shared" si="1220"/>
        <v>4</v>
      </c>
      <c r="F8675" t="str">
        <f t="shared" si="1215"/>
        <v>2011-Dec</v>
      </c>
      <c r="G8675">
        <f t="shared" si="1216"/>
        <v>5</v>
      </c>
      <c r="H8675" t="str">
        <f t="shared" si="1221"/>
        <v>Friday</v>
      </c>
      <c r="I8675" t="str">
        <f t="shared" si="1222"/>
        <v>FM9</v>
      </c>
      <c r="J8675" t="str">
        <f t="shared" si="1223"/>
        <v>FQ3</v>
      </c>
    </row>
    <row r="8676" spans="1:10" x14ac:dyDescent="0.5">
      <c r="A8676" s="1">
        <f>DATE(Main!$Z8676,Main!$AA8676,Main!$AB8676)</f>
        <v>43381</v>
      </c>
      <c r="B8676">
        <f t="shared" si="1217"/>
        <v>2018</v>
      </c>
      <c r="C8676">
        <f t="shared" si="1218"/>
        <v>10</v>
      </c>
      <c r="D8676" t="str">
        <f t="shared" si="1219"/>
        <v>October</v>
      </c>
      <c r="E8676">
        <f t="shared" si="1220"/>
        <v>4</v>
      </c>
      <c r="F8676" t="str">
        <f t="shared" si="1215"/>
        <v>2018-Oct</v>
      </c>
      <c r="G8676">
        <f t="shared" si="1216"/>
        <v>1</v>
      </c>
      <c r="H8676" t="str">
        <f t="shared" si="1221"/>
        <v>Monday</v>
      </c>
      <c r="I8676" t="str">
        <f t="shared" si="1222"/>
        <v>FM7</v>
      </c>
      <c r="J8676" t="str">
        <f t="shared" si="1223"/>
        <v>FQ3</v>
      </c>
    </row>
    <row r="8677" spans="1:10" x14ac:dyDescent="0.5">
      <c r="A8677" s="1">
        <f>DATE(Main!$Z8677,Main!$AA8677,Main!$AB8677)</f>
        <v>42415</v>
      </c>
      <c r="B8677">
        <f t="shared" si="1217"/>
        <v>2016</v>
      </c>
      <c r="C8677">
        <f t="shared" si="1218"/>
        <v>2</v>
      </c>
      <c r="D8677" t="str">
        <f t="shared" si="1219"/>
        <v>February</v>
      </c>
      <c r="E8677">
        <f t="shared" si="1220"/>
        <v>1</v>
      </c>
      <c r="F8677" t="str">
        <f t="shared" si="1215"/>
        <v>2016-Feb</v>
      </c>
      <c r="G8677">
        <f t="shared" si="1216"/>
        <v>1</v>
      </c>
      <c r="H8677" t="str">
        <f t="shared" si="1221"/>
        <v>Monday</v>
      </c>
      <c r="I8677" t="str">
        <f t="shared" si="1222"/>
        <v>FM11</v>
      </c>
      <c r="J8677" t="str">
        <f t="shared" si="1223"/>
        <v>FQ4</v>
      </c>
    </row>
    <row r="8678" spans="1:10" x14ac:dyDescent="0.5">
      <c r="A8678" s="1">
        <f>DATE(Main!$Z8678,Main!$AA8678,Main!$AB8678)</f>
        <v>41828</v>
      </c>
      <c r="B8678">
        <f t="shared" si="1217"/>
        <v>2014</v>
      </c>
      <c r="C8678">
        <f t="shared" si="1218"/>
        <v>7</v>
      </c>
      <c r="D8678" t="str">
        <f t="shared" si="1219"/>
        <v>July</v>
      </c>
      <c r="E8678">
        <f t="shared" si="1220"/>
        <v>3</v>
      </c>
      <c r="F8678" t="str">
        <f t="shared" si="1215"/>
        <v>2014-Jul</v>
      </c>
      <c r="G8678">
        <f t="shared" si="1216"/>
        <v>2</v>
      </c>
      <c r="H8678" t="str">
        <f t="shared" si="1221"/>
        <v>Tuesday</v>
      </c>
      <c r="I8678" t="str">
        <f t="shared" si="1222"/>
        <v>FM4</v>
      </c>
      <c r="J8678" t="str">
        <f t="shared" si="1223"/>
        <v>FQ2</v>
      </c>
    </row>
    <row r="8679" spans="1:10" x14ac:dyDescent="0.5">
      <c r="A8679" s="1">
        <f>DATE(Main!$Z8679,Main!$AA8679,Main!$AB8679)</f>
        <v>42392</v>
      </c>
      <c r="B8679">
        <f t="shared" si="1217"/>
        <v>2016</v>
      </c>
      <c r="C8679">
        <f t="shared" si="1218"/>
        <v>1</v>
      </c>
      <c r="D8679" t="str">
        <f t="shared" si="1219"/>
        <v>January</v>
      </c>
      <c r="E8679">
        <f t="shared" si="1220"/>
        <v>1</v>
      </c>
      <c r="F8679" t="str">
        <f t="shared" si="1215"/>
        <v>2016-Jan</v>
      </c>
      <c r="G8679">
        <f t="shared" si="1216"/>
        <v>6</v>
      </c>
      <c r="H8679" t="str">
        <f t="shared" si="1221"/>
        <v>Saturday</v>
      </c>
      <c r="I8679" t="str">
        <f t="shared" si="1222"/>
        <v>FM10</v>
      </c>
      <c r="J8679" t="str">
        <f t="shared" si="1223"/>
        <v>FQ4</v>
      </c>
    </row>
    <row r="8680" spans="1:10" x14ac:dyDescent="0.5">
      <c r="A8680" s="1">
        <f>DATE(Main!$Z8680,Main!$AA8680,Main!$AB8680)</f>
        <v>43034</v>
      </c>
      <c r="B8680">
        <f t="shared" si="1217"/>
        <v>2017</v>
      </c>
      <c r="C8680">
        <f t="shared" si="1218"/>
        <v>10</v>
      </c>
      <c r="D8680" t="str">
        <f t="shared" si="1219"/>
        <v>October</v>
      </c>
      <c r="E8680">
        <f t="shared" si="1220"/>
        <v>4</v>
      </c>
      <c r="F8680" t="str">
        <f t="shared" si="1215"/>
        <v>2017-Oct</v>
      </c>
      <c r="G8680">
        <f t="shared" si="1216"/>
        <v>4</v>
      </c>
      <c r="H8680" t="str">
        <f t="shared" si="1221"/>
        <v>Thursday</v>
      </c>
      <c r="I8680" t="str">
        <f t="shared" si="1222"/>
        <v>FM7</v>
      </c>
      <c r="J8680" t="str">
        <f t="shared" si="1223"/>
        <v>FQ3</v>
      </c>
    </row>
    <row r="8681" spans="1:10" x14ac:dyDescent="0.5">
      <c r="A8681" s="1">
        <f>DATE(Main!$Z8681,Main!$AA8681,Main!$AB8681)</f>
        <v>40649</v>
      </c>
      <c r="B8681">
        <f t="shared" si="1217"/>
        <v>2011</v>
      </c>
      <c r="C8681">
        <f t="shared" si="1218"/>
        <v>4</v>
      </c>
      <c r="D8681" t="str">
        <f t="shared" si="1219"/>
        <v>April</v>
      </c>
      <c r="E8681">
        <f t="shared" si="1220"/>
        <v>2</v>
      </c>
      <c r="F8681" t="str">
        <f t="shared" si="1215"/>
        <v>2011-Apr</v>
      </c>
      <c r="G8681">
        <f t="shared" si="1216"/>
        <v>6</v>
      </c>
      <c r="H8681" t="str">
        <f t="shared" si="1221"/>
        <v>Saturday</v>
      </c>
      <c r="I8681" t="str">
        <f t="shared" si="1222"/>
        <v>FM1</v>
      </c>
      <c r="J8681" t="str">
        <f t="shared" si="1223"/>
        <v>FQ1</v>
      </c>
    </row>
    <row r="8682" spans="1:10" x14ac:dyDescent="0.5">
      <c r="A8682" s="1">
        <f>DATE(Main!$Z8682,Main!$AA8682,Main!$AB8682)</f>
        <v>42739</v>
      </c>
      <c r="B8682">
        <f t="shared" si="1217"/>
        <v>2017</v>
      </c>
      <c r="C8682">
        <f t="shared" si="1218"/>
        <v>1</v>
      </c>
      <c r="D8682" t="str">
        <f t="shared" si="1219"/>
        <v>January</v>
      </c>
      <c r="E8682">
        <f t="shared" si="1220"/>
        <v>1</v>
      </c>
      <c r="F8682" t="str">
        <f t="shared" si="1215"/>
        <v>2017-Jan</v>
      </c>
      <c r="G8682">
        <f t="shared" si="1216"/>
        <v>3</v>
      </c>
      <c r="H8682" t="str">
        <f t="shared" si="1221"/>
        <v>Wednesday</v>
      </c>
      <c r="I8682" t="str">
        <f t="shared" si="1222"/>
        <v>FM10</v>
      </c>
      <c r="J8682" t="str">
        <f t="shared" si="1223"/>
        <v>FQ4</v>
      </c>
    </row>
    <row r="8683" spans="1:10" x14ac:dyDescent="0.5">
      <c r="A8683" s="1">
        <f>DATE(Main!$Z8683,Main!$AA8683,Main!$AB8683)</f>
        <v>42322</v>
      </c>
      <c r="B8683">
        <f t="shared" si="1217"/>
        <v>2015</v>
      </c>
      <c r="C8683">
        <f t="shared" si="1218"/>
        <v>11</v>
      </c>
      <c r="D8683" t="str">
        <f t="shared" si="1219"/>
        <v>November</v>
      </c>
      <c r="E8683">
        <f t="shared" si="1220"/>
        <v>4</v>
      </c>
      <c r="F8683" t="str">
        <f t="shared" si="1215"/>
        <v>2015-Nov</v>
      </c>
      <c r="G8683">
        <f t="shared" si="1216"/>
        <v>6</v>
      </c>
      <c r="H8683" t="str">
        <f t="shared" si="1221"/>
        <v>Saturday</v>
      </c>
      <c r="I8683" t="str">
        <f t="shared" si="1222"/>
        <v>FM8</v>
      </c>
      <c r="J8683" t="str">
        <f t="shared" si="1223"/>
        <v>FQ3</v>
      </c>
    </row>
    <row r="8684" spans="1:10" x14ac:dyDescent="0.5">
      <c r="A8684" s="1">
        <f>DATE(Main!$Z8684,Main!$AA8684,Main!$AB8684)</f>
        <v>42980</v>
      </c>
      <c r="B8684">
        <f t="shared" si="1217"/>
        <v>2017</v>
      </c>
      <c r="C8684">
        <f t="shared" si="1218"/>
        <v>9</v>
      </c>
      <c r="D8684" t="str">
        <f t="shared" si="1219"/>
        <v>September</v>
      </c>
      <c r="E8684">
        <f t="shared" si="1220"/>
        <v>3</v>
      </c>
      <c r="F8684" t="str">
        <f t="shared" si="1215"/>
        <v>2017-Sep</v>
      </c>
      <c r="G8684">
        <f t="shared" si="1216"/>
        <v>6</v>
      </c>
      <c r="H8684" t="str">
        <f t="shared" si="1221"/>
        <v>Saturday</v>
      </c>
      <c r="I8684" t="str">
        <f t="shared" si="1222"/>
        <v>FM6</v>
      </c>
      <c r="J8684" t="str">
        <f t="shared" si="1223"/>
        <v>FQ2</v>
      </c>
    </row>
    <row r="8685" spans="1:10" x14ac:dyDescent="0.5">
      <c r="A8685" s="1">
        <f>DATE(Main!$Z8685,Main!$AA8685,Main!$AB8685)</f>
        <v>42025</v>
      </c>
      <c r="B8685">
        <f t="shared" si="1217"/>
        <v>2015</v>
      </c>
      <c r="C8685">
        <f t="shared" si="1218"/>
        <v>1</v>
      </c>
      <c r="D8685" t="str">
        <f t="shared" si="1219"/>
        <v>January</v>
      </c>
      <c r="E8685">
        <f t="shared" si="1220"/>
        <v>1</v>
      </c>
      <c r="F8685" t="str">
        <f t="shared" si="1215"/>
        <v>2015-Jan</v>
      </c>
      <c r="G8685">
        <f t="shared" si="1216"/>
        <v>3</v>
      </c>
      <c r="H8685" t="str">
        <f t="shared" si="1221"/>
        <v>Wednesday</v>
      </c>
      <c r="I8685" t="str">
        <f t="shared" si="1222"/>
        <v>FM10</v>
      </c>
      <c r="J8685" t="str">
        <f t="shared" si="1223"/>
        <v>FQ4</v>
      </c>
    </row>
    <row r="8686" spans="1:10" x14ac:dyDescent="0.5">
      <c r="A8686" s="1">
        <f>DATE(Main!$Z8686,Main!$AA8686,Main!$AB8686)</f>
        <v>41179</v>
      </c>
      <c r="B8686">
        <f t="shared" si="1217"/>
        <v>2012</v>
      </c>
      <c r="C8686">
        <f t="shared" si="1218"/>
        <v>9</v>
      </c>
      <c r="D8686" t="str">
        <f t="shared" si="1219"/>
        <v>September</v>
      </c>
      <c r="E8686">
        <f t="shared" si="1220"/>
        <v>3</v>
      </c>
      <c r="F8686" t="str">
        <f t="shared" si="1215"/>
        <v>2012-Sep</v>
      </c>
      <c r="G8686">
        <f t="shared" si="1216"/>
        <v>4</v>
      </c>
      <c r="H8686" t="str">
        <f t="shared" si="1221"/>
        <v>Thursday</v>
      </c>
      <c r="I8686" t="str">
        <f t="shared" si="1222"/>
        <v>FM6</v>
      </c>
      <c r="J8686" t="str">
        <f t="shared" si="1223"/>
        <v>FQ2</v>
      </c>
    </row>
    <row r="8687" spans="1:10" x14ac:dyDescent="0.5">
      <c r="A8687" s="1">
        <f>DATE(Main!$Z8687,Main!$AA8687,Main!$AB8687)</f>
        <v>40804</v>
      </c>
      <c r="B8687">
        <f t="shared" si="1217"/>
        <v>2011</v>
      </c>
      <c r="C8687">
        <f t="shared" si="1218"/>
        <v>9</v>
      </c>
      <c r="D8687" t="str">
        <f t="shared" si="1219"/>
        <v>September</v>
      </c>
      <c r="E8687">
        <f t="shared" si="1220"/>
        <v>3</v>
      </c>
      <c r="F8687" t="str">
        <f t="shared" si="1215"/>
        <v>2011-Sep</v>
      </c>
      <c r="G8687">
        <f t="shared" si="1216"/>
        <v>7</v>
      </c>
      <c r="H8687" t="str">
        <f t="shared" si="1221"/>
        <v>Sunday</v>
      </c>
      <c r="I8687" t="str">
        <f t="shared" si="1222"/>
        <v>FM6</v>
      </c>
      <c r="J8687" t="str">
        <f t="shared" si="1223"/>
        <v>FQ2</v>
      </c>
    </row>
    <row r="8688" spans="1:10" x14ac:dyDescent="0.5">
      <c r="A8688" s="1">
        <f>DATE(Main!$Z8688,Main!$AA8688,Main!$AB8688)</f>
        <v>42590</v>
      </c>
      <c r="B8688">
        <f t="shared" si="1217"/>
        <v>2016</v>
      </c>
      <c r="C8688">
        <f t="shared" si="1218"/>
        <v>8</v>
      </c>
      <c r="D8688" t="str">
        <f t="shared" si="1219"/>
        <v>August</v>
      </c>
      <c r="E8688">
        <f t="shared" si="1220"/>
        <v>3</v>
      </c>
      <c r="F8688" t="str">
        <f t="shared" si="1215"/>
        <v>2016-Aug</v>
      </c>
      <c r="G8688">
        <f t="shared" si="1216"/>
        <v>1</v>
      </c>
      <c r="H8688" t="str">
        <f t="shared" si="1221"/>
        <v>Monday</v>
      </c>
      <c r="I8688" t="str">
        <f t="shared" si="1222"/>
        <v>FM5</v>
      </c>
      <c r="J8688" t="str">
        <f t="shared" si="1223"/>
        <v>FQ2</v>
      </c>
    </row>
    <row r="8689" spans="1:10" x14ac:dyDescent="0.5">
      <c r="A8689" s="1">
        <f>DATE(Main!$Z8689,Main!$AA8689,Main!$AB8689)</f>
        <v>40904</v>
      </c>
      <c r="B8689">
        <f t="shared" si="1217"/>
        <v>2011</v>
      </c>
      <c r="C8689">
        <f t="shared" si="1218"/>
        <v>12</v>
      </c>
      <c r="D8689" t="str">
        <f t="shared" si="1219"/>
        <v>December</v>
      </c>
      <c r="E8689">
        <f t="shared" si="1220"/>
        <v>4</v>
      </c>
      <c r="F8689" t="str">
        <f t="shared" si="1215"/>
        <v>2011-Dec</v>
      </c>
      <c r="G8689">
        <f t="shared" si="1216"/>
        <v>2</v>
      </c>
      <c r="H8689" t="str">
        <f t="shared" si="1221"/>
        <v>Tuesday</v>
      </c>
      <c r="I8689" t="str">
        <f t="shared" si="1222"/>
        <v>FM9</v>
      </c>
      <c r="J8689" t="str">
        <f t="shared" si="1223"/>
        <v>FQ3</v>
      </c>
    </row>
    <row r="8690" spans="1:10" x14ac:dyDescent="0.5">
      <c r="A8690" s="1">
        <f>DATE(Main!$Z8690,Main!$AA8690,Main!$AB8690)</f>
        <v>41632</v>
      </c>
      <c r="B8690">
        <f t="shared" si="1217"/>
        <v>2013</v>
      </c>
      <c r="C8690">
        <f t="shared" si="1218"/>
        <v>12</v>
      </c>
      <c r="D8690" t="str">
        <f t="shared" si="1219"/>
        <v>December</v>
      </c>
      <c r="E8690">
        <f t="shared" si="1220"/>
        <v>4</v>
      </c>
      <c r="F8690" t="str">
        <f t="shared" si="1215"/>
        <v>2013-Dec</v>
      </c>
      <c r="G8690">
        <f t="shared" si="1216"/>
        <v>2</v>
      </c>
      <c r="H8690" t="str">
        <f t="shared" si="1221"/>
        <v>Tuesday</v>
      </c>
      <c r="I8690" t="str">
        <f t="shared" si="1222"/>
        <v>FM9</v>
      </c>
      <c r="J8690" t="str">
        <f t="shared" si="1223"/>
        <v>FQ3</v>
      </c>
    </row>
    <row r="8691" spans="1:10" x14ac:dyDescent="0.5">
      <c r="A8691" s="1">
        <f>DATE(Main!$Z8691,Main!$AA8691,Main!$AB8691)</f>
        <v>40373</v>
      </c>
      <c r="B8691">
        <f t="shared" si="1217"/>
        <v>2010</v>
      </c>
      <c r="C8691">
        <f t="shared" si="1218"/>
        <v>7</v>
      </c>
      <c r="D8691" t="str">
        <f t="shared" si="1219"/>
        <v>July</v>
      </c>
      <c r="E8691">
        <f t="shared" si="1220"/>
        <v>3</v>
      </c>
      <c r="F8691" t="str">
        <f t="shared" si="1215"/>
        <v>2010-Jul</v>
      </c>
      <c r="G8691">
        <f t="shared" si="1216"/>
        <v>3</v>
      </c>
      <c r="H8691" t="str">
        <f t="shared" si="1221"/>
        <v>Wednesday</v>
      </c>
      <c r="I8691" t="str">
        <f t="shared" si="1222"/>
        <v>FM4</v>
      </c>
      <c r="J8691" t="str">
        <f t="shared" si="1223"/>
        <v>FQ2</v>
      </c>
    </row>
    <row r="8692" spans="1:10" x14ac:dyDescent="0.5">
      <c r="A8692" s="1">
        <f>DATE(Main!$Z8692,Main!$AA8692,Main!$AB8692)</f>
        <v>42924</v>
      </c>
      <c r="B8692">
        <f t="shared" si="1217"/>
        <v>2017</v>
      </c>
      <c r="C8692">
        <f t="shared" si="1218"/>
        <v>7</v>
      </c>
      <c r="D8692" t="str">
        <f t="shared" si="1219"/>
        <v>July</v>
      </c>
      <c r="E8692">
        <f t="shared" si="1220"/>
        <v>3</v>
      </c>
      <c r="F8692" t="str">
        <f t="shared" si="1215"/>
        <v>2017-Jul</v>
      </c>
      <c r="G8692">
        <f t="shared" si="1216"/>
        <v>6</v>
      </c>
      <c r="H8692" t="str">
        <f t="shared" si="1221"/>
        <v>Saturday</v>
      </c>
      <c r="I8692" t="str">
        <f t="shared" si="1222"/>
        <v>FM4</v>
      </c>
      <c r="J8692" t="str">
        <f t="shared" si="1223"/>
        <v>FQ2</v>
      </c>
    </row>
    <row r="8693" spans="1:10" x14ac:dyDescent="0.5">
      <c r="A8693" s="1">
        <f>DATE(Main!$Z8693,Main!$AA8693,Main!$AB8693)</f>
        <v>41831</v>
      </c>
      <c r="B8693">
        <f t="shared" si="1217"/>
        <v>2014</v>
      </c>
      <c r="C8693">
        <f t="shared" si="1218"/>
        <v>7</v>
      </c>
      <c r="D8693" t="str">
        <f t="shared" si="1219"/>
        <v>July</v>
      </c>
      <c r="E8693">
        <f t="shared" si="1220"/>
        <v>3</v>
      </c>
      <c r="F8693" t="str">
        <f t="shared" si="1215"/>
        <v>2014-Jul</v>
      </c>
      <c r="G8693">
        <f t="shared" si="1216"/>
        <v>5</v>
      </c>
      <c r="H8693" t="str">
        <f t="shared" si="1221"/>
        <v>Friday</v>
      </c>
      <c r="I8693" t="str">
        <f t="shared" si="1222"/>
        <v>FM4</v>
      </c>
      <c r="J8693" t="str">
        <f t="shared" si="1223"/>
        <v>FQ2</v>
      </c>
    </row>
    <row r="8694" spans="1:10" x14ac:dyDescent="0.5">
      <c r="A8694" s="1">
        <f>DATE(Main!$Z8694,Main!$AA8694,Main!$AB8694)</f>
        <v>42325</v>
      </c>
      <c r="B8694">
        <f t="shared" si="1217"/>
        <v>2015</v>
      </c>
      <c r="C8694">
        <f t="shared" si="1218"/>
        <v>11</v>
      </c>
      <c r="D8694" t="str">
        <f t="shared" si="1219"/>
        <v>November</v>
      </c>
      <c r="E8694">
        <f t="shared" si="1220"/>
        <v>4</v>
      </c>
      <c r="F8694" t="str">
        <f t="shared" si="1215"/>
        <v>2015-Nov</v>
      </c>
      <c r="G8694">
        <f t="shared" si="1216"/>
        <v>2</v>
      </c>
      <c r="H8694" t="str">
        <f t="shared" si="1221"/>
        <v>Tuesday</v>
      </c>
      <c r="I8694" t="str">
        <f t="shared" si="1222"/>
        <v>FM8</v>
      </c>
      <c r="J8694" t="str">
        <f t="shared" si="1223"/>
        <v>FQ3</v>
      </c>
    </row>
    <row r="8695" spans="1:10" x14ac:dyDescent="0.5">
      <c r="A8695" s="1">
        <f>DATE(Main!$Z8695,Main!$AA8695,Main!$AB8695)</f>
        <v>40836</v>
      </c>
      <c r="B8695">
        <f t="shared" si="1217"/>
        <v>2011</v>
      </c>
      <c r="C8695">
        <f t="shared" si="1218"/>
        <v>10</v>
      </c>
      <c r="D8695" t="str">
        <f t="shared" si="1219"/>
        <v>October</v>
      </c>
      <c r="E8695">
        <f t="shared" si="1220"/>
        <v>4</v>
      </c>
      <c r="F8695" t="str">
        <f t="shared" si="1215"/>
        <v>2011-Oct</v>
      </c>
      <c r="G8695">
        <f t="shared" si="1216"/>
        <v>4</v>
      </c>
      <c r="H8695" t="str">
        <f t="shared" si="1221"/>
        <v>Thursday</v>
      </c>
      <c r="I8695" t="str">
        <f t="shared" si="1222"/>
        <v>FM7</v>
      </c>
      <c r="J8695" t="str">
        <f t="shared" si="1223"/>
        <v>FQ3</v>
      </c>
    </row>
    <row r="8696" spans="1:10" x14ac:dyDescent="0.5">
      <c r="A8696" s="1">
        <f>DATE(Main!$Z8696,Main!$AA8696,Main!$AB8696)</f>
        <v>40838</v>
      </c>
      <c r="B8696">
        <f t="shared" si="1217"/>
        <v>2011</v>
      </c>
      <c r="C8696">
        <f t="shared" si="1218"/>
        <v>10</v>
      </c>
      <c r="D8696" t="str">
        <f t="shared" si="1219"/>
        <v>October</v>
      </c>
      <c r="E8696">
        <f t="shared" si="1220"/>
        <v>4</v>
      </c>
      <c r="F8696" t="str">
        <f t="shared" si="1215"/>
        <v>2011-Oct</v>
      </c>
      <c r="G8696">
        <f t="shared" si="1216"/>
        <v>6</v>
      </c>
      <c r="H8696" t="str">
        <f t="shared" si="1221"/>
        <v>Saturday</v>
      </c>
      <c r="I8696" t="str">
        <f t="shared" si="1222"/>
        <v>FM7</v>
      </c>
      <c r="J8696" t="str">
        <f t="shared" si="1223"/>
        <v>FQ3</v>
      </c>
    </row>
    <row r="8697" spans="1:10" x14ac:dyDescent="0.5">
      <c r="A8697" s="1">
        <f>DATE(Main!$Z8697,Main!$AA8697,Main!$AB8697)</f>
        <v>41165</v>
      </c>
      <c r="B8697">
        <f t="shared" si="1217"/>
        <v>2012</v>
      </c>
      <c r="C8697">
        <f t="shared" si="1218"/>
        <v>9</v>
      </c>
      <c r="D8697" t="str">
        <f t="shared" si="1219"/>
        <v>September</v>
      </c>
      <c r="E8697">
        <f t="shared" si="1220"/>
        <v>3</v>
      </c>
      <c r="F8697" t="str">
        <f t="shared" si="1215"/>
        <v>2012-Sep</v>
      </c>
      <c r="G8697">
        <f t="shared" si="1216"/>
        <v>4</v>
      </c>
      <c r="H8697" t="str">
        <f t="shared" si="1221"/>
        <v>Thursday</v>
      </c>
      <c r="I8697" t="str">
        <f t="shared" si="1222"/>
        <v>FM6</v>
      </c>
      <c r="J8697" t="str">
        <f t="shared" si="1223"/>
        <v>FQ2</v>
      </c>
    </row>
    <row r="8698" spans="1:10" x14ac:dyDescent="0.5">
      <c r="A8698" s="1">
        <f>DATE(Main!$Z8698,Main!$AA8698,Main!$AB8698)</f>
        <v>42274</v>
      </c>
      <c r="B8698">
        <f t="shared" si="1217"/>
        <v>2015</v>
      </c>
      <c r="C8698">
        <f t="shared" si="1218"/>
        <v>9</v>
      </c>
      <c r="D8698" t="str">
        <f t="shared" si="1219"/>
        <v>September</v>
      </c>
      <c r="E8698">
        <f t="shared" si="1220"/>
        <v>3</v>
      </c>
      <c r="F8698" t="str">
        <f t="shared" si="1215"/>
        <v>2015-Sep</v>
      </c>
      <c r="G8698">
        <f t="shared" si="1216"/>
        <v>7</v>
      </c>
      <c r="H8698" t="str">
        <f t="shared" si="1221"/>
        <v>Sunday</v>
      </c>
      <c r="I8698" t="str">
        <f t="shared" si="1222"/>
        <v>FM6</v>
      </c>
      <c r="J8698" t="str">
        <f t="shared" si="1223"/>
        <v>FQ2</v>
      </c>
    </row>
    <row r="8699" spans="1:10" x14ac:dyDescent="0.5">
      <c r="A8699" s="1">
        <f>DATE(Main!$Z8699,Main!$AA8699,Main!$AB8699)</f>
        <v>40793</v>
      </c>
      <c r="B8699">
        <f t="shared" si="1217"/>
        <v>2011</v>
      </c>
      <c r="C8699">
        <f t="shared" si="1218"/>
        <v>9</v>
      </c>
      <c r="D8699" t="str">
        <f t="shared" si="1219"/>
        <v>September</v>
      </c>
      <c r="E8699">
        <f t="shared" si="1220"/>
        <v>3</v>
      </c>
      <c r="F8699" t="str">
        <f t="shared" si="1215"/>
        <v>2011-Sep</v>
      </c>
      <c r="G8699">
        <f t="shared" si="1216"/>
        <v>3</v>
      </c>
      <c r="H8699" t="str">
        <f t="shared" si="1221"/>
        <v>Wednesday</v>
      </c>
      <c r="I8699" t="str">
        <f t="shared" si="1222"/>
        <v>FM6</v>
      </c>
      <c r="J8699" t="str">
        <f t="shared" si="1223"/>
        <v>FQ2</v>
      </c>
    </row>
    <row r="8700" spans="1:10" x14ac:dyDescent="0.5">
      <c r="A8700" s="1">
        <f>DATE(Main!$Z8700,Main!$AA8700,Main!$AB8700)</f>
        <v>42633</v>
      </c>
      <c r="B8700">
        <f t="shared" si="1217"/>
        <v>2016</v>
      </c>
      <c r="C8700">
        <f t="shared" si="1218"/>
        <v>9</v>
      </c>
      <c r="D8700" t="str">
        <f t="shared" si="1219"/>
        <v>September</v>
      </c>
      <c r="E8700">
        <f t="shared" si="1220"/>
        <v>3</v>
      </c>
      <c r="F8700" t="str">
        <f t="shared" si="1215"/>
        <v>2016-Sep</v>
      </c>
      <c r="G8700">
        <f t="shared" si="1216"/>
        <v>2</v>
      </c>
      <c r="H8700" t="str">
        <f t="shared" si="1221"/>
        <v>Tuesday</v>
      </c>
      <c r="I8700" t="str">
        <f t="shared" si="1222"/>
        <v>FM6</v>
      </c>
      <c r="J8700" t="str">
        <f t="shared" si="1223"/>
        <v>FQ2</v>
      </c>
    </row>
    <row r="8701" spans="1:10" x14ac:dyDescent="0.5">
      <c r="A8701" s="1">
        <f>DATE(Main!$Z8701,Main!$AA8701,Main!$AB8701)</f>
        <v>40442</v>
      </c>
      <c r="B8701">
        <f t="shared" si="1217"/>
        <v>2010</v>
      </c>
      <c r="C8701">
        <f t="shared" si="1218"/>
        <v>9</v>
      </c>
      <c r="D8701" t="str">
        <f t="shared" si="1219"/>
        <v>September</v>
      </c>
      <c r="E8701">
        <f t="shared" si="1220"/>
        <v>3</v>
      </c>
      <c r="F8701" t="str">
        <f t="shared" si="1215"/>
        <v>2010-Sep</v>
      </c>
      <c r="G8701">
        <f t="shared" si="1216"/>
        <v>2</v>
      </c>
      <c r="H8701" t="str">
        <f t="shared" si="1221"/>
        <v>Tuesday</v>
      </c>
      <c r="I8701" t="str">
        <f t="shared" si="1222"/>
        <v>FM6</v>
      </c>
      <c r="J8701" t="str">
        <f t="shared" si="1223"/>
        <v>FQ2</v>
      </c>
    </row>
    <row r="8702" spans="1:10" x14ac:dyDescent="0.5">
      <c r="A8702" s="1">
        <f>DATE(Main!$Z8702,Main!$AA8702,Main!$AB8702)</f>
        <v>40794</v>
      </c>
      <c r="B8702">
        <f t="shared" si="1217"/>
        <v>2011</v>
      </c>
      <c r="C8702">
        <f t="shared" si="1218"/>
        <v>9</v>
      </c>
      <c r="D8702" t="str">
        <f t="shared" si="1219"/>
        <v>September</v>
      </c>
      <c r="E8702">
        <f t="shared" si="1220"/>
        <v>3</v>
      </c>
      <c r="F8702" t="str">
        <f t="shared" si="1215"/>
        <v>2011-Sep</v>
      </c>
      <c r="G8702">
        <f t="shared" si="1216"/>
        <v>4</v>
      </c>
      <c r="H8702" t="str">
        <f t="shared" si="1221"/>
        <v>Thursday</v>
      </c>
      <c r="I8702" t="str">
        <f t="shared" si="1222"/>
        <v>FM6</v>
      </c>
      <c r="J8702" t="str">
        <f t="shared" si="1223"/>
        <v>FQ2</v>
      </c>
    </row>
    <row r="8703" spans="1:10" x14ac:dyDescent="0.5">
      <c r="A8703" s="1">
        <f>DATE(Main!$Z8703,Main!$AA8703,Main!$AB8703)</f>
        <v>42616</v>
      </c>
      <c r="B8703">
        <f t="shared" si="1217"/>
        <v>2016</v>
      </c>
      <c r="C8703">
        <f t="shared" si="1218"/>
        <v>9</v>
      </c>
      <c r="D8703" t="str">
        <f t="shared" si="1219"/>
        <v>September</v>
      </c>
      <c r="E8703">
        <f t="shared" si="1220"/>
        <v>3</v>
      </c>
      <c r="F8703" t="str">
        <f t="shared" si="1215"/>
        <v>2016-Sep</v>
      </c>
      <c r="G8703">
        <f t="shared" si="1216"/>
        <v>6</v>
      </c>
      <c r="H8703" t="str">
        <f t="shared" si="1221"/>
        <v>Saturday</v>
      </c>
      <c r="I8703" t="str">
        <f t="shared" si="1222"/>
        <v>FM6</v>
      </c>
      <c r="J8703" t="str">
        <f t="shared" si="1223"/>
        <v>FQ2</v>
      </c>
    </row>
    <row r="8704" spans="1:10" x14ac:dyDescent="0.5">
      <c r="A8704" s="1">
        <f>DATE(Main!$Z8704,Main!$AA8704,Main!$AB8704)</f>
        <v>41164</v>
      </c>
      <c r="B8704">
        <f t="shared" si="1217"/>
        <v>2012</v>
      </c>
      <c r="C8704">
        <f t="shared" si="1218"/>
        <v>9</v>
      </c>
      <c r="D8704" t="str">
        <f t="shared" si="1219"/>
        <v>September</v>
      </c>
      <c r="E8704">
        <f t="shared" si="1220"/>
        <v>3</v>
      </c>
      <c r="F8704" t="str">
        <f t="shared" si="1215"/>
        <v>2012-Sep</v>
      </c>
      <c r="G8704">
        <f t="shared" si="1216"/>
        <v>3</v>
      </c>
      <c r="H8704" t="str">
        <f t="shared" si="1221"/>
        <v>Wednesday</v>
      </c>
      <c r="I8704" t="str">
        <f t="shared" si="1222"/>
        <v>FM6</v>
      </c>
      <c r="J8704" t="str">
        <f t="shared" si="1223"/>
        <v>FQ2</v>
      </c>
    </row>
    <row r="8705" spans="1:10" x14ac:dyDescent="0.5">
      <c r="A8705" s="1">
        <f>DATE(Main!$Z8705,Main!$AA8705,Main!$AB8705)</f>
        <v>40799</v>
      </c>
      <c r="B8705">
        <f t="shared" si="1217"/>
        <v>2011</v>
      </c>
      <c r="C8705">
        <f t="shared" si="1218"/>
        <v>9</v>
      </c>
      <c r="D8705" t="str">
        <f t="shared" si="1219"/>
        <v>September</v>
      </c>
      <c r="E8705">
        <f t="shared" si="1220"/>
        <v>3</v>
      </c>
      <c r="F8705" t="str">
        <f t="shared" si="1215"/>
        <v>2011-Sep</v>
      </c>
      <c r="G8705">
        <f t="shared" si="1216"/>
        <v>2</v>
      </c>
      <c r="H8705" t="str">
        <f t="shared" si="1221"/>
        <v>Tuesday</v>
      </c>
      <c r="I8705" t="str">
        <f t="shared" si="1222"/>
        <v>FM6</v>
      </c>
      <c r="J8705" t="str">
        <f t="shared" si="1223"/>
        <v>FQ2</v>
      </c>
    </row>
    <row r="8706" spans="1:10" x14ac:dyDescent="0.5">
      <c r="A8706" s="1">
        <f>DATE(Main!$Z8706,Main!$AA8706,Main!$AB8706)</f>
        <v>41154</v>
      </c>
      <c r="B8706">
        <f t="shared" si="1217"/>
        <v>2012</v>
      </c>
      <c r="C8706">
        <f t="shared" si="1218"/>
        <v>9</v>
      </c>
      <c r="D8706" t="str">
        <f t="shared" si="1219"/>
        <v>September</v>
      </c>
      <c r="E8706">
        <f t="shared" si="1220"/>
        <v>3</v>
      </c>
      <c r="F8706" t="str">
        <f t="shared" ref="F8706:F8769" si="1224">TEXT($A8706,"yyyy-mmm")</f>
        <v>2012-Sep</v>
      </c>
      <c r="G8706">
        <f t="shared" ref="G8706:G8769" si="1225">WEEKDAY($A8706,2)</f>
        <v>7</v>
      </c>
      <c r="H8706" t="str">
        <f t="shared" si="1221"/>
        <v>Sunday</v>
      </c>
      <c r="I8706" t="str">
        <f t="shared" si="1222"/>
        <v>FM6</v>
      </c>
      <c r="J8706" t="str">
        <f t="shared" si="1223"/>
        <v>FQ2</v>
      </c>
    </row>
    <row r="8707" spans="1:10" x14ac:dyDescent="0.5">
      <c r="A8707" s="1">
        <f>DATE(Main!$Z8707,Main!$AA8707,Main!$AB8707)</f>
        <v>43360</v>
      </c>
      <c r="B8707">
        <f t="shared" ref="B8707:B8770" si="1226">YEAR($A8707)</f>
        <v>2018</v>
      </c>
      <c r="C8707">
        <f t="shared" ref="C8707:C8770" si="1227">MONTH($A8707)</f>
        <v>9</v>
      </c>
      <c r="D8707" t="str">
        <f t="shared" ref="D8707:D8770" si="1228">TEXT($A8707,"mmmm")</f>
        <v>September</v>
      </c>
      <c r="E8707">
        <f t="shared" ref="E8707:E8770" si="1229">ROUNDUP(MONTH($A8707)/3,0)</f>
        <v>3</v>
      </c>
      <c r="F8707" t="str">
        <f t="shared" si="1224"/>
        <v>2018-Sep</v>
      </c>
      <c r="G8707">
        <f t="shared" si="1225"/>
        <v>1</v>
      </c>
      <c r="H8707" t="str">
        <f t="shared" ref="H8707:H8770" si="1230">TEXT($A8707,"dddd")</f>
        <v>Monday</v>
      </c>
      <c r="I8707" t="str">
        <f t="shared" ref="I8707:I8770" si="1231">CHOOSE(MONTH($A8707),"FM10","FM11","FM12","FM1","FM2","FM3","FM4","FM5","FM6","FM7","FM8","FM9")</f>
        <v>FM6</v>
      </c>
      <c r="J8707" t="str">
        <f t="shared" ref="J8707:J8770" si="1232">CHOOSE(MONTH($A8707),"FQ4","FQ4","FQ4","FQ1","FQ1","FQ1","FQ2","FQ2","FQ2","FQ3","FQ3","FQ3")</f>
        <v>FQ2</v>
      </c>
    </row>
    <row r="8708" spans="1:10" x14ac:dyDescent="0.5">
      <c r="A8708" s="1">
        <f>DATE(Main!$Z8708,Main!$AA8708,Main!$AB8708)</f>
        <v>40437</v>
      </c>
      <c r="B8708">
        <f t="shared" si="1226"/>
        <v>2010</v>
      </c>
      <c r="C8708">
        <f t="shared" si="1227"/>
        <v>9</v>
      </c>
      <c r="D8708" t="str">
        <f t="shared" si="1228"/>
        <v>September</v>
      </c>
      <c r="E8708">
        <f t="shared" si="1229"/>
        <v>3</v>
      </c>
      <c r="F8708" t="str">
        <f t="shared" si="1224"/>
        <v>2010-Sep</v>
      </c>
      <c r="G8708">
        <f t="shared" si="1225"/>
        <v>4</v>
      </c>
      <c r="H8708" t="str">
        <f t="shared" si="1230"/>
        <v>Thursday</v>
      </c>
      <c r="I8708" t="str">
        <f t="shared" si="1231"/>
        <v>FM6</v>
      </c>
      <c r="J8708" t="str">
        <f t="shared" si="1232"/>
        <v>FQ2</v>
      </c>
    </row>
    <row r="8709" spans="1:10" x14ac:dyDescent="0.5">
      <c r="A8709" s="1">
        <f>DATE(Main!$Z8709,Main!$AA8709,Main!$AB8709)</f>
        <v>42982</v>
      </c>
      <c r="B8709">
        <f t="shared" si="1226"/>
        <v>2017</v>
      </c>
      <c r="C8709">
        <f t="shared" si="1227"/>
        <v>9</v>
      </c>
      <c r="D8709" t="str">
        <f t="shared" si="1228"/>
        <v>September</v>
      </c>
      <c r="E8709">
        <f t="shared" si="1229"/>
        <v>3</v>
      </c>
      <c r="F8709" t="str">
        <f t="shared" si="1224"/>
        <v>2017-Sep</v>
      </c>
      <c r="G8709">
        <f t="shared" si="1225"/>
        <v>1</v>
      </c>
      <c r="H8709" t="str">
        <f t="shared" si="1230"/>
        <v>Monday</v>
      </c>
      <c r="I8709" t="str">
        <f t="shared" si="1231"/>
        <v>FM6</v>
      </c>
      <c r="J8709" t="str">
        <f t="shared" si="1232"/>
        <v>FQ2</v>
      </c>
    </row>
    <row r="8710" spans="1:10" x14ac:dyDescent="0.5">
      <c r="A8710" s="1">
        <f>DATE(Main!$Z8710,Main!$AA8710,Main!$AB8710)</f>
        <v>41540</v>
      </c>
      <c r="B8710">
        <f t="shared" si="1226"/>
        <v>2013</v>
      </c>
      <c r="C8710">
        <f t="shared" si="1227"/>
        <v>9</v>
      </c>
      <c r="D8710" t="str">
        <f t="shared" si="1228"/>
        <v>September</v>
      </c>
      <c r="E8710">
        <f t="shared" si="1229"/>
        <v>3</v>
      </c>
      <c r="F8710" t="str">
        <f t="shared" si="1224"/>
        <v>2013-Sep</v>
      </c>
      <c r="G8710">
        <f t="shared" si="1225"/>
        <v>1</v>
      </c>
      <c r="H8710" t="str">
        <f t="shared" si="1230"/>
        <v>Monday</v>
      </c>
      <c r="I8710" t="str">
        <f t="shared" si="1231"/>
        <v>FM6</v>
      </c>
      <c r="J8710" t="str">
        <f t="shared" si="1232"/>
        <v>FQ2</v>
      </c>
    </row>
    <row r="8711" spans="1:10" x14ac:dyDescent="0.5">
      <c r="A8711" s="1">
        <f>DATE(Main!$Z8711,Main!$AA8711,Main!$AB8711)</f>
        <v>43370</v>
      </c>
      <c r="B8711">
        <f t="shared" si="1226"/>
        <v>2018</v>
      </c>
      <c r="C8711">
        <f t="shared" si="1227"/>
        <v>9</v>
      </c>
      <c r="D8711" t="str">
        <f t="shared" si="1228"/>
        <v>September</v>
      </c>
      <c r="E8711">
        <f t="shared" si="1229"/>
        <v>3</v>
      </c>
      <c r="F8711" t="str">
        <f t="shared" si="1224"/>
        <v>2018-Sep</v>
      </c>
      <c r="G8711">
        <f t="shared" si="1225"/>
        <v>4</v>
      </c>
      <c r="H8711" t="str">
        <f t="shared" si="1230"/>
        <v>Thursday</v>
      </c>
      <c r="I8711" t="str">
        <f t="shared" si="1231"/>
        <v>FM6</v>
      </c>
      <c r="J8711" t="str">
        <f t="shared" si="1232"/>
        <v>FQ2</v>
      </c>
    </row>
    <row r="8712" spans="1:10" x14ac:dyDescent="0.5">
      <c r="A8712" s="1">
        <f>DATE(Main!$Z8712,Main!$AA8712,Main!$AB8712)</f>
        <v>42271</v>
      </c>
      <c r="B8712">
        <f t="shared" si="1226"/>
        <v>2015</v>
      </c>
      <c r="C8712">
        <f t="shared" si="1227"/>
        <v>9</v>
      </c>
      <c r="D8712" t="str">
        <f t="shared" si="1228"/>
        <v>September</v>
      </c>
      <c r="E8712">
        <f t="shared" si="1229"/>
        <v>3</v>
      </c>
      <c r="F8712" t="str">
        <f t="shared" si="1224"/>
        <v>2015-Sep</v>
      </c>
      <c r="G8712">
        <f t="shared" si="1225"/>
        <v>4</v>
      </c>
      <c r="H8712" t="str">
        <f t="shared" si="1230"/>
        <v>Thursday</v>
      </c>
      <c r="I8712" t="str">
        <f t="shared" si="1231"/>
        <v>FM6</v>
      </c>
      <c r="J8712" t="str">
        <f t="shared" si="1232"/>
        <v>FQ2</v>
      </c>
    </row>
    <row r="8713" spans="1:10" x14ac:dyDescent="0.5">
      <c r="A8713" s="1">
        <f>DATE(Main!$Z8713,Main!$AA8713,Main!$AB8713)</f>
        <v>43340</v>
      </c>
      <c r="B8713">
        <f t="shared" si="1226"/>
        <v>2018</v>
      </c>
      <c r="C8713">
        <f t="shared" si="1227"/>
        <v>8</v>
      </c>
      <c r="D8713" t="str">
        <f t="shared" si="1228"/>
        <v>August</v>
      </c>
      <c r="E8713">
        <f t="shared" si="1229"/>
        <v>3</v>
      </c>
      <c r="F8713" t="str">
        <f t="shared" si="1224"/>
        <v>2018-Aug</v>
      </c>
      <c r="G8713">
        <f t="shared" si="1225"/>
        <v>2</v>
      </c>
      <c r="H8713" t="str">
        <f t="shared" si="1230"/>
        <v>Tuesday</v>
      </c>
      <c r="I8713" t="str">
        <f t="shared" si="1231"/>
        <v>FM5</v>
      </c>
      <c r="J8713" t="str">
        <f t="shared" si="1232"/>
        <v>FQ2</v>
      </c>
    </row>
    <row r="8714" spans="1:10" x14ac:dyDescent="0.5">
      <c r="A8714" s="1">
        <f>DATE(Main!$Z8714,Main!$AA8714,Main!$AB8714)</f>
        <v>42584</v>
      </c>
      <c r="B8714">
        <f t="shared" si="1226"/>
        <v>2016</v>
      </c>
      <c r="C8714">
        <f t="shared" si="1227"/>
        <v>8</v>
      </c>
      <c r="D8714" t="str">
        <f t="shared" si="1228"/>
        <v>August</v>
      </c>
      <c r="E8714">
        <f t="shared" si="1229"/>
        <v>3</v>
      </c>
      <c r="F8714" t="str">
        <f t="shared" si="1224"/>
        <v>2016-Aug</v>
      </c>
      <c r="G8714">
        <f t="shared" si="1225"/>
        <v>2</v>
      </c>
      <c r="H8714" t="str">
        <f t="shared" si="1230"/>
        <v>Tuesday</v>
      </c>
      <c r="I8714" t="str">
        <f t="shared" si="1231"/>
        <v>FM5</v>
      </c>
      <c r="J8714" t="str">
        <f t="shared" si="1232"/>
        <v>FQ2</v>
      </c>
    </row>
    <row r="8715" spans="1:10" x14ac:dyDescent="0.5">
      <c r="A8715" s="1">
        <f>DATE(Main!$Z8715,Main!$AA8715,Main!$AB8715)</f>
        <v>41141</v>
      </c>
      <c r="B8715">
        <f t="shared" si="1226"/>
        <v>2012</v>
      </c>
      <c r="C8715">
        <f t="shared" si="1227"/>
        <v>8</v>
      </c>
      <c r="D8715" t="str">
        <f t="shared" si="1228"/>
        <v>August</v>
      </c>
      <c r="E8715">
        <f t="shared" si="1229"/>
        <v>3</v>
      </c>
      <c r="F8715" t="str">
        <f t="shared" si="1224"/>
        <v>2012-Aug</v>
      </c>
      <c r="G8715">
        <f t="shared" si="1225"/>
        <v>1</v>
      </c>
      <c r="H8715" t="str">
        <f t="shared" si="1230"/>
        <v>Monday</v>
      </c>
      <c r="I8715" t="str">
        <f t="shared" si="1231"/>
        <v>FM5</v>
      </c>
      <c r="J8715" t="str">
        <f t="shared" si="1232"/>
        <v>FQ2</v>
      </c>
    </row>
    <row r="8716" spans="1:10" x14ac:dyDescent="0.5">
      <c r="A8716" s="1">
        <f>DATE(Main!$Z8716,Main!$AA8716,Main!$AB8716)</f>
        <v>41510</v>
      </c>
      <c r="B8716">
        <f t="shared" si="1226"/>
        <v>2013</v>
      </c>
      <c r="C8716">
        <f t="shared" si="1227"/>
        <v>8</v>
      </c>
      <c r="D8716" t="str">
        <f t="shared" si="1228"/>
        <v>August</v>
      </c>
      <c r="E8716">
        <f t="shared" si="1229"/>
        <v>3</v>
      </c>
      <c r="F8716" t="str">
        <f t="shared" si="1224"/>
        <v>2013-Aug</v>
      </c>
      <c r="G8716">
        <f t="shared" si="1225"/>
        <v>6</v>
      </c>
      <c r="H8716" t="str">
        <f t="shared" si="1230"/>
        <v>Saturday</v>
      </c>
      <c r="I8716" t="str">
        <f t="shared" si="1231"/>
        <v>FM5</v>
      </c>
      <c r="J8716" t="str">
        <f t="shared" si="1232"/>
        <v>FQ2</v>
      </c>
    </row>
    <row r="8717" spans="1:10" x14ac:dyDescent="0.5">
      <c r="A8717" s="1">
        <f>DATE(Main!$Z8717,Main!$AA8717,Main!$AB8717)</f>
        <v>42595</v>
      </c>
      <c r="B8717">
        <f t="shared" si="1226"/>
        <v>2016</v>
      </c>
      <c r="C8717">
        <f t="shared" si="1227"/>
        <v>8</v>
      </c>
      <c r="D8717" t="str">
        <f t="shared" si="1228"/>
        <v>August</v>
      </c>
      <c r="E8717">
        <f t="shared" si="1229"/>
        <v>3</v>
      </c>
      <c r="F8717" t="str">
        <f t="shared" si="1224"/>
        <v>2016-Aug</v>
      </c>
      <c r="G8717">
        <f t="shared" si="1225"/>
        <v>6</v>
      </c>
      <c r="H8717" t="str">
        <f t="shared" si="1230"/>
        <v>Saturday</v>
      </c>
      <c r="I8717" t="str">
        <f t="shared" si="1231"/>
        <v>FM5</v>
      </c>
      <c r="J8717" t="str">
        <f t="shared" si="1232"/>
        <v>FQ2</v>
      </c>
    </row>
    <row r="8718" spans="1:10" x14ac:dyDescent="0.5">
      <c r="A8718" s="1">
        <f>DATE(Main!$Z8718,Main!$AA8718,Main!$AB8718)</f>
        <v>41498</v>
      </c>
      <c r="B8718">
        <f t="shared" si="1226"/>
        <v>2013</v>
      </c>
      <c r="C8718">
        <f t="shared" si="1227"/>
        <v>8</v>
      </c>
      <c r="D8718" t="str">
        <f t="shared" si="1228"/>
        <v>August</v>
      </c>
      <c r="E8718">
        <f t="shared" si="1229"/>
        <v>3</v>
      </c>
      <c r="F8718" t="str">
        <f t="shared" si="1224"/>
        <v>2013-Aug</v>
      </c>
      <c r="G8718">
        <f t="shared" si="1225"/>
        <v>1</v>
      </c>
      <c r="H8718" t="str">
        <f t="shared" si="1230"/>
        <v>Monday</v>
      </c>
      <c r="I8718" t="str">
        <f t="shared" si="1231"/>
        <v>FM5</v>
      </c>
      <c r="J8718" t="str">
        <f t="shared" si="1232"/>
        <v>FQ2</v>
      </c>
    </row>
    <row r="8719" spans="1:10" x14ac:dyDescent="0.5">
      <c r="A8719" s="1">
        <f>DATE(Main!$Z8719,Main!$AA8719,Main!$AB8719)</f>
        <v>40397</v>
      </c>
      <c r="B8719">
        <f t="shared" si="1226"/>
        <v>2010</v>
      </c>
      <c r="C8719">
        <f t="shared" si="1227"/>
        <v>8</v>
      </c>
      <c r="D8719" t="str">
        <f t="shared" si="1228"/>
        <v>August</v>
      </c>
      <c r="E8719">
        <f t="shared" si="1229"/>
        <v>3</v>
      </c>
      <c r="F8719" t="str">
        <f t="shared" si="1224"/>
        <v>2010-Aug</v>
      </c>
      <c r="G8719">
        <f t="shared" si="1225"/>
        <v>6</v>
      </c>
      <c r="H8719" t="str">
        <f t="shared" si="1230"/>
        <v>Saturday</v>
      </c>
      <c r="I8719" t="str">
        <f t="shared" si="1231"/>
        <v>FM5</v>
      </c>
      <c r="J8719" t="str">
        <f t="shared" si="1232"/>
        <v>FQ2</v>
      </c>
    </row>
    <row r="8720" spans="1:10" x14ac:dyDescent="0.5">
      <c r="A8720" s="1">
        <f>DATE(Main!$Z8720,Main!$AA8720,Main!$AB8720)</f>
        <v>41125</v>
      </c>
      <c r="B8720">
        <f t="shared" si="1226"/>
        <v>2012</v>
      </c>
      <c r="C8720">
        <f t="shared" si="1227"/>
        <v>8</v>
      </c>
      <c r="D8720" t="str">
        <f t="shared" si="1228"/>
        <v>August</v>
      </c>
      <c r="E8720">
        <f t="shared" si="1229"/>
        <v>3</v>
      </c>
      <c r="F8720" t="str">
        <f t="shared" si="1224"/>
        <v>2012-Aug</v>
      </c>
      <c r="G8720">
        <f t="shared" si="1225"/>
        <v>6</v>
      </c>
      <c r="H8720" t="str">
        <f t="shared" si="1230"/>
        <v>Saturday</v>
      </c>
      <c r="I8720" t="str">
        <f t="shared" si="1231"/>
        <v>FM5</v>
      </c>
      <c r="J8720" t="str">
        <f t="shared" si="1232"/>
        <v>FQ2</v>
      </c>
    </row>
    <row r="8721" spans="1:10" x14ac:dyDescent="0.5">
      <c r="A8721" s="1">
        <f>DATE(Main!$Z8721,Main!$AA8721,Main!$AB8721)</f>
        <v>41102</v>
      </c>
      <c r="B8721">
        <f t="shared" si="1226"/>
        <v>2012</v>
      </c>
      <c r="C8721">
        <f t="shared" si="1227"/>
        <v>7</v>
      </c>
      <c r="D8721" t="str">
        <f t="shared" si="1228"/>
        <v>July</v>
      </c>
      <c r="E8721">
        <f t="shared" si="1229"/>
        <v>3</v>
      </c>
      <c r="F8721" t="str">
        <f t="shared" si="1224"/>
        <v>2012-Jul</v>
      </c>
      <c r="G8721">
        <f t="shared" si="1225"/>
        <v>4</v>
      </c>
      <c r="H8721" t="str">
        <f t="shared" si="1230"/>
        <v>Thursday</v>
      </c>
      <c r="I8721" t="str">
        <f t="shared" si="1231"/>
        <v>FM4</v>
      </c>
      <c r="J8721" t="str">
        <f t="shared" si="1232"/>
        <v>FQ2</v>
      </c>
    </row>
    <row r="8722" spans="1:10" x14ac:dyDescent="0.5">
      <c r="A8722" s="1">
        <f>DATE(Main!$Z8722,Main!$AA8722,Main!$AB8722)</f>
        <v>42940</v>
      </c>
      <c r="B8722">
        <f t="shared" si="1226"/>
        <v>2017</v>
      </c>
      <c r="C8722">
        <f t="shared" si="1227"/>
        <v>7</v>
      </c>
      <c r="D8722" t="str">
        <f t="shared" si="1228"/>
        <v>July</v>
      </c>
      <c r="E8722">
        <f t="shared" si="1229"/>
        <v>3</v>
      </c>
      <c r="F8722" t="str">
        <f t="shared" si="1224"/>
        <v>2017-Jul</v>
      </c>
      <c r="G8722">
        <f t="shared" si="1225"/>
        <v>1</v>
      </c>
      <c r="H8722" t="str">
        <f t="shared" si="1230"/>
        <v>Monday</v>
      </c>
      <c r="I8722" t="str">
        <f t="shared" si="1231"/>
        <v>FM4</v>
      </c>
      <c r="J8722" t="str">
        <f t="shared" si="1232"/>
        <v>FQ2</v>
      </c>
    </row>
    <row r="8723" spans="1:10" x14ac:dyDescent="0.5">
      <c r="A8723" s="1">
        <f>DATE(Main!$Z8723,Main!$AA8723,Main!$AB8723)</f>
        <v>42189</v>
      </c>
      <c r="B8723">
        <f t="shared" si="1226"/>
        <v>2015</v>
      </c>
      <c r="C8723">
        <f t="shared" si="1227"/>
        <v>7</v>
      </c>
      <c r="D8723" t="str">
        <f t="shared" si="1228"/>
        <v>July</v>
      </c>
      <c r="E8723">
        <f t="shared" si="1229"/>
        <v>3</v>
      </c>
      <c r="F8723" t="str">
        <f t="shared" si="1224"/>
        <v>2015-Jul</v>
      </c>
      <c r="G8723">
        <f t="shared" si="1225"/>
        <v>6</v>
      </c>
      <c r="H8723" t="str">
        <f t="shared" si="1230"/>
        <v>Saturday</v>
      </c>
      <c r="I8723" t="str">
        <f t="shared" si="1231"/>
        <v>FM4</v>
      </c>
      <c r="J8723" t="str">
        <f t="shared" si="1232"/>
        <v>FQ2</v>
      </c>
    </row>
    <row r="8724" spans="1:10" x14ac:dyDescent="0.5">
      <c r="A8724" s="1">
        <f>DATE(Main!$Z8724,Main!$AA8724,Main!$AB8724)</f>
        <v>40734</v>
      </c>
      <c r="B8724">
        <f t="shared" si="1226"/>
        <v>2011</v>
      </c>
      <c r="C8724">
        <f t="shared" si="1227"/>
        <v>7</v>
      </c>
      <c r="D8724" t="str">
        <f t="shared" si="1228"/>
        <v>July</v>
      </c>
      <c r="E8724">
        <f t="shared" si="1229"/>
        <v>3</v>
      </c>
      <c r="F8724" t="str">
        <f t="shared" si="1224"/>
        <v>2011-Jul</v>
      </c>
      <c r="G8724">
        <f t="shared" si="1225"/>
        <v>7</v>
      </c>
      <c r="H8724" t="str">
        <f t="shared" si="1230"/>
        <v>Sunday</v>
      </c>
      <c r="I8724" t="str">
        <f t="shared" si="1231"/>
        <v>FM4</v>
      </c>
      <c r="J8724" t="str">
        <f t="shared" si="1232"/>
        <v>FQ2</v>
      </c>
    </row>
    <row r="8725" spans="1:10" x14ac:dyDescent="0.5">
      <c r="A8725" s="1">
        <f>DATE(Main!$Z8725,Main!$AA8725,Main!$AB8725)</f>
        <v>43293</v>
      </c>
      <c r="B8725">
        <f t="shared" si="1226"/>
        <v>2018</v>
      </c>
      <c r="C8725">
        <f t="shared" si="1227"/>
        <v>7</v>
      </c>
      <c r="D8725" t="str">
        <f t="shared" si="1228"/>
        <v>July</v>
      </c>
      <c r="E8725">
        <f t="shared" si="1229"/>
        <v>3</v>
      </c>
      <c r="F8725" t="str">
        <f t="shared" si="1224"/>
        <v>2018-Jul</v>
      </c>
      <c r="G8725">
        <f t="shared" si="1225"/>
        <v>4</v>
      </c>
      <c r="H8725" t="str">
        <f t="shared" si="1230"/>
        <v>Thursday</v>
      </c>
      <c r="I8725" t="str">
        <f t="shared" si="1231"/>
        <v>FM4</v>
      </c>
      <c r="J8725" t="str">
        <f t="shared" si="1232"/>
        <v>FQ2</v>
      </c>
    </row>
    <row r="8726" spans="1:10" x14ac:dyDescent="0.5">
      <c r="A8726" s="1">
        <f>DATE(Main!$Z8726,Main!$AA8726,Main!$AB8726)</f>
        <v>41831</v>
      </c>
      <c r="B8726">
        <f t="shared" si="1226"/>
        <v>2014</v>
      </c>
      <c r="C8726">
        <f t="shared" si="1227"/>
        <v>7</v>
      </c>
      <c r="D8726" t="str">
        <f t="shared" si="1228"/>
        <v>July</v>
      </c>
      <c r="E8726">
        <f t="shared" si="1229"/>
        <v>3</v>
      </c>
      <c r="F8726" t="str">
        <f t="shared" si="1224"/>
        <v>2014-Jul</v>
      </c>
      <c r="G8726">
        <f t="shared" si="1225"/>
        <v>5</v>
      </c>
      <c r="H8726" t="str">
        <f t="shared" si="1230"/>
        <v>Friday</v>
      </c>
      <c r="I8726" t="str">
        <f t="shared" si="1231"/>
        <v>FM4</v>
      </c>
      <c r="J8726" t="str">
        <f t="shared" si="1232"/>
        <v>FQ2</v>
      </c>
    </row>
    <row r="8727" spans="1:10" x14ac:dyDescent="0.5">
      <c r="A8727" s="1">
        <f>DATE(Main!$Z8727,Main!$AA8727,Main!$AB8727)</f>
        <v>41481</v>
      </c>
      <c r="B8727">
        <f t="shared" si="1226"/>
        <v>2013</v>
      </c>
      <c r="C8727">
        <f t="shared" si="1227"/>
        <v>7</v>
      </c>
      <c r="D8727" t="str">
        <f t="shared" si="1228"/>
        <v>July</v>
      </c>
      <c r="E8727">
        <f t="shared" si="1229"/>
        <v>3</v>
      </c>
      <c r="F8727" t="str">
        <f t="shared" si="1224"/>
        <v>2013-Jul</v>
      </c>
      <c r="G8727">
        <f t="shared" si="1225"/>
        <v>5</v>
      </c>
      <c r="H8727" t="str">
        <f t="shared" si="1230"/>
        <v>Friday</v>
      </c>
      <c r="I8727" t="str">
        <f t="shared" si="1231"/>
        <v>FM4</v>
      </c>
      <c r="J8727" t="str">
        <f t="shared" si="1232"/>
        <v>FQ2</v>
      </c>
    </row>
    <row r="8728" spans="1:10" x14ac:dyDescent="0.5">
      <c r="A8728" s="1">
        <f>DATE(Main!$Z8728,Main!$AA8728,Main!$AB8728)</f>
        <v>40740</v>
      </c>
      <c r="B8728">
        <f t="shared" si="1226"/>
        <v>2011</v>
      </c>
      <c r="C8728">
        <f t="shared" si="1227"/>
        <v>7</v>
      </c>
      <c r="D8728" t="str">
        <f t="shared" si="1228"/>
        <v>July</v>
      </c>
      <c r="E8728">
        <f t="shared" si="1229"/>
        <v>3</v>
      </c>
      <c r="F8728" t="str">
        <f t="shared" si="1224"/>
        <v>2011-Jul</v>
      </c>
      <c r="G8728">
        <f t="shared" si="1225"/>
        <v>6</v>
      </c>
      <c r="H8728" t="str">
        <f t="shared" si="1230"/>
        <v>Saturday</v>
      </c>
      <c r="I8728" t="str">
        <f t="shared" si="1231"/>
        <v>FM4</v>
      </c>
      <c r="J8728" t="str">
        <f t="shared" si="1232"/>
        <v>FQ2</v>
      </c>
    </row>
    <row r="8729" spans="1:10" x14ac:dyDescent="0.5">
      <c r="A8729" s="1">
        <f>DATE(Main!$Z8729,Main!$AA8729,Main!$AB8729)</f>
        <v>42918</v>
      </c>
      <c r="B8729">
        <f t="shared" si="1226"/>
        <v>2017</v>
      </c>
      <c r="C8729">
        <f t="shared" si="1227"/>
        <v>7</v>
      </c>
      <c r="D8729" t="str">
        <f t="shared" si="1228"/>
        <v>July</v>
      </c>
      <c r="E8729">
        <f t="shared" si="1229"/>
        <v>3</v>
      </c>
      <c r="F8729" t="str">
        <f t="shared" si="1224"/>
        <v>2017-Jul</v>
      </c>
      <c r="G8729">
        <f t="shared" si="1225"/>
        <v>7</v>
      </c>
      <c r="H8729" t="str">
        <f t="shared" si="1230"/>
        <v>Sunday</v>
      </c>
      <c r="I8729" t="str">
        <f t="shared" si="1231"/>
        <v>FM4</v>
      </c>
      <c r="J8729" t="str">
        <f t="shared" si="1232"/>
        <v>FQ2</v>
      </c>
    </row>
    <row r="8730" spans="1:10" x14ac:dyDescent="0.5">
      <c r="A8730" s="1">
        <f>DATE(Main!$Z8730,Main!$AA8730,Main!$AB8730)</f>
        <v>42909</v>
      </c>
      <c r="B8730">
        <f t="shared" si="1226"/>
        <v>2017</v>
      </c>
      <c r="C8730">
        <f t="shared" si="1227"/>
        <v>6</v>
      </c>
      <c r="D8730" t="str">
        <f t="shared" si="1228"/>
        <v>June</v>
      </c>
      <c r="E8730">
        <f t="shared" si="1229"/>
        <v>2</v>
      </c>
      <c r="F8730" t="str">
        <f t="shared" si="1224"/>
        <v>2017-Jun</v>
      </c>
      <c r="G8730">
        <f t="shared" si="1225"/>
        <v>5</v>
      </c>
      <c r="H8730" t="str">
        <f t="shared" si="1230"/>
        <v>Friday</v>
      </c>
      <c r="I8730" t="str">
        <f t="shared" si="1231"/>
        <v>FM3</v>
      </c>
      <c r="J8730" t="str">
        <f t="shared" si="1232"/>
        <v>FQ1</v>
      </c>
    </row>
    <row r="8731" spans="1:10" x14ac:dyDescent="0.5">
      <c r="A8731" s="1">
        <f>DATE(Main!$Z8731,Main!$AA8731,Main!$AB8731)</f>
        <v>42533</v>
      </c>
      <c r="B8731">
        <f t="shared" si="1226"/>
        <v>2016</v>
      </c>
      <c r="C8731">
        <f t="shared" si="1227"/>
        <v>6</v>
      </c>
      <c r="D8731" t="str">
        <f t="shared" si="1228"/>
        <v>June</v>
      </c>
      <c r="E8731">
        <f t="shared" si="1229"/>
        <v>2</v>
      </c>
      <c r="F8731" t="str">
        <f t="shared" si="1224"/>
        <v>2016-Jun</v>
      </c>
      <c r="G8731">
        <f t="shared" si="1225"/>
        <v>7</v>
      </c>
      <c r="H8731" t="str">
        <f t="shared" si="1230"/>
        <v>Sunday</v>
      </c>
      <c r="I8731" t="str">
        <f t="shared" si="1231"/>
        <v>FM3</v>
      </c>
      <c r="J8731" t="str">
        <f t="shared" si="1232"/>
        <v>FQ1</v>
      </c>
    </row>
    <row r="8732" spans="1:10" x14ac:dyDescent="0.5">
      <c r="A8732" s="1">
        <f>DATE(Main!$Z8732,Main!$AA8732,Main!$AB8732)</f>
        <v>42173</v>
      </c>
      <c r="B8732">
        <f t="shared" si="1226"/>
        <v>2015</v>
      </c>
      <c r="C8732">
        <f t="shared" si="1227"/>
        <v>6</v>
      </c>
      <c r="D8732" t="str">
        <f t="shared" si="1228"/>
        <v>June</v>
      </c>
      <c r="E8732">
        <f t="shared" si="1229"/>
        <v>2</v>
      </c>
      <c r="F8732" t="str">
        <f t="shared" si="1224"/>
        <v>2015-Jun</v>
      </c>
      <c r="G8732">
        <f t="shared" si="1225"/>
        <v>4</v>
      </c>
      <c r="H8732" t="str">
        <f t="shared" si="1230"/>
        <v>Thursday</v>
      </c>
      <c r="I8732" t="str">
        <f t="shared" si="1231"/>
        <v>FM3</v>
      </c>
      <c r="J8732" t="str">
        <f t="shared" si="1232"/>
        <v>FQ1</v>
      </c>
    </row>
    <row r="8733" spans="1:10" x14ac:dyDescent="0.5">
      <c r="A8733" s="1">
        <f>DATE(Main!$Z8733,Main!$AA8733,Main!$AB8733)</f>
        <v>41808</v>
      </c>
      <c r="B8733">
        <f t="shared" si="1226"/>
        <v>2014</v>
      </c>
      <c r="C8733">
        <f t="shared" si="1227"/>
        <v>6</v>
      </c>
      <c r="D8733" t="str">
        <f t="shared" si="1228"/>
        <v>June</v>
      </c>
      <c r="E8733">
        <f t="shared" si="1229"/>
        <v>2</v>
      </c>
      <c r="F8733" t="str">
        <f t="shared" si="1224"/>
        <v>2014-Jun</v>
      </c>
      <c r="G8733">
        <f t="shared" si="1225"/>
        <v>3</v>
      </c>
      <c r="H8733" t="str">
        <f t="shared" si="1230"/>
        <v>Wednesday</v>
      </c>
      <c r="I8733" t="str">
        <f t="shared" si="1231"/>
        <v>FM3</v>
      </c>
      <c r="J8733" t="str">
        <f t="shared" si="1232"/>
        <v>FQ1</v>
      </c>
    </row>
    <row r="8734" spans="1:10" x14ac:dyDescent="0.5">
      <c r="A8734" s="1">
        <f>DATE(Main!$Z8734,Main!$AA8734,Main!$AB8734)</f>
        <v>42867</v>
      </c>
      <c r="B8734">
        <f t="shared" si="1226"/>
        <v>2017</v>
      </c>
      <c r="C8734">
        <f t="shared" si="1227"/>
        <v>5</v>
      </c>
      <c r="D8734" t="str">
        <f t="shared" si="1228"/>
        <v>May</v>
      </c>
      <c r="E8734">
        <f t="shared" si="1229"/>
        <v>2</v>
      </c>
      <c r="F8734" t="str">
        <f t="shared" si="1224"/>
        <v>2017-May</v>
      </c>
      <c r="G8734">
        <f t="shared" si="1225"/>
        <v>5</v>
      </c>
      <c r="H8734" t="str">
        <f t="shared" si="1230"/>
        <v>Friday</v>
      </c>
      <c r="I8734" t="str">
        <f t="shared" si="1231"/>
        <v>FM2</v>
      </c>
      <c r="J8734" t="str">
        <f t="shared" si="1232"/>
        <v>FQ1</v>
      </c>
    </row>
    <row r="8735" spans="1:10" x14ac:dyDescent="0.5">
      <c r="A8735" s="1">
        <f>DATE(Main!$Z8735,Main!$AA8735,Main!$AB8735)</f>
        <v>41786</v>
      </c>
      <c r="B8735">
        <f t="shared" si="1226"/>
        <v>2014</v>
      </c>
      <c r="C8735">
        <f t="shared" si="1227"/>
        <v>5</v>
      </c>
      <c r="D8735" t="str">
        <f t="shared" si="1228"/>
        <v>May</v>
      </c>
      <c r="E8735">
        <f t="shared" si="1229"/>
        <v>2</v>
      </c>
      <c r="F8735" t="str">
        <f t="shared" si="1224"/>
        <v>2014-May</v>
      </c>
      <c r="G8735">
        <f t="shared" si="1225"/>
        <v>2</v>
      </c>
      <c r="H8735" t="str">
        <f t="shared" si="1230"/>
        <v>Tuesday</v>
      </c>
      <c r="I8735" t="str">
        <f t="shared" si="1231"/>
        <v>FM2</v>
      </c>
      <c r="J8735" t="str">
        <f t="shared" si="1232"/>
        <v>FQ1</v>
      </c>
    </row>
    <row r="8736" spans="1:10" x14ac:dyDescent="0.5">
      <c r="A8736" s="1">
        <f>DATE(Main!$Z8736,Main!$AA8736,Main!$AB8736)</f>
        <v>41403</v>
      </c>
      <c r="B8736">
        <f t="shared" si="1226"/>
        <v>2013</v>
      </c>
      <c r="C8736">
        <f t="shared" si="1227"/>
        <v>5</v>
      </c>
      <c r="D8736" t="str">
        <f t="shared" si="1228"/>
        <v>May</v>
      </c>
      <c r="E8736">
        <f t="shared" si="1229"/>
        <v>2</v>
      </c>
      <c r="F8736" t="str">
        <f t="shared" si="1224"/>
        <v>2013-May</v>
      </c>
      <c r="G8736">
        <f t="shared" si="1225"/>
        <v>4</v>
      </c>
      <c r="H8736" t="str">
        <f t="shared" si="1230"/>
        <v>Thursday</v>
      </c>
      <c r="I8736" t="str">
        <f t="shared" si="1231"/>
        <v>FM2</v>
      </c>
      <c r="J8736" t="str">
        <f t="shared" si="1232"/>
        <v>FQ1</v>
      </c>
    </row>
    <row r="8737" spans="1:10" x14ac:dyDescent="0.5">
      <c r="A8737" s="1">
        <f>DATE(Main!$Z8737,Main!$AA8737,Main!$AB8737)</f>
        <v>41401</v>
      </c>
      <c r="B8737">
        <f t="shared" si="1226"/>
        <v>2013</v>
      </c>
      <c r="C8737">
        <f t="shared" si="1227"/>
        <v>5</v>
      </c>
      <c r="D8737" t="str">
        <f t="shared" si="1228"/>
        <v>May</v>
      </c>
      <c r="E8737">
        <f t="shared" si="1229"/>
        <v>2</v>
      </c>
      <c r="F8737" t="str">
        <f t="shared" si="1224"/>
        <v>2013-May</v>
      </c>
      <c r="G8737">
        <f t="shared" si="1225"/>
        <v>2</v>
      </c>
      <c r="H8737" t="str">
        <f t="shared" si="1230"/>
        <v>Tuesday</v>
      </c>
      <c r="I8737" t="str">
        <f t="shared" si="1231"/>
        <v>FM2</v>
      </c>
      <c r="J8737" t="str">
        <f t="shared" si="1232"/>
        <v>FQ1</v>
      </c>
    </row>
    <row r="8738" spans="1:10" x14ac:dyDescent="0.5">
      <c r="A8738" s="1">
        <f>DATE(Main!$Z8738,Main!$AA8738,Main!$AB8738)</f>
        <v>40324</v>
      </c>
      <c r="B8738">
        <f t="shared" si="1226"/>
        <v>2010</v>
      </c>
      <c r="C8738">
        <f t="shared" si="1227"/>
        <v>5</v>
      </c>
      <c r="D8738" t="str">
        <f t="shared" si="1228"/>
        <v>May</v>
      </c>
      <c r="E8738">
        <f t="shared" si="1229"/>
        <v>2</v>
      </c>
      <c r="F8738" t="str">
        <f t="shared" si="1224"/>
        <v>2010-May</v>
      </c>
      <c r="G8738">
        <f t="shared" si="1225"/>
        <v>3</v>
      </c>
      <c r="H8738" t="str">
        <f t="shared" si="1230"/>
        <v>Wednesday</v>
      </c>
      <c r="I8738" t="str">
        <f t="shared" si="1231"/>
        <v>FM2</v>
      </c>
      <c r="J8738" t="str">
        <f t="shared" si="1232"/>
        <v>FQ1</v>
      </c>
    </row>
    <row r="8739" spans="1:10" x14ac:dyDescent="0.5">
      <c r="A8739" s="1">
        <f>DATE(Main!$Z8739,Main!$AA8739,Main!$AB8739)</f>
        <v>43238</v>
      </c>
      <c r="B8739">
        <f t="shared" si="1226"/>
        <v>2018</v>
      </c>
      <c r="C8739">
        <f t="shared" si="1227"/>
        <v>5</v>
      </c>
      <c r="D8739" t="str">
        <f t="shared" si="1228"/>
        <v>May</v>
      </c>
      <c r="E8739">
        <f t="shared" si="1229"/>
        <v>2</v>
      </c>
      <c r="F8739" t="str">
        <f t="shared" si="1224"/>
        <v>2018-May</v>
      </c>
      <c r="G8739">
        <f t="shared" si="1225"/>
        <v>5</v>
      </c>
      <c r="H8739" t="str">
        <f t="shared" si="1230"/>
        <v>Friday</v>
      </c>
      <c r="I8739" t="str">
        <f t="shared" si="1231"/>
        <v>FM2</v>
      </c>
      <c r="J8739" t="str">
        <f t="shared" si="1232"/>
        <v>FQ1</v>
      </c>
    </row>
    <row r="8740" spans="1:10" x14ac:dyDescent="0.5">
      <c r="A8740" s="1">
        <f>DATE(Main!$Z8740,Main!$AA8740,Main!$AB8740)</f>
        <v>42151</v>
      </c>
      <c r="B8740">
        <f t="shared" si="1226"/>
        <v>2015</v>
      </c>
      <c r="C8740">
        <f t="shared" si="1227"/>
        <v>5</v>
      </c>
      <c r="D8740" t="str">
        <f t="shared" si="1228"/>
        <v>May</v>
      </c>
      <c r="E8740">
        <f t="shared" si="1229"/>
        <v>2</v>
      </c>
      <c r="F8740" t="str">
        <f t="shared" si="1224"/>
        <v>2015-May</v>
      </c>
      <c r="G8740">
        <f t="shared" si="1225"/>
        <v>3</v>
      </c>
      <c r="H8740" t="str">
        <f t="shared" si="1230"/>
        <v>Wednesday</v>
      </c>
      <c r="I8740" t="str">
        <f t="shared" si="1231"/>
        <v>FM2</v>
      </c>
      <c r="J8740" t="str">
        <f t="shared" si="1232"/>
        <v>FQ1</v>
      </c>
    </row>
    <row r="8741" spans="1:10" x14ac:dyDescent="0.5">
      <c r="A8741" s="1">
        <f>DATE(Main!$Z8741,Main!$AA8741,Main!$AB8741)</f>
        <v>42504</v>
      </c>
      <c r="B8741">
        <f t="shared" si="1226"/>
        <v>2016</v>
      </c>
      <c r="C8741">
        <f t="shared" si="1227"/>
        <v>5</v>
      </c>
      <c r="D8741" t="str">
        <f t="shared" si="1228"/>
        <v>May</v>
      </c>
      <c r="E8741">
        <f t="shared" si="1229"/>
        <v>2</v>
      </c>
      <c r="F8741" t="str">
        <f t="shared" si="1224"/>
        <v>2016-May</v>
      </c>
      <c r="G8741">
        <f t="shared" si="1225"/>
        <v>6</v>
      </c>
      <c r="H8741" t="str">
        <f t="shared" si="1230"/>
        <v>Saturday</v>
      </c>
      <c r="I8741" t="str">
        <f t="shared" si="1231"/>
        <v>FM2</v>
      </c>
      <c r="J8741" t="str">
        <f t="shared" si="1232"/>
        <v>FQ1</v>
      </c>
    </row>
    <row r="8742" spans="1:10" x14ac:dyDescent="0.5">
      <c r="A8742" s="1">
        <f>DATE(Main!$Z8742,Main!$AA8742,Main!$AB8742)</f>
        <v>42507</v>
      </c>
      <c r="B8742">
        <f t="shared" si="1226"/>
        <v>2016</v>
      </c>
      <c r="C8742">
        <f t="shared" si="1227"/>
        <v>5</v>
      </c>
      <c r="D8742" t="str">
        <f t="shared" si="1228"/>
        <v>May</v>
      </c>
      <c r="E8742">
        <f t="shared" si="1229"/>
        <v>2</v>
      </c>
      <c r="F8742" t="str">
        <f t="shared" si="1224"/>
        <v>2016-May</v>
      </c>
      <c r="G8742">
        <f t="shared" si="1225"/>
        <v>2</v>
      </c>
      <c r="H8742" t="str">
        <f t="shared" si="1230"/>
        <v>Tuesday</v>
      </c>
      <c r="I8742" t="str">
        <f t="shared" si="1231"/>
        <v>FM2</v>
      </c>
      <c r="J8742" t="str">
        <f t="shared" si="1232"/>
        <v>FQ1</v>
      </c>
    </row>
    <row r="8743" spans="1:10" x14ac:dyDescent="0.5">
      <c r="A8743" s="1">
        <f>DATE(Main!$Z8743,Main!$AA8743,Main!$AB8743)</f>
        <v>42112</v>
      </c>
      <c r="B8743">
        <f t="shared" si="1226"/>
        <v>2015</v>
      </c>
      <c r="C8743">
        <f t="shared" si="1227"/>
        <v>4</v>
      </c>
      <c r="D8743" t="str">
        <f t="shared" si="1228"/>
        <v>April</v>
      </c>
      <c r="E8743">
        <f t="shared" si="1229"/>
        <v>2</v>
      </c>
      <c r="F8743" t="str">
        <f t="shared" si="1224"/>
        <v>2015-Apr</v>
      </c>
      <c r="G8743">
        <f t="shared" si="1225"/>
        <v>6</v>
      </c>
      <c r="H8743" t="str">
        <f t="shared" si="1230"/>
        <v>Saturday</v>
      </c>
      <c r="I8743" t="str">
        <f t="shared" si="1231"/>
        <v>FM1</v>
      </c>
      <c r="J8743" t="str">
        <f t="shared" si="1232"/>
        <v>FQ1</v>
      </c>
    </row>
    <row r="8744" spans="1:10" x14ac:dyDescent="0.5">
      <c r="A8744" s="1">
        <f>DATE(Main!$Z8744,Main!$AA8744,Main!$AB8744)</f>
        <v>42098</v>
      </c>
      <c r="B8744">
        <f t="shared" si="1226"/>
        <v>2015</v>
      </c>
      <c r="C8744">
        <f t="shared" si="1227"/>
        <v>4</v>
      </c>
      <c r="D8744" t="str">
        <f t="shared" si="1228"/>
        <v>April</v>
      </c>
      <c r="E8744">
        <f t="shared" si="1229"/>
        <v>2</v>
      </c>
      <c r="F8744" t="str">
        <f t="shared" si="1224"/>
        <v>2015-Apr</v>
      </c>
      <c r="G8744">
        <f t="shared" si="1225"/>
        <v>6</v>
      </c>
      <c r="H8744" t="str">
        <f t="shared" si="1230"/>
        <v>Saturday</v>
      </c>
      <c r="I8744" t="str">
        <f t="shared" si="1231"/>
        <v>FM1</v>
      </c>
      <c r="J8744" t="str">
        <f t="shared" si="1232"/>
        <v>FQ1</v>
      </c>
    </row>
    <row r="8745" spans="1:10" x14ac:dyDescent="0.5">
      <c r="A8745" s="1">
        <f>DATE(Main!$Z8745,Main!$AA8745,Main!$AB8745)</f>
        <v>42103</v>
      </c>
      <c r="B8745">
        <f t="shared" si="1226"/>
        <v>2015</v>
      </c>
      <c r="C8745">
        <f t="shared" si="1227"/>
        <v>4</v>
      </c>
      <c r="D8745" t="str">
        <f t="shared" si="1228"/>
        <v>April</v>
      </c>
      <c r="E8745">
        <f t="shared" si="1229"/>
        <v>2</v>
      </c>
      <c r="F8745" t="str">
        <f t="shared" si="1224"/>
        <v>2015-Apr</v>
      </c>
      <c r="G8745">
        <f t="shared" si="1225"/>
        <v>4</v>
      </c>
      <c r="H8745" t="str">
        <f t="shared" si="1230"/>
        <v>Thursday</v>
      </c>
      <c r="I8745" t="str">
        <f t="shared" si="1231"/>
        <v>FM1</v>
      </c>
      <c r="J8745" t="str">
        <f t="shared" si="1232"/>
        <v>FQ1</v>
      </c>
    </row>
    <row r="8746" spans="1:10" x14ac:dyDescent="0.5">
      <c r="A8746" s="1">
        <f>DATE(Main!$Z8746,Main!$AA8746,Main!$AB8746)</f>
        <v>41004</v>
      </c>
      <c r="B8746">
        <f t="shared" si="1226"/>
        <v>2012</v>
      </c>
      <c r="C8746">
        <f t="shared" si="1227"/>
        <v>4</v>
      </c>
      <c r="D8746" t="str">
        <f t="shared" si="1228"/>
        <v>April</v>
      </c>
      <c r="E8746">
        <f t="shared" si="1229"/>
        <v>2</v>
      </c>
      <c r="F8746" t="str">
        <f t="shared" si="1224"/>
        <v>2012-Apr</v>
      </c>
      <c r="G8746">
        <f t="shared" si="1225"/>
        <v>4</v>
      </c>
      <c r="H8746" t="str">
        <f t="shared" si="1230"/>
        <v>Thursday</v>
      </c>
      <c r="I8746" t="str">
        <f t="shared" si="1231"/>
        <v>FM1</v>
      </c>
      <c r="J8746" t="str">
        <f t="shared" si="1232"/>
        <v>FQ1</v>
      </c>
    </row>
    <row r="8747" spans="1:10" x14ac:dyDescent="0.5">
      <c r="A8747" s="1">
        <f>DATE(Main!$Z8747,Main!$AA8747,Main!$AB8747)</f>
        <v>40276</v>
      </c>
      <c r="B8747">
        <f t="shared" si="1226"/>
        <v>2010</v>
      </c>
      <c r="C8747">
        <f t="shared" si="1227"/>
        <v>4</v>
      </c>
      <c r="D8747" t="str">
        <f t="shared" si="1228"/>
        <v>April</v>
      </c>
      <c r="E8747">
        <f t="shared" si="1229"/>
        <v>2</v>
      </c>
      <c r="F8747" t="str">
        <f t="shared" si="1224"/>
        <v>2010-Apr</v>
      </c>
      <c r="G8747">
        <f t="shared" si="1225"/>
        <v>4</v>
      </c>
      <c r="H8747" t="str">
        <f t="shared" si="1230"/>
        <v>Thursday</v>
      </c>
      <c r="I8747" t="str">
        <f t="shared" si="1231"/>
        <v>FM1</v>
      </c>
      <c r="J8747" t="str">
        <f t="shared" si="1232"/>
        <v>FQ1</v>
      </c>
    </row>
    <row r="8748" spans="1:10" x14ac:dyDescent="0.5">
      <c r="A8748" s="1">
        <f>DATE(Main!$Z8748,Main!$AA8748,Main!$AB8748)</f>
        <v>42828</v>
      </c>
      <c r="B8748">
        <f t="shared" si="1226"/>
        <v>2017</v>
      </c>
      <c r="C8748">
        <f t="shared" si="1227"/>
        <v>4</v>
      </c>
      <c r="D8748" t="str">
        <f t="shared" si="1228"/>
        <v>April</v>
      </c>
      <c r="E8748">
        <f t="shared" si="1229"/>
        <v>2</v>
      </c>
      <c r="F8748" t="str">
        <f t="shared" si="1224"/>
        <v>2017-Apr</v>
      </c>
      <c r="G8748">
        <f t="shared" si="1225"/>
        <v>1</v>
      </c>
      <c r="H8748" t="str">
        <f t="shared" si="1230"/>
        <v>Monday</v>
      </c>
      <c r="I8748" t="str">
        <f t="shared" si="1231"/>
        <v>FM1</v>
      </c>
      <c r="J8748" t="str">
        <f t="shared" si="1232"/>
        <v>FQ1</v>
      </c>
    </row>
    <row r="8749" spans="1:10" x14ac:dyDescent="0.5">
      <c r="A8749" s="1">
        <f>DATE(Main!$Z8749,Main!$AA8749,Main!$AB8749)</f>
        <v>41754</v>
      </c>
      <c r="B8749">
        <f t="shared" si="1226"/>
        <v>2014</v>
      </c>
      <c r="C8749">
        <f t="shared" si="1227"/>
        <v>4</v>
      </c>
      <c r="D8749" t="str">
        <f t="shared" si="1228"/>
        <v>April</v>
      </c>
      <c r="E8749">
        <f t="shared" si="1229"/>
        <v>2</v>
      </c>
      <c r="F8749" t="str">
        <f t="shared" si="1224"/>
        <v>2014-Apr</v>
      </c>
      <c r="G8749">
        <f t="shared" si="1225"/>
        <v>5</v>
      </c>
      <c r="H8749" t="str">
        <f t="shared" si="1230"/>
        <v>Friday</v>
      </c>
      <c r="I8749" t="str">
        <f t="shared" si="1231"/>
        <v>FM1</v>
      </c>
      <c r="J8749" t="str">
        <f t="shared" si="1232"/>
        <v>FQ1</v>
      </c>
    </row>
    <row r="8750" spans="1:10" x14ac:dyDescent="0.5">
      <c r="A8750" s="1">
        <f>DATE(Main!$Z8750,Main!$AA8750,Main!$AB8750)</f>
        <v>42840</v>
      </c>
      <c r="B8750">
        <f t="shared" si="1226"/>
        <v>2017</v>
      </c>
      <c r="C8750">
        <f t="shared" si="1227"/>
        <v>4</v>
      </c>
      <c r="D8750" t="str">
        <f t="shared" si="1228"/>
        <v>April</v>
      </c>
      <c r="E8750">
        <f t="shared" si="1229"/>
        <v>2</v>
      </c>
      <c r="F8750" t="str">
        <f t="shared" si="1224"/>
        <v>2017-Apr</v>
      </c>
      <c r="G8750">
        <f t="shared" si="1225"/>
        <v>6</v>
      </c>
      <c r="H8750" t="str">
        <f t="shared" si="1230"/>
        <v>Saturday</v>
      </c>
      <c r="I8750" t="str">
        <f t="shared" si="1231"/>
        <v>FM1</v>
      </c>
      <c r="J8750" t="str">
        <f t="shared" si="1232"/>
        <v>FQ1</v>
      </c>
    </row>
    <row r="8751" spans="1:10" x14ac:dyDescent="0.5">
      <c r="A8751" s="1">
        <f>DATE(Main!$Z8751,Main!$AA8751,Main!$AB8751)</f>
        <v>41005</v>
      </c>
      <c r="B8751">
        <f t="shared" si="1226"/>
        <v>2012</v>
      </c>
      <c r="C8751">
        <f t="shared" si="1227"/>
        <v>4</v>
      </c>
      <c r="D8751" t="str">
        <f t="shared" si="1228"/>
        <v>April</v>
      </c>
      <c r="E8751">
        <f t="shared" si="1229"/>
        <v>2</v>
      </c>
      <c r="F8751" t="str">
        <f t="shared" si="1224"/>
        <v>2012-Apr</v>
      </c>
      <c r="G8751">
        <f t="shared" si="1225"/>
        <v>5</v>
      </c>
      <c r="H8751" t="str">
        <f t="shared" si="1230"/>
        <v>Friday</v>
      </c>
      <c r="I8751" t="str">
        <f t="shared" si="1231"/>
        <v>FM1</v>
      </c>
      <c r="J8751" t="str">
        <f t="shared" si="1232"/>
        <v>FQ1</v>
      </c>
    </row>
    <row r="8752" spans="1:10" x14ac:dyDescent="0.5">
      <c r="A8752" s="1">
        <f>DATE(Main!$Z8752,Main!$AA8752,Main!$AB8752)</f>
        <v>41739</v>
      </c>
      <c r="B8752">
        <f t="shared" si="1226"/>
        <v>2014</v>
      </c>
      <c r="C8752">
        <f t="shared" si="1227"/>
        <v>4</v>
      </c>
      <c r="D8752" t="str">
        <f t="shared" si="1228"/>
        <v>April</v>
      </c>
      <c r="E8752">
        <f t="shared" si="1229"/>
        <v>2</v>
      </c>
      <c r="F8752" t="str">
        <f t="shared" si="1224"/>
        <v>2014-Apr</v>
      </c>
      <c r="G8752">
        <f t="shared" si="1225"/>
        <v>4</v>
      </c>
      <c r="H8752" t="str">
        <f t="shared" si="1230"/>
        <v>Thursday</v>
      </c>
      <c r="I8752" t="str">
        <f t="shared" si="1231"/>
        <v>FM1</v>
      </c>
      <c r="J8752" t="str">
        <f t="shared" si="1232"/>
        <v>FQ1</v>
      </c>
    </row>
    <row r="8753" spans="1:10" x14ac:dyDescent="0.5">
      <c r="A8753" s="1">
        <f>DATE(Main!$Z8753,Main!$AA8753,Main!$AB8753)</f>
        <v>40969</v>
      </c>
      <c r="B8753">
        <f t="shared" si="1226"/>
        <v>2012</v>
      </c>
      <c r="C8753">
        <f t="shared" si="1227"/>
        <v>3</v>
      </c>
      <c r="D8753" t="str">
        <f t="shared" si="1228"/>
        <v>March</v>
      </c>
      <c r="E8753">
        <f t="shared" si="1229"/>
        <v>1</v>
      </c>
      <c r="F8753" t="str">
        <f t="shared" si="1224"/>
        <v>2012-Mar</v>
      </c>
      <c r="G8753">
        <f t="shared" si="1225"/>
        <v>4</v>
      </c>
      <c r="H8753" t="str">
        <f t="shared" si="1230"/>
        <v>Thursday</v>
      </c>
      <c r="I8753" t="str">
        <f t="shared" si="1231"/>
        <v>FM12</v>
      </c>
      <c r="J8753" t="str">
        <f t="shared" si="1232"/>
        <v>FQ4</v>
      </c>
    </row>
    <row r="8754" spans="1:10" x14ac:dyDescent="0.5">
      <c r="A8754" s="1">
        <f>DATE(Main!$Z8754,Main!$AA8754,Main!$AB8754)</f>
        <v>40240</v>
      </c>
      <c r="B8754">
        <f t="shared" si="1226"/>
        <v>2010</v>
      </c>
      <c r="C8754">
        <f t="shared" si="1227"/>
        <v>3</v>
      </c>
      <c r="D8754" t="str">
        <f t="shared" si="1228"/>
        <v>March</v>
      </c>
      <c r="E8754">
        <f t="shared" si="1229"/>
        <v>1</v>
      </c>
      <c r="F8754" t="str">
        <f t="shared" si="1224"/>
        <v>2010-Mar</v>
      </c>
      <c r="G8754">
        <f t="shared" si="1225"/>
        <v>3</v>
      </c>
      <c r="H8754" t="str">
        <f t="shared" si="1230"/>
        <v>Wednesday</v>
      </c>
      <c r="I8754" t="str">
        <f t="shared" si="1231"/>
        <v>FM12</v>
      </c>
      <c r="J8754" t="str">
        <f t="shared" si="1232"/>
        <v>FQ4</v>
      </c>
    </row>
    <row r="8755" spans="1:10" x14ac:dyDescent="0.5">
      <c r="A8755" s="1">
        <f>DATE(Main!$Z8755,Main!$AA8755,Main!$AB8755)</f>
        <v>40630</v>
      </c>
      <c r="B8755">
        <f t="shared" si="1226"/>
        <v>2011</v>
      </c>
      <c r="C8755">
        <f t="shared" si="1227"/>
        <v>3</v>
      </c>
      <c r="D8755" t="str">
        <f t="shared" si="1228"/>
        <v>March</v>
      </c>
      <c r="E8755">
        <f t="shared" si="1229"/>
        <v>1</v>
      </c>
      <c r="F8755" t="str">
        <f t="shared" si="1224"/>
        <v>2011-Mar</v>
      </c>
      <c r="G8755">
        <f t="shared" si="1225"/>
        <v>1</v>
      </c>
      <c r="H8755" t="str">
        <f t="shared" si="1230"/>
        <v>Monday</v>
      </c>
      <c r="I8755" t="str">
        <f t="shared" si="1231"/>
        <v>FM12</v>
      </c>
      <c r="J8755" t="str">
        <f t="shared" si="1232"/>
        <v>FQ4</v>
      </c>
    </row>
    <row r="8756" spans="1:10" x14ac:dyDescent="0.5">
      <c r="A8756" s="1">
        <f>DATE(Main!$Z8756,Main!$AA8756,Main!$AB8756)</f>
        <v>41338</v>
      </c>
      <c r="B8756">
        <f t="shared" si="1226"/>
        <v>2013</v>
      </c>
      <c r="C8756">
        <f t="shared" si="1227"/>
        <v>3</v>
      </c>
      <c r="D8756" t="str">
        <f t="shared" si="1228"/>
        <v>March</v>
      </c>
      <c r="E8756">
        <f t="shared" si="1229"/>
        <v>1</v>
      </c>
      <c r="F8756" t="str">
        <f t="shared" si="1224"/>
        <v>2013-Mar</v>
      </c>
      <c r="G8756">
        <f t="shared" si="1225"/>
        <v>2</v>
      </c>
      <c r="H8756" t="str">
        <f t="shared" si="1230"/>
        <v>Tuesday</v>
      </c>
      <c r="I8756" t="str">
        <f t="shared" si="1231"/>
        <v>FM12</v>
      </c>
      <c r="J8756" t="str">
        <f t="shared" si="1232"/>
        <v>FQ4</v>
      </c>
    </row>
    <row r="8757" spans="1:10" x14ac:dyDescent="0.5">
      <c r="A8757" s="1">
        <f>DATE(Main!$Z8757,Main!$AA8757,Main!$AB8757)</f>
        <v>40240</v>
      </c>
      <c r="B8757">
        <f t="shared" si="1226"/>
        <v>2010</v>
      </c>
      <c r="C8757">
        <f t="shared" si="1227"/>
        <v>3</v>
      </c>
      <c r="D8757" t="str">
        <f t="shared" si="1228"/>
        <v>March</v>
      </c>
      <c r="E8757">
        <f t="shared" si="1229"/>
        <v>1</v>
      </c>
      <c r="F8757" t="str">
        <f t="shared" si="1224"/>
        <v>2010-Mar</v>
      </c>
      <c r="G8757">
        <f t="shared" si="1225"/>
        <v>3</v>
      </c>
      <c r="H8757" t="str">
        <f t="shared" si="1230"/>
        <v>Wednesday</v>
      </c>
      <c r="I8757" t="str">
        <f t="shared" si="1231"/>
        <v>FM12</v>
      </c>
      <c r="J8757" t="str">
        <f t="shared" si="1232"/>
        <v>FQ4</v>
      </c>
    </row>
    <row r="8758" spans="1:10" x14ac:dyDescent="0.5">
      <c r="A8758" s="1">
        <f>DATE(Main!$Z8758,Main!$AA8758,Main!$AB8758)</f>
        <v>41344</v>
      </c>
      <c r="B8758">
        <f t="shared" si="1226"/>
        <v>2013</v>
      </c>
      <c r="C8758">
        <f t="shared" si="1227"/>
        <v>3</v>
      </c>
      <c r="D8758" t="str">
        <f t="shared" si="1228"/>
        <v>March</v>
      </c>
      <c r="E8758">
        <f t="shared" si="1229"/>
        <v>1</v>
      </c>
      <c r="F8758" t="str">
        <f t="shared" si="1224"/>
        <v>2013-Mar</v>
      </c>
      <c r="G8758">
        <f t="shared" si="1225"/>
        <v>1</v>
      </c>
      <c r="H8758" t="str">
        <f t="shared" si="1230"/>
        <v>Monday</v>
      </c>
      <c r="I8758" t="str">
        <f t="shared" si="1231"/>
        <v>FM12</v>
      </c>
      <c r="J8758" t="str">
        <f t="shared" si="1232"/>
        <v>FQ4</v>
      </c>
    </row>
    <row r="8759" spans="1:10" x14ac:dyDescent="0.5">
      <c r="A8759" s="1">
        <f>DATE(Main!$Z8759,Main!$AA8759,Main!$AB8759)</f>
        <v>40958</v>
      </c>
      <c r="B8759">
        <f t="shared" si="1226"/>
        <v>2012</v>
      </c>
      <c r="C8759">
        <f t="shared" si="1227"/>
        <v>2</v>
      </c>
      <c r="D8759" t="str">
        <f t="shared" si="1228"/>
        <v>February</v>
      </c>
      <c r="E8759">
        <f t="shared" si="1229"/>
        <v>1</v>
      </c>
      <c r="F8759" t="str">
        <f t="shared" si="1224"/>
        <v>2012-Feb</v>
      </c>
      <c r="G8759">
        <f t="shared" si="1225"/>
        <v>7</v>
      </c>
      <c r="H8759" t="str">
        <f t="shared" si="1230"/>
        <v>Sunday</v>
      </c>
      <c r="I8759" t="str">
        <f t="shared" si="1231"/>
        <v>FM11</v>
      </c>
      <c r="J8759" t="str">
        <f t="shared" si="1232"/>
        <v>FQ4</v>
      </c>
    </row>
    <row r="8760" spans="1:10" x14ac:dyDescent="0.5">
      <c r="A8760" s="1">
        <f>DATE(Main!$Z8760,Main!$AA8760,Main!$AB8760)</f>
        <v>41322</v>
      </c>
      <c r="B8760">
        <f t="shared" si="1226"/>
        <v>2013</v>
      </c>
      <c r="C8760">
        <f t="shared" si="1227"/>
        <v>2</v>
      </c>
      <c r="D8760" t="str">
        <f t="shared" si="1228"/>
        <v>February</v>
      </c>
      <c r="E8760">
        <f t="shared" si="1229"/>
        <v>1</v>
      </c>
      <c r="F8760" t="str">
        <f t="shared" si="1224"/>
        <v>2013-Feb</v>
      </c>
      <c r="G8760">
        <f t="shared" si="1225"/>
        <v>7</v>
      </c>
      <c r="H8760" t="str">
        <f t="shared" si="1230"/>
        <v>Sunday</v>
      </c>
      <c r="I8760" t="str">
        <f t="shared" si="1231"/>
        <v>FM11</v>
      </c>
      <c r="J8760" t="str">
        <f t="shared" si="1232"/>
        <v>FQ4</v>
      </c>
    </row>
    <row r="8761" spans="1:10" x14ac:dyDescent="0.5">
      <c r="A8761" s="1">
        <f>DATE(Main!$Z8761,Main!$AA8761,Main!$AB8761)</f>
        <v>40230</v>
      </c>
      <c r="B8761">
        <f t="shared" si="1226"/>
        <v>2010</v>
      </c>
      <c r="C8761">
        <f t="shared" si="1227"/>
        <v>2</v>
      </c>
      <c r="D8761" t="str">
        <f t="shared" si="1228"/>
        <v>February</v>
      </c>
      <c r="E8761">
        <f t="shared" si="1229"/>
        <v>1</v>
      </c>
      <c r="F8761" t="str">
        <f t="shared" si="1224"/>
        <v>2010-Feb</v>
      </c>
      <c r="G8761">
        <f t="shared" si="1225"/>
        <v>7</v>
      </c>
      <c r="H8761" t="str">
        <f t="shared" si="1230"/>
        <v>Sunday</v>
      </c>
      <c r="I8761" t="str">
        <f t="shared" si="1231"/>
        <v>FM11</v>
      </c>
      <c r="J8761" t="str">
        <f t="shared" si="1232"/>
        <v>FQ4</v>
      </c>
    </row>
    <row r="8762" spans="1:10" x14ac:dyDescent="0.5">
      <c r="A8762" s="1">
        <f>DATE(Main!$Z8762,Main!$AA8762,Main!$AB8762)</f>
        <v>41330</v>
      </c>
      <c r="B8762">
        <f t="shared" si="1226"/>
        <v>2013</v>
      </c>
      <c r="C8762">
        <f t="shared" si="1227"/>
        <v>2</v>
      </c>
      <c r="D8762" t="str">
        <f t="shared" si="1228"/>
        <v>February</v>
      </c>
      <c r="E8762">
        <f t="shared" si="1229"/>
        <v>1</v>
      </c>
      <c r="F8762" t="str">
        <f t="shared" si="1224"/>
        <v>2013-Feb</v>
      </c>
      <c r="G8762">
        <f t="shared" si="1225"/>
        <v>1</v>
      </c>
      <c r="H8762" t="str">
        <f t="shared" si="1230"/>
        <v>Monday</v>
      </c>
      <c r="I8762" t="str">
        <f t="shared" si="1231"/>
        <v>FM11</v>
      </c>
      <c r="J8762" t="str">
        <f t="shared" si="1232"/>
        <v>FQ4</v>
      </c>
    </row>
    <row r="8763" spans="1:10" x14ac:dyDescent="0.5">
      <c r="A8763" s="1">
        <f>DATE(Main!$Z8763,Main!$AA8763,Main!$AB8763)</f>
        <v>41331</v>
      </c>
      <c r="B8763">
        <f t="shared" si="1226"/>
        <v>2013</v>
      </c>
      <c r="C8763">
        <f t="shared" si="1227"/>
        <v>2</v>
      </c>
      <c r="D8763" t="str">
        <f t="shared" si="1228"/>
        <v>February</v>
      </c>
      <c r="E8763">
        <f t="shared" si="1229"/>
        <v>1</v>
      </c>
      <c r="F8763" t="str">
        <f t="shared" si="1224"/>
        <v>2013-Feb</v>
      </c>
      <c r="G8763">
        <f t="shared" si="1225"/>
        <v>2</v>
      </c>
      <c r="H8763" t="str">
        <f t="shared" si="1230"/>
        <v>Tuesday</v>
      </c>
      <c r="I8763" t="str">
        <f t="shared" si="1231"/>
        <v>FM11</v>
      </c>
      <c r="J8763" t="str">
        <f t="shared" si="1232"/>
        <v>FQ4</v>
      </c>
    </row>
    <row r="8764" spans="1:10" x14ac:dyDescent="0.5">
      <c r="A8764" s="1">
        <f>DATE(Main!$Z8764,Main!$AA8764,Main!$AB8764)</f>
        <v>41330</v>
      </c>
      <c r="B8764">
        <f t="shared" si="1226"/>
        <v>2013</v>
      </c>
      <c r="C8764">
        <f t="shared" si="1227"/>
        <v>2</v>
      </c>
      <c r="D8764" t="str">
        <f t="shared" si="1228"/>
        <v>February</v>
      </c>
      <c r="E8764">
        <f t="shared" si="1229"/>
        <v>1</v>
      </c>
      <c r="F8764" t="str">
        <f t="shared" si="1224"/>
        <v>2013-Feb</v>
      </c>
      <c r="G8764">
        <f t="shared" si="1225"/>
        <v>1</v>
      </c>
      <c r="H8764" t="str">
        <f t="shared" si="1230"/>
        <v>Monday</v>
      </c>
      <c r="I8764" t="str">
        <f t="shared" si="1231"/>
        <v>FM11</v>
      </c>
      <c r="J8764" t="str">
        <f t="shared" si="1232"/>
        <v>FQ4</v>
      </c>
    </row>
    <row r="8765" spans="1:10" x14ac:dyDescent="0.5">
      <c r="A8765" s="1">
        <f>DATE(Main!$Z8765,Main!$AA8765,Main!$AB8765)</f>
        <v>41647</v>
      </c>
      <c r="B8765">
        <f t="shared" si="1226"/>
        <v>2014</v>
      </c>
      <c r="C8765">
        <f t="shared" si="1227"/>
        <v>1</v>
      </c>
      <c r="D8765" t="str">
        <f t="shared" si="1228"/>
        <v>January</v>
      </c>
      <c r="E8765">
        <f t="shared" si="1229"/>
        <v>1</v>
      </c>
      <c r="F8765" t="str">
        <f t="shared" si="1224"/>
        <v>2014-Jan</v>
      </c>
      <c r="G8765">
        <f t="shared" si="1225"/>
        <v>3</v>
      </c>
      <c r="H8765" t="str">
        <f t="shared" si="1230"/>
        <v>Wednesday</v>
      </c>
      <c r="I8765" t="str">
        <f t="shared" si="1231"/>
        <v>FM10</v>
      </c>
      <c r="J8765" t="str">
        <f t="shared" si="1232"/>
        <v>FQ4</v>
      </c>
    </row>
    <row r="8766" spans="1:10" x14ac:dyDescent="0.5">
      <c r="A8766" s="1">
        <f>DATE(Main!$Z8766,Main!$AA8766,Main!$AB8766)</f>
        <v>41667</v>
      </c>
      <c r="B8766">
        <f t="shared" si="1226"/>
        <v>2014</v>
      </c>
      <c r="C8766">
        <f t="shared" si="1227"/>
        <v>1</v>
      </c>
      <c r="D8766" t="str">
        <f t="shared" si="1228"/>
        <v>January</v>
      </c>
      <c r="E8766">
        <f t="shared" si="1229"/>
        <v>1</v>
      </c>
      <c r="F8766" t="str">
        <f t="shared" si="1224"/>
        <v>2014-Jan</v>
      </c>
      <c r="G8766">
        <f t="shared" si="1225"/>
        <v>2</v>
      </c>
      <c r="H8766" t="str">
        <f t="shared" si="1230"/>
        <v>Tuesday</v>
      </c>
      <c r="I8766" t="str">
        <f t="shared" si="1231"/>
        <v>FM10</v>
      </c>
      <c r="J8766" t="str">
        <f t="shared" si="1232"/>
        <v>FQ4</v>
      </c>
    </row>
    <row r="8767" spans="1:10" x14ac:dyDescent="0.5">
      <c r="A8767" s="1">
        <f>DATE(Main!$Z8767,Main!$AA8767,Main!$AB8767)</f>
        <v>40923</v>
      </c>
      <c r="B8767">
        <f t="shared" si="1226"/>
        <v>2012</v>
      </c>
      <c r="C8767">
        <f t="shared" si="1227"/>
        <v>1</v>
      </c>
      <c r="D8767" t="str">
        <f t="shared" si="1228"/>
        <v>January</v>
      </c>
      <c r="E8767">
        <f t="shared" si="1229"/>
        <v>1</v>
      </c>
      <c r="F8767" t="str">
        <f t="shared" si="1224"/>
        <v>2012-Jan</v>
      </c>
      <c r="G8767">
        <f t="shared" si="1225"/>
        <v>7</v>
      </c>
      <c r="H8767" t="str">
        <f t="shared" si="1230"/>
        <v>Sunday</v>
      </c>
      <c r="I8767" t="str">
        <f t="shared" si="1231"/>
        <v>FM10</v>
      </c>
      <c r="J8767" t="str">
        <f t="shared" si="1232"/>
        <v>FQ4</v>
      </c>
    </row>
    <row r="8768" spans="1:10" x14ac:dyDescent="0.5">
      <c r="A8768" s="1">
        <f>DATE(Main!$Z8768,Main!$AA8768,Main!$AB8768)</f>
        <v>40566</v>
      </c>
      <c r="B8768">
        <f t="shared" si="1226"/>
        <v>2011</v>
      </c>
      <c r="C8768">
        <f t="shared" si="1227"/>
        <v>1</v>
      </c>
      <c r="D8768" t="str">
        <f t="shared" si="1228"/>
        <v>January</v>
      </c>
      <c r="E8768">
        <f t="shared" si="1229"/>
        <v>1</v>
      </c>
      <c r="F8768" t="str">
        <f t="shared" si="1224"/>
        <v>2011-Jan</v>
      </c>
      <c r="G8768">
        <f t="shared" si="1225"/>
        <v>7</v>
      </c>
      <c r="H8768" t="str">
        <f t="shared" si="1230"/>
        <v>Sunday</v>
      </c>
      <c r="I8768" t="str">
        <f t="shared" si="1231"/>
        <v>FM10</v>
      </c>
      <c r="J8768" t="str">
        <f t="shared" si="1232"/>
        <v>FQ4</v>
      </c>
    </row>
    <row r="8769" spans="1:10" x14ac:dyDescent="0.5">
      <c r="A8769" s="1">
        <f>DATE(Main!$Z8769,Main!$AA8769,Main!$AB8769)</f>
        <v>40569</v>
      </c>
      <c r="B8769">
        <f t="shared" si="1226"/>
        <v>2011</v>
      </c>
      <c r="C8769">
        <f t="shared" si="1227"/>
        <v>1</v>
      </c>
      <c r="D8769" t="str">
        <f t="shared" si="1228"/>
        <v>January</v>
      </c>
      <c r="E8769">
        <f t="shared" si="1229"/>
        <v>1</v>
      </c>
      <c r="F8769" t="str">
        <f t="shared" si="1224"/>
        <v>2011-Jan</v>
      </c>
      <c r="G8769">
        <f t="shared" si="1225"/>
        <v>3</v>
      </c>
      <c r="H8769" t="str">
        <f t="shared" si="1230"/>
        <v>Wednesday</v>
      </c>
      <c r="I8769" t="str">
        <f t="shared" si="1231"/>
        <v>FM10</v>
      </c>
      <c r="J8769" t="str">
        <f t="shared" si="1232"/>
        <v>FQ4</v>
      </c>
    </row>
    <row r="8770" spans="1:10" x14ac:dyDescent="0.5">
      <c r="A8770" s="1">
        <f>DATE(Main!$Z8770,Main!$AA8770,Main!$AB8770)</f>
        <v>40538</v>
      </c>
      <c r="B8770">
        <f t="shared" si="1226"/>
        <v>2010</v>
      </c>
      <c r="C8770">
        <f t="shared" si="1227"/>
        <v>12</v>
      </c>
      <c r="D8770" t="str">
        <f t="shared" si="1228"/>
        <v>December</v>
      </c>
      <c r="E8770">
        <f t="shared" si="1229"/>
        <v>4</v>
      </c>
      <c r="F8770" t="str">
        <f t="shared" ref="F8770:F8833" si="1233">TEXT($A8770,"yyyy-mmm")</f>
        <v>2010-Dec</v>
      </c>
      <c r="G8770">
        <f t="shared" ref="G8770:G8833" si="1234">WEEKDAY($A8770,2)</f>
        <v>7</v>
      </c>
      <c r="H8770" t="str">
        <f t="shared" si="1230"/>
        <v>Sunday</v>
      </c>
      <c r="I8770" t="str">
        <f t="shared" si="1231"/>
        <v>FM9</v>
      </c>
      <c r="J8770" t="str">
        <f t="shared" si="1232"/>
        <v>FQ3</v>
      </c>
    </row>
    <row r="8771" spans="1:10" x14ac:dyDescent="0.5">
      <c r="A8771" s="1">
        <f>DATE(Main!$Z8771,Main!$AA8771,Main!$AB8771)</f>
        <v>41256</v>
      </c>
      <c r="B8771">
        <f t="shared" ref="B8771:B8834" si="1235">YEAR($A8771)</f>
        <v>2012</v>
      </c>
      <c r="C8771">
        <f t="shared" ref="C8771:C8834" si="1236">MONTH($A8771)</f>
        <v>12</v>
      </c>
      <c r="D8771" t="str">
        <f t="shared" ref="D8771:D8834" si="1237">TEXT($A8771,"mmmm")</f>
        <v>December</v>
      </c>
      <c r="E8771">
        <f t="shared" ref="E8771:E8834" si="1238">ROUNDUP(MONTH($A8771)/3,0)</f>
        <v>4</v>
      </c>
      <c r="F8771" t="str">
        <f t="shared" si="1233"/>
        <v>2012-Dec</v>
      </c>
      <c r="G8771">
        <f t="shared" si="1234"/>
        <v>4</v>
      </c>
      <c r="H8771" t="str">
        <f t="shared" ref="H8771:H8834" si="1239">TEXT($A8771,"dddd")</f>
        <v>Thursday</v>
      </c>
      <c r="I8771" t="str">
        <f t="shared" ref="I8771:I8834" si="1240">CHOOSE(MONTH($A8771),"FM10","FM11","FM12","FM1","FM2","FM3","FM4","FM5","FM6","FM7","FM8","FM9")</f>
        <v>FM9</v>
      </c>
      <c r="J8771" t="str">
        <f t="shared" ref="J8771:J8834" si="1241">CHOOSE(MONTH($A8771),"FQ4","FQ4","FQ4","FQ1","FQ1","FQ1","FQ2","FQ2","FQ2","FQ3","FQ3","FQ3")</f>
        <v>FQ3</v>
      </c>
    </row>
    <row r="8772" spans="1:10" x14ac:dyDescent="0.5">
      <c r="A8772" s="1">
        <f>DATE(Main!$Z8772,Main!$AA8772,Main!$AB8772)</f>
        <v>42361</v>
      </c>
      <c r="B8772">
        <f t="shared" si="1235"/>
        <v>2015</v>
      </c>
      <c r="C8772">
        <f t="shared" si="1236"/>
        <v>12</v>
      </c>
      <c r="D8772" t="str">
        <f t="shared" si="1237"/>
        <v>December</v>
      </c>
      <c r="E8772">
        <f t="shared" si="1238"/>
        <v>4</v>
      </c>
      <c r="F8772" t="str">
        <f t="shared" si="1233"/>
        <v>2015-Dec</v>
      </c>
      <c r="G8772">
        <f t="shared" si="1234"/>
        <v>3</v>
      </c>
      <c r="H8772" t="str">
        <f t="shared" si="1239"/>
        <v>Wednesday</v>
      </c>
      <c r="I8772" t="str">
        <f t="shared" si="1240"/>
        <v>FM9</v>
      </c>
      <c r="J8772" t="str">
        <f t="shared" si="1241"/>
        <v>FQ3</v>
      </c>
    </row>
    <row r="8773" spans="1:10" x14ac:dyDescent="0.5">
      <c r="A8773" s="1">
        <f>DATE(Main!$Z8773,Main!$AA8773,Main!$AB8773)</f>
        <v>42341</v>
      </c>
      <c r="B8773">
        <f t="shared" si="1235"/>
        <v>2015</v>
      </c>
      <c r="C8773">
        <f t="shared" si="1236"/>
        <v>12</v>
      </c>
      <c r="D8773" t="str">
        <f t="shared" si="1237"/>
        <v>December</v>
      </c>
      <c r="E8773">
        <f t="shared" si="1238"/>
        <v>4</v>
      </c>
      <c r="F8773" t="str">
        <f t="shared" si="1233"/>
        <v>2015-Dec</v>
      </c>
      <c r="G8773">
        <f t="shared" si="1234"/>
        <v>4</v>
      </c>
      <c r="H8773" t="str">
        <f t="shared" si="1239"/>
        <v>Thursday</v>
      </c>
      <c r="I8773" t="str">
        <f t="shared" si="1240"/>
        <v>FM9</v>
      </c>
      <c r="J8773" t="str">
        <f t="shared" si="1241"/>
        <v>FQ3</v>
      </c>
    </row>
    <row r="8774" spans="1:10" x14ac:dyDescent="0.5">
      <c r="A8774" s="1">
        <f>DATE(Main!$Z8774,Main!$AA8774,Main!$AB8774)</f>
        <v>43436</v>
      </c>
      <c r="B8774">
        <f t="shared" si="1235"/>
        <v>2018</v>
      </c>
      <c r="C8774">
        <f t="shared" si="1236"/>
        <v>12</v>
      </c>
      <c r="D8774" t="str">
        <f t="shared" si="1237"/>
        <v>December</v>
      </c>
      <c r="E8774">
        <f t="shared" si="1238"/>
        <v>4</v>
      </c>
      <c r="F8774" t="str">
        <f t="shared" si="1233"/>
        <v>2018-Dec</v>
      </c>
      <c r="G8774">
        <f t="shared" si="1234"/>
        <v>7</v>
      </c>
      <c r="H8774" t="str">
        <f t="shared" si="1239"/>
        <v>Sunday</v>
      </c>
      <c r="I8774" t="str">
        <f t="shared" si="1240"/>
        <v>FM9</v>
      </c>
      <c r="J8774" t="str">
        <f t="shared" si="1241"/>
        <v>FQ3</v>
      </c>
    </row>
    <row r="8775" spans="1:10" x14ac:dyDescent="0.5">
      <c r="A8775" s="1">
        <f>DATE(Main!$Z8775,Main!$AA8775,Main!$AB8775)</f>
        <v>41269</v>
      </c>
      <c r="B8775">
        <f t="shared" si="1235"/>
        <v>2012</v>
      </c>
      <c r="C8775">
        <f t="shared" si="1236"/>
        <v>12</v>
      </c>
      <c r="D8775" t="str">
        <f t="shared" si="1237"/>
        <v>December</v>
      </c>
      <c r="E8775">
        <f t="shared" si="1238"/>
        <v>4</v>
      </c>
      <c r="F8775" t="str">
        <f t="shared" si="1233"/>
        <v>2012-Dec</v>
      </c>
      <c r="G8775">
        <f t="shared" si="1234"/>
        <v>3</v>
      </c>
      <c r="H8775" t="str">
        <f t="shared" si="1239"/>
        <v>Wednesday</v>
      </c>
      <c r="I8775" t="str">
        <f t="shared" si="1240"/>
        <v>FM9</v>
      </c>
      <c r="J8775" t="str">
        <f t="shared" si="1241"/>
        <v>FQ3</v>
      </c>
    </row>
    <row r="8776" spans="1:10" x14ac:dyDescent="0.5">
      <c r="A8776" s="1">
        <f>DATE(Main!$Z8776,Main!$AA8776,Main!$AB8776)</f>
        <v>42727</v>
      </c>
      <c r="B8776">
        <f t="shared" si="1235"/>
        <v>2016</v>
      </c>
      <c r="C8776">
        <f t="shared" si="1236"/>
        <v>12</v>
      </c>
      <c r="D8776" t="str">
        <f t="shared" si="1237"/>
        <v>December</v>
      </c>
      <c r="E8776">
        <f t="shared" si="1238"/>
        <v>4</v>
      </c>
      <c r="F8776" t="str">
        <f t="shared" si="1233"/>
        <v>2016-Dec</v>
      </c>
      <c r="G8776">
        <f t="shared" si="1234"/>
        <v>5</v>
      </c>
      <c r="H8776" t="str">
        <f t="shared" si="1239"/>
        <v>Friday</v>
      </c>
      <c r="I8776" t="str">
        <f t="shared" si="1240"/>
        <v>FM9</v>
      </c>
      <c r="J8776" t="str">
        <f t="shared" si="1241"/>
        <v>FQ3</v>
      </c>
    </row>
    <row r="8777" spans="1:10" x14ac:dyDescent="0.5">
      <c r="A8777" s="1">
        <f>DATE(Main!$Z8777,Main!$AA8777,Main!$AB8777)</f>
        <v>43079</v>
      </c>
      <c r="B8777">
        <f t="shared" si="1235"/>
        <v>2017</v>
      </c>
      <c r="C8777">
        <f t="shared" si="1236"/>
        <v>12</v>
      </c>
      <c r="D8777" t="str">
        <f t="shared" si="1237"/>
        <v>December</v>
      </c>
      <c r="E8777">
        <f t="shared" si="1238"/>
        <v>4</v>
      </c>
      <c r="F8777" t="str">
        <f t="shared" si="1233"/>
        <v>2017-Dec</v>
      </c>
      <c r="G8777">
        <f t="shared" si="1234"/>
        <v>7</v>
      </c>
      <c r="H8777" t="str">
        <f t="shared" si="1239"/>
        <v>Sunday</v>
      </c>
      <c r="I8777" t="str">
        <f t="shared" si="1240"/>
        <v>FM9</v>
      </c>
      <c r="J8777" t="str">
        <f t="shared" si="1241"/>
        <v>FQ3</v>
      </c>
    </row>
    <row r="8778" spans="1:10" x14ac:dyDescent="0.5">
      <c r="A8778" s="1">
        <f>DATE(Main!$Z8778,Main!$AA8778,Main!$AB8778)</f>
        <v>43046</v>
      </c>
      <c r="B8778">
        <f t="shared" si="1235"/>
        <v>2017</v>
      </c>
      <c r="C8778">
        <f t="shared" si="1236"/>
        <v>11</v>
      </c>
      <c r="D8778" t="str">
        <f t="shared" si="1237"/>
        <v>November</v>
      </c>
      <c r="E8778">
        <f t="shared" si="1238"/>
        <v>4</v>
      </c>
      <c r="F8778" t="str">
        <f t="shared" si="1233"/>
        <v>2017-Nov</v>
      </c>
      <c r="G8778">
        <f t="shared" si="1234"/>
        <v>2</v>
      </c>
      <c r="H8778" t="str">
        <f t="shared" si="1239"/>
        <v>Tuesday</v>
      </c>
      <c r="I8778" t="str">
        <f t="shared" si="1240"/>
        <v>FM8</v>
      </c>
      <c r="J8778" t="str">
        <f t="shared" si="1241"/>
        <v>FQ3</v>
      </c>
    </row>
    <row r="8779" spans="1:10" x14ac:dyDescent="0.5">
      <c r="A8779" s="1">
        <f>DATE(Main!$Z8779,Main!$AA8779,Main!$AB8779)</f>
        <v>41221</v>
      </c>
      <c r="B8779">
        <f t="shared" si="1235"/>
        <v>2012</v>
      </c>
      <c r="C8779">
        <f t="shared" si="1236"/>
        <v>11</v>
      </c>
      <c r="D8779" t="str">
        <f t="shared" si="1237"/>
        <v>November</v>
      </c>
      <c r="E8779">
        <f t="shared" si="1238"/>
        <v>4</v>
      </c>
      <c r="F8779" t="str">
        <f t="shared" si="1233"/>
        <v>2012-Nov</v>
      </c>
      <c r="G8779">
        <f t="shared" si="1234"/>
        <v>4</v>
      </c>
      <c r="H8779" t="str">
        <f t="shared" si="1239"/>
        <v>Thursday</v>
      </c>
      <c r="I8779" t="str">
        <f t="shared" si="1240"/>
        <v>FM8</v>
      </c>
      <c r="J8779" t="str">
        <f t="shared" si="1241"/>
        <v>FQ3</v>
      </c>
    </row>
    <row r="8780" spans="1:10" x14ac:dyDescent="0.5">
      <c r="A8780" s="1">
        <f>DATE(Main!$Z8780,Main!$AA8780,Main!$AB8780)</f>
        <v>41586</v>
      </c>
      <c r="B8780">
        <f t="shared" si="1235"/>
        <v>2013</v>
      </c>
      <c r="C8780">
        <f t="shared" si="1236"/>
        <v>11</v>
      </c>
      <c r="D8780" t="str">
        <f t="shared" si="1237"/>
        <v>November</v>
      </c>
      <c r="E8780">
        <f t="shared" si="1238"/>
        <v>4</v>
      </c>
      <c r="F8780" t="str">
        <f t="shared" si="1233"/>
        <v>2013-Nov</v>
      </c>
      <c r="G8780">
        <f t="shared" si="1234"/>
        <v>5</v>
      </c>
      <c r="H8780" t="str">
        <f t="shared" si="1239"/>
        <v>Friday</v>
      </c>
      <c r="I8780" t="str">
        <f t="shared" si="1240"/>
        <v>FM8</v>
      </c>
      <c r="J8780" t="str">
        <f t="shared" si="1241"/>
        <v>FQ3</v>
      </c>
    </row>
    <row r="8781" spans="1:10" x14ac:dyDescent="0.5">
      <c r="A8781" s="1">
        <f>DATE(Main!$Z8781,Main!$AA8781,Main!$AB8781)</f>
        <v>40848</v>
      </c>
      <c r="B8781">
        <f t="shared" si="1235"/>
        <v>2011</v>
      </c>
      <c r="C8781">
        <f t="shared" si="1236"/>
        <v>11</v>
      </c>
      <c r="D8781" t="str">
        <f t="shared" si="1237"/>
        <v>November</v>
      </c>
      <c r="E8781">
        <f t="shared" si="1238"/>
        <v>4</v>
      </c>
      <c r="F8781" t="str">
        <f t="shared" si="1233"/>
        <v>2011-Nov</v>
      </c>
      <c r="G8781">
        <f t="shared" si="1234"/>
        <v>2</v>
      </c>
      <c r="H8781" t="str">
        <f t="shared" si="1239"/>
        <v>Tuesday</v>
      </c>
      <c r="I8781" t="str">
        <f t="shared" si="1240"/>
        <v>FM8</v>
      </c>
      <c r="J8781" t="str">
        <f t="shared" si="1241"/>
        <v>FQ3</v>
      </c>
    </row>
    <row r="8782" spans="1:10" x14ac:dyDescent="0.5">
      <c r="A8782" s="1">
        <f>DATE(Main!$Z8782,Main!$AA8782,Main!$AB8782)</f>
        <v>40486</v>
      </c>
      <c r="B8782">
        <f t="shared" si="1235"/>
        <v>2010</v>
      </c>
      <c r="C8782">
        <f t="shared" si="1236"/>
        <v>11</v>
      </c>
      <c r="D8782" t="str">
        <f t="shared" si="1237"/>
        <v>November</v>
      </c>
      <c r="E8782">
        <f t="shared" si="1238"/>
        <v>4</v>
      </c>
      <c r="F8782" t="str">
        <f t="shared" si="1233"/>
        <v>2010-Nov</v>
      </c>
      <c r="G8782">
        <f t="shared" si="1234"/>
        <v>4</v>
      </c>
      <c r="H8782" t="str">
        <f t="shared" si="1239"/>
        <v>Thursday</v>
      </c>
      <c r="I8782" t="str">
        <f t="shared" si="1240"/>
        <v>FM8</v>
      </c>
      <c r="J8782" t="str">
        <f t="shared" si="1241"/>
        <v>FQ3</v>
      </c>
    </row>
    <row r="8783" spans="1:10" x14ac:dyDescent="0.5">
      <c r="A8783" s="1">
        <f>DATE(Main!$Z8783,Main!$AA8783,Main!$AB8783)</f>
        <v>42679</v>
      </c>
      <c r="B8783">
        <f t="shared" si="1235"/>
        <v>2016</v>
      </c>
      <c r="C8783">
        <f t="shared" si="1236"/>
        <v>11</v>
      </c>
      <c r="D8783" t="str">
        <f t="shared" si="1237"/>
        <v>November</v>
      </c>
      <c r="E8783">
        <f t="shared" si="1238"/>
        <v>4</v>
      </c>
      <c r="F8783" t="str">
        <f t="shared" si="1233"/>
        <v>2016-Nov</v>
      </c>
      <c r="G8783">
        <f t="shared" si="1234"/>
        <v>6</v>
      </c>
      <c r="H8783" t="str">
        <f t="shared" si="1239"/>
        <v>Saturday</v>
      </c>
      <c r="I8783" t="str">
        <f t="shared" si="1240"/>
        <v>FM8</v>
      </c>
      <c r="J8783" t="str">
        <f t="shared" si="1241"/>
        <v>FQ3</v>
      </c>
    </row>
    <row r="8784" spans="1:10" x14ac:dyDescent="0.5">
      <c r="A8784" s="1">
        <f>DATE(Main!$Z8784,Main!$AA8784,Main!$AB8784)</f>
        <v>40862</v>
      </c>
      <c r="B8784">
        <f t="shared" si="1235"/>
        <v>2011</v>
      </c>
      <c r="C8784">
        <f t="shared" si="1236"/>
        <v>11</v>
      </c>
      <c r="D8784" t="str">
        <f t="shared" si="1237"/>
        <v>November</v>
      </c>
      <c r="E8784">
        <f t="shared" si="1238"/>
        <v>4</v>
      </c>
      <c r="F8784" t="str">
        <f t="shared" si="1233"/>
        <v>2011-Nov</v>
      </c>
      <c r="G8784">
        <f t="shared" si="1234"/>
        <v>2</v>
      </c>
      <c r="H8784" t="str">
        <f t="shared" si="1239"/>
        <v>Tuesday</v>
      </c>
      <c r="I8784" t="str">
        <f t="shared" si="1240"/>
        <v>FM8</v>
      </c>
      <c r="J8784" t="str">
        <f t="shared" si="1241"/>
        <v>FQ3</v>
      </c>
    </row>
    <row r="8785" spans="1:10" x14ac:dyDescent="0.5">
      <c r="A8785" s="1">
        <f>DATE(Main!$Z8785,Main!$AA8785,Main!$AB8785)</f>
        <v>41964</v>
      </c>
      <c r="B8785">
        <f t="shared" si="1235"/>
        <v>2014</v>
      </c>
      <c r="C8785">
        <f t="shared" si="1236"/>
        <v>11</v>
      </c>
      <c r="D8785" t="str">
        <f t="shared" si="1237"/>
        <v>November</v>
      </c>
      <c r="E8785">
        <f t="shared" si="1238"/>
        <v>4</v>
      </c>
      <c r="F8785" t="str">
        <f t="shared" si="1233"/>
        <v>2014-Nov</v>
      </c>
      <c r="G8785">
        <f t="shared" si="1234"/>
        <v>5</v>
      </c>
      <c r="H8785" t="str">
        <f t="shared" si="1239"/>
        <v>Friday</v>
      </c>
      <c r="I8785" t="str">
        <f t="shared" si="1240"/>
        <v>FM8</v>
      </c>
      <c r="J8785" t="str">
        <f t="shared" si="1241"/>
        <v>FQ3</v>
      </c>
    </row>
    <row r="8786" spans="1:10" x14ac:dyDescent="0.5">
      <c r="A8786" s="1">
        <f>DATE(Main!$Z8786,Main!$AA8786,Main!$AB8786)</f>
        <v>41233</v>
      </c>
      <c r="B8786">
        <f t="shared" si="1235"/>
        <v>2012</v>
      </c>
      <c r="C8786">
        <f t="shared" si="1236"/>
        <v>11</v>
      </c>
      <c r="D8786" t="str">
        <f t="shared" si="1237"/>
        <v>November</v>
      </c>
      <c r="E8786">
        <f t="shared" si="1238"/>
        <v>4</v>
      </c>
      <c r="F8786" t="str">
        <f t="shared" si="1233"/>
        <v>2012-Nov</v>
      </c>
      <c r="G8786">
        <f t="shared" si="1234"/>
        <v>2</v>
      </c>
      <c r="H8786" t="str">
        <f t="shared" si="1239"/>
        <v>Tuesday</v>
      </c>
      <c r="I8786" t="str">
        <f t="shared" si="1240"/>
        <v>FM8</v>
      </c>
      <c r="J8786" t="str">
        <f t="shared" si="1241"/>
        <v>FQ3</v>
      </c>
    </row>
    <row r="8787" spans="1:10" x14ac:dyDescent="0.5">
      <c r="A8787" s="1">
        <f>DATE(Main!$Z8787,Main!$AA8787,Main!$AB8787)</f>
        <v>41967</v>
      </c>
      <c r="B8787">
        <f t="shared" si="1235"/>
        <v>2014</v>
      </c>
      <c r="C8787">
        <f t="shared" si="1236"/>
        <v>11</v>
      </c>
      <c r="D8787" t="str">
        <f t="shared" si="1237"/>
        <v>November</v>
      </c>
      <c r="E8787">
        <f t="shared" si="1238"/>
        <v>4</v>
      </c>
      <c r="F8787" t="str">
        <f t="shared" si="1233"/>
        <v>2014-Nov</v>
      </c>
      <c r="G8787">
        <f t="shared" si="1234"/>
        <v>1</v>
      </c>
      <c r="H8787" t="str">
        <f t="shared" si="1239"/>
        <v>Monday</v>
      </c>
      <c r="I8787" t="str">
        <f t="shared" si="1240"/>
        <v>FM8</v>
      </c>
      <c r="J8787" t="str">
        <f t="shared" si="1241"/>
        <v>FQ3</v>
      </c>
    </row>
    <row r="8788" spans="1:10" x14ac:dyDescent="0.5">
      <c r="A8788" s="1">
        <f>DATE(Main!$Z8788,Main!$AA8788,Main!$AB8788)</f>
        <v>41961</v>
      </c>
      <c r="B8788">
        <f t="shared" si="1235"/>
        <v>2014</v>
      </c>
      <c r="C8788">
        <f t="shared" si="1236"/>
        <v>11</v>
      </c>
      <c r="D8788" t="str">
        <f t="shared" si="1237"/>
        <v>November</v>
      </c>
      <c r="E8788">
        <f t="shared" si="1238"/>
        <v>4</v>
      </c>
      <c r="F8788" t="str">
        <f t="shared" si="1233"/>
        <v>2014-Nov</v>
      </c>
      <c r="G8788">
        <f t="shared" si="1234"/>
        <v>2</v>
      </c>
      <c r="H8788" t="str">
        <f t="shared" si="1239"/>
        <v>Tuesday</v>
      </c>
      <c r="I8788" t="str">
        <f t="shared" si="1240"/>
        <v>FM8</v>
      </c>
      <c r="J8788" t="str">
        <f t="shared" si="1241"/>
        <v>FQ3</v>
      </c>
    </row>
    <row r="8789" spans="1:10" x14ac:dyDescent="0.5">
      <c r="A8789" s="1">
        <f>DATE(Main!$Z8789,Main!$AA8789,Main!$AB8789)</f>
        <v>40871</v>
      </c>
      <c r="B8789">
        <f t="shared" si="1235"/>
        <v>2011</v>
      </c>
      <c r="C8789">
        <f t="shared" si="1236"/>
        <v>11</v>
      </c>
      <c r="D8789" t="str">
        <f t="shared" si="1237"/>
        <v>November</v>
      </c>
      <c r="E8789">
        <f t="shared" si="1238"/>
        <v>4</v>
      </c>
      <c r="F8789" t="str">
        <f t="shared" si="1233"/>
        <v>2011-Nov</v>
      </c>
      <c r="G8789">
        <f t="shared" si="1234"/>
        <v>4</v>
      </c>
      <c r="H8789" t="str">
        <f t="shared" si="1239"/>
        <v>Thursday</v>
      </c>
      <c r="I8789" t="str">
        <f t="shared" si="1240"/>
        <v>FM8</v>
      </c>
      <c r="J8789" t="str">
        <f t="shared" si="1241"/>
        <v>FQ3</v>
      </c>
    </row>
    <row r="8790" spans="1:10" x14ac:dyDescent="0.5">
      <c r="A8790" s="1">
        <f>DATE(Main!$Z8790,Main!$AA8790,Main!$AB8790)</f>
        <v>40490</v>
      </c>
      <c r="B8790">
        <f t="shared" si="1235"/>
        <v>2010</v>
      </c>
      <c r="C8790">
        <f t="shared" si="1236"/>
        <v>11</v>
      </c>
      <c r="D8790" t="str">
        <f t="shared" si="1237"/>
        <v>November</v>
      </c>
      <c r="E8790">
        <f t="shared" si="1238"/>
        <v>4</v>
      </c>
      <c r="F8790" t="str">
        <f t="shared" si="1233"/>
        <v>2010-Nov</v>
      </c>
      <c r="G8790">
        <f t="shared" si="1234"/>
        <v>1</v>
      </c>
      <c r="H8790" t="str">
        <f t="shared" si="1239"/>
        <v>Monday</v>
      </c>
      <c r="I8790" t="str">
        <f t="shared" si="1240"/>
        <v>FM8</v>
      </c>
      <c r="J8790" t="str">
        <f t="shared" si="1241"/>
        <v>FQ3</v>
      </c>
    </row>
    <row r="8791" spans="1:10" x14ac:dyDescent="0.5">
      <c r="A8791" s="1">
        <f>DATE(Main!$Z8791,Main!$AA8791,Main!$AB8791)</f>
        <v>43379</v>
      </c>
      <c r="B8791">
        <f t="shared" si="1235"/>
        <v>2018</v>
      </c>
      <c r="C8791">
        <f t="shared" si="1236"/>
        <v>10</v>
      </c>
      <c r="D8791" t="str">
        <f t="shared" si="1237"/>
        <v>October</v>
      </c>
      <c r="E8791">
        <f t="shared" si="1238"/>
        <v>4</v>
      </c>
      <c r="F8791" t="str">
        <f t="shared" si="1233"/>
        <v>2018-Oct</v>
      </c>
      <c r="G8791">
        <f t="shared" si="1234"/>
        <v>6</v>
      </c>
      <c r="H8791" t="str">
        <f t="shared" si="1239"/>
        <v>Saturday</v>
      </c>
      <c r="I8791" t="str">
        <f t="shared" si="1240"/>
        <v>FM7</v>
      </c>
      <c r="J8791" t="str">
        <f t="shared" si="1241"/>
        <v>FQ3</v>
      </c>
    </row>
    <row r="8792" spans="1:10" x14ac:dyDescent="0.5">
      <c r="A8792" s="1">
        <f>DATE(Main!$Z8792,Main!$AA8792,Main!$AB8792)</f>
        <v>43377</v>
      </c>
      <c r="B8792">
        <f t="shared" si="1235"/>
        <v>2018</v>
      </c>
      <c r="C8792">
        <f t="shared" si="1236"/>
        <v>10</v>
      </c>
      <c r="D8792" t="str">
        <f t="shared" si="1237"/>
        <v>October</v>
      </c>
      <c r="E8792">
        <f t="shared" si="1238"/>
        <v>4</v>
      </c>
      <c r="F8792" t="str">
        <f t="shared" si="1233"/>
        <v>2018-Oct</v>
      </c>
      <c r="G8792">
        <f t="shared" si="1234"/>
        <v>4</v>
      </c>
      <c r="H8792" t="str">
        <f t="shared" si="1239"/>
        <v>Thursday</v>
      </c>
      <c r="I8792" t="str">
        <f t="shared" si="1240"/>
        <v>FM7</v>
      </c>
      <c r="J8792" t="str">
        <f t="shared" si="1241"/>
        <v>FQ3</v>
      </c>
    </row>
    <row r="8793" spans="1:10" x14ac:dyDescent="0.5">
      <c r="A8793" s="1">
        <f>DATE(Main!$Z8793,Main!$AA8793,Main!$AB8793)</f>
        <v>41565</v>
      </c>
      <c r="B8793">
        <f t="shared" si="1235"/>
        <v>2013</v>
      </c>
      <c r="C8793">
        <f t="shared" si="1236"/>
        <v>10</v>
      </c>
      <c r="D8793" t="str">
        <f t="shared" si="1237"/>
        <v>October</v>
      </c>
      <c r="E8793">
        <f t="shared" si="1238"/>
        <v>4</v>
      </c>
      <c r="F8793" t="str">
        <f t="shared" si="1233"/>
        <v>2013-Oct</v>
      </c>
      <c r="G8793">
        <f t="shared" si="1234"/>
        <v>5</v>
      </c>
      <c r="H8793" t="str">
        <f t="shared" si="1239"/>
        <v>Friday</v>
      </c>
      <c r="I8793" t="str">
        <f t="shared" si="1240"/>
        <v>FM7</v>
      </c>
      <c r="J8793" t="str">
        <f t="shared" si="1241"/>
        <v>FQ3</v>
      </c>
    </row>
    <row r="8794" spans="1:10" x14ac:dyDescent="0.5">
      <c r="A8794" s="1">
        <f>DATE(Main!$Z8794,Main!$AA8794,Main!$AB8794)</f>
        <v>42295</v>
      </c>
      <c r="B8794">
        <f t="shared" si="1235"/>
        <v>2015</v>
      </c>
      <c r="C8794">
        <f t="shared" si="1236"/>
        <v>10</v>
      </c>
      <c r="D8794" t="str">
        <f t="shared" si="1237"/>
        <v>October</v>
      </c>
      <c r="E8794">
        <f t="shared" si="1238"/>
        <v>4</v>
      </c>
      <c r="F8794" t="str">
        <f t="shared" si="1233"/>
        <v>2015-Oct</v>
      </c>
      <c r="G8794">
        <f t="shared" si="1234"/>
        <v>7</v>
      </c>
      <c r="H8794" t="str">
        <f t="shared" si="1239"/>
        <v>Sunday</v>
      </c>
      <c r="I8794" t="str">
        <f t="shared" si="1240"/>
        <v>FM7</v>
      </c>
      <c r="J8794" t="str">
        <f t="shared" si="1241"/>
        <v>FQ3</v>
      </c>
    </row>
    <row r="8795" spans="1:10" x14ac:dyDescent="0.5">
      <c r="A8795" s="1">
        <f>DATE(Main!$Z8795,Main!$AA8795,Main!$AB8795)</f>
        <v>42301</v>
      </c>
      <c r="B8795">
        <f t="shared" si="1235"/>
        <v>2015</v>
      </c>
      <c r="C8795">
        <f t="shared" si="1236"/>
        <v>10</v>
      </c>
      <c r="D8795" t="str">
        <f t="shared" si="1237"/>
        <v>October</v>
      </c>
      <c r="E8795">
        <f t="shared" si="1238"/>
        <v>4</v>
      </c>
      <c r="F8795" t="str">
        <f t="shared" si="1233"/>
        <v>2015-Oct</v>
      </c>
      <c r="G8795">
        <f t="shared" si="1234"/>
        <v>6</v>
      </c>
      <c r="H8795" t="str">
        <f t="shared" si="1239"/>
        <v>Saturday</v>
      </c>
      <c r="I8795" t="str">
        <f t="shared" si="1240"/>
        <v>FM7</v>
      </c>
      <c r="J8795" t="str">
        <f t="shared" si="1241"/>
        <v>FQ3</v>
      </c>
    </row>
    <row r="8796" spans="1:10" x14ac:dyDescent="0.5">
      <c r="A8796" s="1">
        <f>DATE(Main!$Z8796,Main!$AA8796,Main!$AB8796)</f>
        <v>41519</v>
      </c>
      <c r="B8796">
        <f t="shared" si="1235"/>
        <v>2013</v>
      </c>
      <c r="C8796">
        <f t="shared" si="1236"/>
        <v>9</v>
      </c>
      <c r="D8796" t="str">
        <f t="shared" si="1237"/>
        <v>September</v>
      </c>
      <c r="E8796">
        <f t="shared" si="1238"/>
        <v>3</v>
      </c>
      <c r="F8796" t="str">
        <f t="shared" si="1233"/>
        <v>2013-Sep</v>
      </c>
      <c r="G8796">
        <f t="shared" si="1234"/>
        <v>1</v>
      </c>
      <c r="H8796" t="str">
        <f t="shared" si="1239"/>
        <v>Monday</v>
      </c>
      <c r="I8796" t="str">
        <f t="shared" si="1240"/>
        <v>FM6</v>
      </c>
      <c r="J8796" t="str">
        <f t="shared" si="1241"/>
        <v>FQ2</v>
      </c>
    </row>
    <row r="8797" spans="1:10" x14ac:dyDescent="0.5">
      <c r="A8797" s="1">
        <f>DATE(Main!$Z8797,Main!$AA8797,Main!$AB8797)</f>
        <v>41153</v>
      </c>
      <c r="B8797">
        <f t="shared" si="1235"/>
        <v>2012</v>
      </c>
      <c r="C8797">
        <f t="shared" si="1236"/>
        <v>9</v>
      </c>
      <c r="D8797" t="str">
        <f t="shared" si="1237"/>
        <v>September</v>
      </c>
      <c r="E8797">
        <f t="shared" si="1238"/>
        <v>3</v>
      </c>
      <c r="F8797" t="str">
        <f t="shared" si="1233"/>
        <v>2012-Sep</v>
      </c>
      <c r="G8797">
        <f t="shared" si="1234"/>
        <v>6</v>
      </c>
      <c r="H8797" t="str">
        <f t="shared" si="1239"/>
        <v>Saturday</v>
      </c>
      <c r="I8797" t="str">
        <f t="shared" si="1240"/>
        <v>FM6</v>
      </c>
      <c r="J8797" t="str">
        <f t="shared" si="1241"/>
        <v>FQ2</v>
      </c>
    </row>
    <row r="8798" spans="1:10" x14ac:dyDescent="0.5">
      <c r="A8798" s="1">
        <f>DATE(Main!$Z8798,Main!$AA8798,Main!$AB8798)</f>
        <v>41530</v>
      </c>
      <c r="B8798">
        <f t="shared" si="1235"/>
        <v>2013</v>
      </c>
      <c r="C8798">
        <f t="shared" si="1236"/>
        <v>9</v>
      </c>
      <c r="D8798" t="str">
        <f t="shared" si="1237"/>
        <v>September</v>
      </c>
      <c r="E8798">
        <f t="shared" si="1238"/>
        <v>3</v>
      </c>
      <c r="F8798" t="str">
        <f t="shared" si="1233"/>
        <v>2013-Sep</v>
      </c>
      <c r="G8798">
        <f t="shared" si="1234"/>
        <v>5</v>
      </c>
      <c r="H8798" t="str">
        <f t="shared" si="1239"/>
        <v>Friday</v>
      </c>
      <c r="I8798" t="str">
        <f t="shared" si="1240"/>
        <v>FM6</v>
      </c>
      <c r="J8798" t="str">
        <f t="shared" si="1241"/>
        <v>FQ2</v>
      </c>
    </row>
    <row r="8799" spans="1:10" x14ac:dyDescent="0.5">
      <c r="A8799" s="1">
        <f>DATE(Main!$Z8799,Main!$AA8799,Main!$AB8799)</f>
        <v>41545</v>
      </c>
      <c r="B8799">
        <f t="shared" si="1235"/>
        <v>2013</v>
      </c>
      <c r="C8799">
        <f t="shared" si="1236"/>
        <v>9</v>
      </c>
      <c r="D8799" t="str">
        <f t="shared" si="1237"/>
        <v>September</v>
      </c>
      <c r="E8799">
        <f t="shared" si="1238"/>
        <v>3</v>
      </c>
      <c r="F8799" t="str">
        <f t="shared" si="1233"/>
        <v>2013-Sep</v>
      </c>
      <c r="G8799">
        <f t="shared" si="1234"/>
        <v>6</v>
      </c>
      <c r="H8799" t="str">
        <f t="shared" si="1239"/>
        <v>Saturday</v>
      </c>
      <c r="I8799" t="str">
        <f t="shared" si="1240"/>
        <v>FM6</v>
      </c>
      <c r="J8799" t="str">
        <f t="shared" si="1241"/>
        <v>FQ2</v>
      </c>
    </row>
    <row r="8800" spans="1:10" x14ac:dyDescent="0.5">
      <c r="A8800" s="1">
        <f>DATE(Main!$Z8800,Main!$AA8800,Main!$AB8800)</f>
        <v>41530</v>
      </c>
      <c r="B8800">
        <f t="shared" si="1235"/>
        <v>2013</v>
      </c>
      <c r="C8800">
        <f t="shared" si="1236"/>
        <v>9</v>
      </c>
      <c r="D8800" t="str">
        <f t="shared" si="1237"/>
        <v>September</v>
      </c>
      <c r="E8800">
        <f t="shared" si="1238"/>
        <v>3</v>
      </c>
      <c r="F8800" t="str">
        <f t="shared" si="1233"/>
        <v>2013-Sep</v>
      </c>
      <c r="G8800">
        <f t="shared" si="1234"/>
        <v>5</v>
      </c>
      <c r="H8800" t="str">
        <f t="shared" si="1239"/>
        <v>Friday</v>
      </c>
      <c r="I8800" t="str">
        <f t="shared" si="1240"/>
        <v>FM6</v>
      </c>
      <c r="J8800" t="str">
        <f t="shared" si="1241"/>
        <v>FQ2</v>
      </c>
    </row>
    <row r="8801" spans="1:10" x14ac:dyDescent="0.5">
      <c r="A8801" s="1">
        <f>DATE(Main!$Z8801,Main!$AA8801,Main!$AB8801)</f>
        <v>41180</v>
      </c>
      <c r="B8801">
        <f t="shared" si="1235"/>
        <v>2012</v>
      </c>
      <c r="C8801">
        <f t="shared" si="1236"/>
        <v>9</v>
      </c>
      <c r="D8801" t="str">
        <f t="shared" si="1237"/>
        <v>September</v>
      </c>
      <c r="E8801">
        <f t="shared" si="1238"/>
        <v>3</v>
      </c>
      <c r="F8801" t="str">
        <f t="shared" si="1233"/>
        <v>2012-Sep</v>
      </c>
      <c r="G8801">
        <f t="shared" si="1234"/>
        <v>5</v>
      </c>
      <c r="H8801" t="str">
        <f t="shared" si="1239"/>
        <v>Friday</v>
      </c>
      <c r="I8801" t="str">
        <f t="shared" si="1240"/>
        <v>FM6</v>
      </c>
      <c r="J8801" t="str">
        <f t="shared" si="1241"/>
        <v>FQ2</v>
      </c>
    </row>
    <row r="8802" spans="1:10" x14ac:dyDescent="0.5">
      <c r="A8802" s="1">
        <f>DATE(Main!$Z8802,Main!$AA8802,Main!$AB8802)</f>
        <v>42619</v>
      </c>
      <c r="B8802">
        <f t="shared" si="1235"/>
        <v>2016</v>
      </c>
      <c r="C8802">
        <f t="shared" si="1236"/>
        <v>9</v>
      </c>
      <c r="D8802" t="str">
        <f t="shared" si="1237"/>
        <v>September</v>
      </c>
      <c r="E8802">
        <f t="shared" si="1238"/>
        <v>3</v>
      </c>
      <c r="F8802" t="str">
        <f t="shared" si="1233"/>
        <v>2016-Sep</v>
      </c>
      <c r="G8802">
        <f t="shared" si="1234"/>
        <v>2</v>
      </c>
      <c r="H8802" t="str">
        <f t="shared" si="1239"/>
        <v>Tuesday</v>
      </c>
      <c r="I8802" t="str">
        <f t="shared" si="1240"/>
        <v>FM6</v>
      </c>
      <c r="J8802" t="str">
        <f t="shared" si="1241"/>
        <v>FQ2</v>
      </c>
    </row>
    <row r="8803" spans="1:10" x14ac:dyDescent="0.5">
      <c r="A8803" s="1">
        <f>DATE(Main!$Z8803,Main!$AA8803,Main!$AB8803)</f>
        <v>42636</v>
      </c>
      <c r="B8803">
        <f t="shared" si="1235"/>
        <v>2016</v>
      </c>
      <c r="C8803">
        <f t="shared" si="1236"/>
        <v>9</v>
      </c>
      <c r="D8803" t="str">
        <f t="shared" si="1237"/>
        <v>September</v>
      </c>
      <c r="E8803">
        <f t="shared" si="1238"/>
        <v>3</v>
      </c>
      <c r="F8803" t="str">
        <f t="shared" si="1233"/>
        <v>2016-Sep</v>
      </c>
      <c r="G8803">
        <f t="shared" si="1234"/>
        <v>5</v>
      </c>
      <c r="H8803" t="str">
        <f t="shared" si="1239"/>
        <v>Friday</v>
      </c>
      <c r="I8803" t="str">
        <f t="shared" si="1240"/>
        <v>FM6</v>
      </c>
      <c r="J8803" t="str">
        <f t="shared" si="1241"/>
        <v>FQ2</v>
      </c>
    </row>
    <row r="8804" spans="1:10" x14ac:dyDescent="0.5">
      <c r="A8804" s="1">
        <f>DATE(Main!$Z8804,Main!$AA8804,Main!$AB8804)</f>
        <v>40811</v>
      </c>
      <c r="B8804">
        <f t="shared" si="1235"/>
        <v>2011</v>
      </c>
      <c r="C8804">
        <f t="shared" si="1236"/>
        <v>9</v>
      </c>
      <c r="D8804" t="str">
        <f t="shared" si="1237"/>
        <v>September</v>
      </c>
      <c r="E8804">
        <f t="shared" si="1238"/>
        <v>3</v>
      </c>
      <c r="F8804" t="str">
        <f t="shared" si="1233"/>
        <v>2011-Sep</v>
      </c>
      <c r="G8804">
        <f t="shared" si="1234"/>
        <v>7</v>
      </c>
      <c r="H8804" t="str">
        <f t="shared" si="1239"/>
        <v>Sunday</v>
      </c>
      <c r="I8804" t="str">
        <f t="shared" si="1240"/>
        <v>FM6</v>
      </c>
      <c r="J8804" t="str">
        <f t="shared" si="1241"/>
        <v>FQ2</v>
      </c>
    </row>
    <row r="8805" spans="1:10" x14ac:dyDescent="0.5">
      <c r="A8805" s="1">
        <f>DATE(Main!$Z8805,Main!$AA8805,Main!$AB8805)</f>
        <v>42982</v>
      </c>
      <c r="B8805">
        <f t="shared" si="1235"/>
        <v>2017</v>
      </c>
      <c r="C8805">
        <f t="shared" si="1236"/>
        <v>9</v>
      </c>
      <c r="D8805" t="str">
        <f t="shared" si="1237"/>
        <v>September</v>
      </c>
      <c r="E8805">
        <f t="shared" si="1238"/>
        <v>3</v>
      </c>
      <c r="F8805" t="str">
        <f t="shared" si="1233"/>
        <v>2017-Sep</v>
      </c>
      <c r="G8805">
        <f t="shared" si="1234"/>
        <v>1</v>
      </c>
      <c r="H8805" t="str">
        <f t="shared" si="1239"/>
        <v>Monday</v>
      </c>
      <c r="I8805" t="str">
        <f t="shared" si="1240"/>
        <v>FM6</v>
      </c>
      <c r="J8805" t="str">
        <f t="shared" si="1241"/>
        <v>FQ2</v>
      </c>
    </row>
    <row r="8806" spans="1:10" x14ac:dyDescent="0.5">
      <c r="A8806" s="1">
        <f>DATE(Main!$Z8806,Main!$AA8806,Main!$AB8806)</f>
        <v>40403</v>
      </c>
      <c r="B8806">
        <f t="shared" si="1235"/>
        <v>2010</v>
      </c>
      <c r="C8806">
        <f t="shared" si="1236"/>
        <v>8</v>
      </c>
      <c r="D8806" t="str">
        <f t="shared" si="1237"/>
        <v>August</v>
      </c>
      <c r="E8806">
        <f t="shared" si="1238"/>
        <v>3</v>
      </c>
      <c r="F8806" t="str">
        <f t="shared" si="1233"/>
        <v>2010-Aug</v>
      </c>
      <c r="G8806">
        <f t="shared" si="1234"/>
        <v>5</v>
      </c>
      <c r="H8806" t="str">
        <f t="shared" si="1239"/>
        <v>Friday</v>
      </c>
      <c r="I8806" t="str">
        <f t="shared" si="1240"/>
        <v>FM5</v>
      </c>
      <c r="J8806" t="str">
        <f t="shared" si="1241"/>
        <v>FQ2</v>
      </c>
    </row>
    <row r="8807" spans="1:10" x14ac:dyDescent="0.5">
      <c r="A8807" s="1">
        <f>DATE(Main!$Z8807,Main!$AA8807,Main!$AB8807)</f>
        <v>42599</v>
      </c>
      <c r="B8807">
        <f t="shared" si="1235"/>
        <v>2016</v>
      </c>
      <c r="C8807">
        <f t="shared" si="1236"/>
        <v>8</v>
      </c>
      <c r="D8807" t="str">
        <f t="shared" si="1237"/>
        <v>August</v>
      </c>
      <c r="E8807">
        <f t="shared" si="1238"/>
        <v>3</v>
      </c>
      <c r="F8807" t="str">
        <f t="shared" si="1233"/>
        <v>2016-Aug</v>
      </c>
      <c r="G8807">
        <f t="shared" si="1234"/>
        <v>3</v>
      </c>
      <c r="H8807" t="str">
        <f t="shared" si="1239"/>
        <v>Wednesday</v>
      </c>
      <c r="I8807" t="str">
        <f t="shared" si="1240"/>
        <v>FM5</v>
      </c>
      <c r="J8807" t="str">
        <f t="shared" si="1241"/>
        <v>FQ2</v>
      </c>
    </row>
    <row r="8808" spans="1:10" x14ac:dyDescent="0.5">
      <c r="A8808" s="1">
        <f>DATE(Main!$Z8808,Main!$AA8808,Main!$AB8808)</f>
        <v>40771</v>
      </c>
      <c r="B8808">
        <f t="shared" si="1235"/>
        <v>2011</v>
      </c>
      <c r="C8808">
        <f t="shared" si="1236"/>
        <v>8</v>
      </c>
      <c r="D8808" t="str">
        <f t="shared" si="1237"/>
        <v>August</v>
      </c>
      <c r="E8808">
        <f t="shared" si="1238"/>
        <v>3</v>
      </c>
      <c r="F8808" t="str">
        <f t="shared" si="1233"/>
        <v>2011-Aug</v>
      </c>
      <c r="G8808">
        <f t="shared" si="1234"/>
        <v>2</v>
      </c>
      <c r="H8808" t="str">
        <f t="shared" si="1239"/>
        <v>Tuesday</v>
      </c>
      <c r="I8808" t="str">
        <f t="shared" si="1240"/>
        <v>FM5</v>
      </c>
      <c r="J8808" t="str">
        <f t="shared" si="1241"/>
        <v>FQ2</v>
      </c>
    </row>
    <row r="8809" spans="1:10" x14ac:dyDescent="0.5">
      <c r="A8809" s="1">
        <f>DATE(Main!$Z8809,Main!$AA8809,Main!$AB8809)</f>
        <v>40764</v>
      </c>
      <c r="B8809">
        <f t="shared" si="1235"/>
        <v>2011</v>
      </c>
      <c r="C8809">
        <f t="shared" si="1236"/>
        <v>8</v>
      </c>
      <c r="D8809" t="str">
        <f t="shared" si="1237"/>
        <v>August</v>
      </c>
      <c r="E8809">
        <f t="shared" si="1238"/>
        <v>3</v>
      </c>
      <c r="F8809" t="str">
        <f t="shared" si="1233"/>
        <v>2011-Aug</v>
      </c>
      <c r="G8809">
        <f t="shared" si="1234"/>
        <v>2</v>
      </c>
      <c r="H8809" t="str">
        <f t="shared" si="1239"/>
        <v>Tuesday</v>
      </c>
      <c r="I8809" t="str">
        <f t="shared" si="1240"/>
        <v>FM5</v>
      </c>
      <c r="J8809" t="str">
        <f t="shared" si="1241"/>
        <v>FQ2</v>
      </c>
    </row>
    <row r="8810" spans="1:10" x14ac:dyDescent="0.5">
      <c r="A8810" s="1">
        <f>DATE(Main!$Z8810,Main!$AA8810,Main!$AB8810)</f>
        <v>42972</v>
      </c>
      <c r="B8810">
        <f t="shared" si="1235"/>
        <v>2017</v>
      </c>
      <c r="C8810">
        <f t="shared" si="1236"/>
        <v>8</v>
      </c>
      <c r="D8810" t="str">
        <f t="shared" si="1237"/>
        <v>August</v>
      </c>
      <c r="E8810">
        <f t="shared" si="1238"/>
        <v>3</v>
      </c>
      <c r="F8810" t="str">
        <f t="shared" si="1233"/>
        <v>2017-Aug</v>
      </c>
      <c r="G8810">
        <f t="shared" si="1234"/>
        <v>5</v>
      </c>
      <c r="H8810" t="str">
        <f t="shared" si="1239"/>
        <v>Friday</v>
      </c>
      <c r="I8810" t="str">
        <f t="shared" si="1240"/>
        <v>FM5</v>
      </c>
      <c r="J8810" t="str">
        <f t="shared" si="1241"/>
        <v>FQ2</v>
      </c>
    </row>
    <row r="8811" spans="1:10" x14ac:dyDescent="0.5">
      <c r="A8811" s="1">
        <f>DATE(Main!$Z8811,Main!$AA8811,Main!$AB8811)</f>
        <v>43333</v>
      </c>
      <c r="B8811">
        <f t="shared" si="1235"/>
        <v>2018</v>
      </c>
      <c r="C8811">
        <f t="shared" si="1236"/>
        <v>8</v>
      </c>
      <c r="D8811" t="str">
        <f t="shared" si="1237"/>
        <v>August</v>
      </c>
      <c r="E8811">
        <f t="shared" si="1238"/>
        <v>3</v>
      </c>
      <c r="F8811" t="str">
        <f t="shared" si="1233"/>
        <v>2018-Aug</v>
      </c>
      <c r="G8811">
        <f t="shared" si="1234"/>
        <v>2</v>
      </c>
      <c r="H8811" t="str">
        <f t="shared" si="1239"/>
        <v>Tuesday</v>
      </c>
      <c r="I8811" t="str">
        <f t="shared" si="1240"/>
        <v>FM5</v>
      </c>
      <c r="J8811" t="str">
        <f t="shared" si="1241"/>
        <v>FQ2</v>
      </c>
    </row>
    <row r="8812" spans="1:10" x14ac:dyDescent="0.5">
      <c r="A8812" s="1">
        <f>DATE(Main!$Z8812,Main!$AA8812,Main!$AB8812)</f>
        <v>42585</v>
      </c>
      <c r="B8812">
        <f t="shared" si="1235"/>
        <v>2016</v>
      </c>
      <c r="C8812">
        <f t="shared" si="1236"/>
        <v>8</v>
      </c>
      <c r="D8812" t="str">
        <f t="shared" si="1237"/>
        <v>August</v>
      </c>
      <c r="E8812">
        <f t="shared" si="1238"/>
        <v>3</v>
      </c>
      <c r="F8812" t="str">
        <f t="shared" si="1233"/>
        <v>2016-Aug</v>
      </c>
      <c r="G8812">
        <f t="shared" si="1234"/>
        <v>3</v>
      </c>
      <c r="H8812" t="str">
        <f t="shared" si="1239"/>
        <v>Wednesday</v>
      </c>
      <c r="I8812" t="str">
        <f t="shared" si="1240"/>
        <v>FM5</v>
      </c>
      <c r="J8812" t="str">
        <f t="shared" si="1241"/>
        <v>FQ2</v>
      </c>
    </row>
    <row r="8813" spans="1:10" x14ac:dyDescent="0.5">
      <c r="A8813" s="1">
        <f>DATE(Main!$Z8813,Main!$AA8813,Main!$AB8813)</f>
        <v>41506</v>
      </c>
      <c r="B8813">
        <f t="shared" si="1235"/>
        <v>2013</v>
      </c>
      <c r="C8813">
        <f t="shared" si="1236"/>
        <v>8</v>
      </c>
      <c r="D8813" t="str">
        <f t="shared" si="1237"/>
        <v>August</v>
      </c>
      <c r="E8813">
        <f t="shared" si="1238"/>
        <v>3</v>
      </c>
      <c r="F8813" t="str">
        <f t="shared" si="1233"/>
        <v>2013-Aug</v>
      </c>
      <c r="G8813">
        <f t="shared" si="1234"/>
        <v>2</v>
      </c>
      <c r="H8813" t="str">
        <f t="shared" si="1239"/>
        <v>Tuesday</v>
      </c>
      <c r="I8813" t="str">
        <f t="shared" si="1240"/>
        <v>FM5</v>
      </c>
      <c r="J8813" t="str">
        <f t="shared" si="1241"/>
        <v>FQ2</v>
      </c>
    </row>
    <row r="8814" spans="1:10" x14ac:dyDescent="0.5">
      <c r="A8814" s="1">
        <f>DATE(Main!$Z8814,Main!$AA8814,Main!$AB8814)</f>
        <v>42960</v>
      </c>
      <c r="B8814">
        <f t="shared" si="1235"/>
        <v>2017</v>
      </c>
      <c r="C8814">
        <f t="shared" si="1236"/>
        <v>8</v>
      </c>
      <c r="D8814" t="str">
        <f t="shared" si="1237"/>
        <v>August</v>
      </c>
      <c r="E8814">
        <f t="shared" si="1238"/>
        <v>3</v>
      </c>
      <c r="F8814" t="str">
        <f t="shared" si="1233"/>
        <v>2017-Aug</v>
      </c>
      <c r="G8814">
        <f t="shared" si="1234"/>
        <v>7</v>
      </c>
      <c r="H8814" t="str">
        <f t="shared" si="1239"/>
        <v>Sunday</v>
      </c>
      <c r="I8814" t="str">
        <f t="shared" si="1240"/>
        <v>FM5</v>
      </c>
      <c r="J8814" t="str">
        <f t="shared" si="1241"/>
        <v>FQ2</v>
      </c>
    </row>
    <row r="8815" spans="1:10" x14ac:dyDescent="0.5">
      <c r="A8815" s="1">
        <f>DATE(Main!$Z8815,Main!$AA8815,Main!$AB8815)</f>
        <v>41865</v>
      </c>
      <c r="B8815">
        <f t="shared" si="1235"/>
        <v>2014</v>
      </c>
      <c r="C8815">
        <f t="shared" si="1236"/>
        <v>8</v>
      </c>
      <c r="D8815" t="str">
        <f t="shared" si="1237"/>
        <v>August</v>
      </c>
      <c r="E8815">
        <f t="shared" si="1238"/>
        <v>3</v>
      </c>
      <c r="F8815" t="str">
        <f t="shared" si="1233"/>
        <v>2014-Aug</v>
      </c>
      <c r="G8815">
        <f t="shared" si="1234"/>
        <v>4</v>
      </c>
      <c r="H8815" t="str">
        <f t="shared" si="1239"/>
        <v>Thursday</v>
      </c>
      <c r="I8815" t="str">
        <f t="shared" si="1240"/>
        <v>FM5</v>
      </c>
      <c r="J8815" t="str">
        <f t="shared" si="1241"/>
        <v>FQ2</v>
      </c>
    </row>
    <row r="8816" spans="1:10" x14ac:dyDescent="0.5">
      <c r="A8816" s="1">
        <f>DATE(Main!$Z8816,Main!$AA8816,Main!$AB8816)</f>
        <v>41844</v>
      </c>
      <c r="B8816">
        <f t="shared" si="1235"/>
        <v>2014</v>
      </c>
      <c r="C8816">
        <f t="shared" si="1236"/>
        <v>7</v>
      </c>
      <c r="D8816" t="str">
        <f t="shared" si="1237"/>
        <v>July</v>
      </c>
      <c r="E8816">
        <f t="shared" si="1238"/>
        <v>3</v>
      </c>
      <c r="F8816" t="str">
        <f t="shared" si="1233"/>
        <v>2014-Jul</v>
      </c>
      <c r="G8816">
        <f t="shared" si="1234"/>
        <v>4</v>
      </c>
      <c r="H8816" t="str">
        <f t="shared" si="1239"/>
        <v>Thursday</v>
      </c>
      <c r="I8816" t="str">
        <f t="shared" si="1240"/>
        <v>FM4</v>
      </c>
      <c r="J8816" t="str">
        <f t="shared" si="1241"/>
        <v>FQ2</v>
      </c>
    </row>
    <row r="8817" spans="1:10" x14ac:dyDescent="0.5">
      <c r="A8817" s="1">
        <f>DATE(Main!$Z8817,Main!$AA8817,Main!$AB8817)</f>
        <v>41461</v>
      </c>
      <c r="B8817">
        <f t="shared" si="1235"/>
        <v>2013</v>
      </c>
      <c r="C8817">
        <f t="shared" si="1236"/>
        <v>7</v>
      </c>
      <c r="D8817" t="str">
        <f t="shared" si="1237"/>
        <v>July</v>
      </c>
      <c r="E8817">
        <f t="shared" si="1238"/>
        <v>3</v>
      </c>
      <c r="F8817" t="str">
        <f t="shared" si="1233"/>
        <v>2013-Jul</v>
      </c>
      <c r="G8817">
        <f t="shared" si="1234"/>
        <v>6</v>
      </c>
      <c r="H8817" t="str">
        <f t="shared" si="1239"/>
        <v>Saturday</v>
      </c>
      <c r="I8817" t="str">
        <f t="shared" si="1240"/>
        <v>FM4</v>
      </c>
      <c r="J8817" t="str">
        <f t="shared" si="1241"/>
        <v>FQ2</v>
      </c>
    </row>
    <row r="8818" spans="1:10" x14ac:dyDescent="0.5">
      <c r="A8818" s="1">
        <f>DATE(Main!$Z8818,Main!$AA8818,Main!$AB8818)</f>
        <v>42578</v>
      </c>
      <c r="B8818">
        <f t="shared" si="1235"/>
        <v>2016</v>
      </c>
      <c r="C8818">
        <f t="shared" si="1236"/>
        <v>7</v>
      </c>
      <c r="D8818" t="str">
        <f t="shared" si="1237"/>
        <v>July</v>
      </c>
      <c r="E8818">
        <f t="shared" si="1238"/>
        <v>3</v>
      </c>
      <c r="F8818" t="str">
        <f t="shared" si="1233"/>
        <v>2016-Jul</v>
      </c>
      <c r="G8818">
        <f t="shared" si="1234"/>
        <v>3</v>
      </c>
      <c r="H8818" t="str">
        <f t="shared" si="1239"/>
        <v>Wednesday</v>
      </c>
      <c r="I8818" t="str">
        <f t="shared" si="1240"/>
        <v>FM4</v>
      </c>
      <c r="J8818" t="str">
        <f t="shared" si="1241"/>
        <v>FQ2</v>
      </c>
    </row>
    <row r="8819" spans="1:10" x14ac:dyDescent="0.5">
      <c r="A8819" s="1">
        <f>DATE(Main!$Z8819,Main!$AA8819,Main!$AB8819)</f>
        <v>42557</v>
      </c>
      <c r="B8819">
        <f t="shared" si="1235"/>
        <v>2016</v>
      </c>
      <c r="C8819">
        <f t="shared" si="1236"/>
        <v>7</v>
      </c>
      <c r="D8819" t="str">
        <f t="shared" si="1237"/>
        <v>July</v>
      </c>
      <c r="E8819">
        <f t="shared" si="1238"/>
        <v>3</v>
      </c>
      <c r="F8819" t="str">
        <f t="shared" si="1233"/>
        <v>2016-Jul</v>
      </c>
      <c r="G8819">
        <f t="shared" si="1234"/>
        <v>3</v>
      </c>
      <c r="H8819" t="str">
        <f t="shared" si="1239"/>
        <v>Wednesday</v>
      </c>
      <c r="I8819" t="str">
        <f t="shared" si="1240"/>
        <v>FM4</v>
      </c>
      <c r="J8819" t="str">
        <f t="shared" si="1241"/>
        <v>FQ2</v>
      </c>
    </row>
    <row r="8820" spans="1:10" x14ac:dyDescent="0.5">
      <c r="A8820" s="1">
        <f>DATE(Main!$Z8820,Main!$AA8820,Main!$AB8820)</f>
        <v>40732</v>
      </c>
      <c r="B8820">
        <f t="shared" si="1235"/>
        <v>2011</v>
      </c>
      <c r="C8820">
        <f t="shared" si="1236"/>
        <v>7</v>
      </c>
      <c r="D8820" t="str">
        <f t="shared" si="1237"/>
        <v>July</v>
      </c>
      <c r="E8820">
        <f t="shared" si="1238"/>
        <v>3</v>
      </c>
      <c r="F8820" t="str">
        <f t="shared" si="1233"/>
        <v>2011-Jul</v>
      </c>
      <c r="G8820">
        <f t="shared" si="1234"/>
        <v>5</v>
      </c>
      <c r="H8820" t="str">
        <f t="shared" si="1239"/>
        <v>Friday</v>
      </c>
      <c r="I8820" t="str">
        <f t="shared" si="1240"/>
        <v>FM4</v>
      </c>
      <c r="J8820" t="str">
        <f t="shared" si="1241"/>
        <v>FQ2</v>
      </c>
    </row>
    <row r="8821" spans="1:10" x14ac:dyDescent="0.5">
      <c r="A8821" s="1">
        <f>DATE(Main!$Z8821,Main!$AA8821,Main!$AB8821)</f>
        <v>40726</v>
      </c>
      <c r="B8821">
        <f t="shared" si="1235"/>
        <v>2011</v>
      </c>
      <c r="C8821">
        <f t="shared" si="1236"/>
        <v>7</v>
      </c>
      <c r="D8821" t="str">
        <f t="shared" si="1237"/>
        <v>July</v>
      </c>
      <c r="E8821">
        <f t="shared" si="1238"/>
        <v>3</v>
      </c>
      <c r="F8821" t="str">
        <f t="shared" si="1233"/>
        <v>2011-Jul</v>
      </c>
      <c r="G8821">
        <f t="shared" si="1234"/>
        <v>6</v>
      </c>
      <c r="H8821" t="str">
        <f t="shared" si="1239"/>
        <v>Saturday</v>
      </c>
      <c r="I8821" t="str">
        <f t="shared" si="1240"/>
        <v>FM4</v>
      </c>
      <c r="J8821" t="str">
        <f t="shared" si="1241"/>
        <v>FQ2</v>
      </c>
    </row>
    <row r="8822" spans="1:10" x14ac:dyDescent="0.5">
      <c r="A8822" s="1">
        <f>DATE(Main!$Z8822,Main!$AA8822,Main!$AB8822)</f>
        <v>43287</v>
      </c>
      <c r="B8822">
        <f t="shared" si="1235"/>
        <v>2018</v>
      </c>
      <c r="C8822">
        <f t="shared" si="1236"/>
        <v>7</v>
      </c>
      <c r="D8822" t="str">
        <f t="shared" si="1237"/>
        <v>July</v>
      </c>
      <c r="E8822">
        <f t="shared" si="1238"/>
        <v>3</v>
      </c>
      <c r="F8822" t="str">
        <f t="shared" si="1233"/>
        <v>2018-Jul</v>
      </c>
      <c r="G8822">
        <f t="shared" si="1234"/>
        <v>5</v>
      </c>
      <c r="H8822" t="str">
        <f t="shared" si="1239"/>
        <v>Friday</v>
      </c>
      <c r="I8822" t="str">
        <f t="shared" si="1240"/>
        <v>FM4</v>
      </c>
      <c r="J8822" t="str">
        <f t="shared" si="1241"/>
        <v>FQ2</v>
      </c>
    </row>
    <row r="8823" spans="1:10" x14ac:dyDescent="0.5">
      <c r="A8823" s="1">
        <f>DATE(Main!$Z8823,Main!$AA8823,Main!$AB8823)</f>
        <v>42932</v>
      </c>
      <c r="B8823">
        <f t="shared" si="1235"/>
        <v>2017</v>
      </c>
      <c r="C8823">
        <f t="shared" si="1236"/>
        <v>7</v>
      </c>
      <c r="D8823" t="str">
        <f t="shared" si="1237"/>
        <v>July</v>
      </c>
      <c r="E8823">
        <f t="shared" si="1238"/>
        <v>3</v>
      </c>
      <c r="F8823" t="str">
        <f t="shared" si="1233"/>
        <v>2017-Jul</v>
      </c>
      <c r="G8823">
        <f t="shared" si="1234"/>
        <v>7</v>
      </c>
      <c r="H8823" t="str">
        <f t="shared" si="1239"/>
        <v>Sunday</v>
      </c>
      <c r="I8823" t="str">
        <f t="shared" si="1240"/>
        <v>FM4</v>
      </c>
      <c r="J8823" t="str">
        <f t="shared" si="1241"/>
        <v>FQ2</v>
      </c>
    </row>
    <row r="8824" spans="1:10" x14ac:dyDescent="0.5">
      <c r="A8824" s="1">
        <f>DATE(Main!$Z8824,Main!$AA8824,Main!$AB8824)</f>
        <v>40373</v>
      </c>
      <c r="B8824">
        <f t="shared" si="1235"/>
        <v>2010</v>
      </c>
      <c r="C8824">
        <f t="shared" si="1236"/>
        <v>7</v>
      </c>
      <c r="D8824" t="str">
        <f t="shared" si="1237"/>
        <v>July</v>
      </c>
      <c r="E8824">
        <f t="shared" si="1238"/>
        <v>3</v>
      </c>
      <c r="F8824" t="str">
        <f t="shared" si="1233"/>
        <v>2010-Jul</v>
      </c>
      <c r="G8824">
        <f t="shared" si="1234"/>
        <v>3</v>
      </c>
      <c r="H8824" t="str">
        <f t="shared" si="1239"/>
        <v>Wednesday</v>
      </c>
      <c r="I8824" t="str">
        <f t="shared" si="1240"/>
        <v>FM4</v>
      </c>
      <c r="J8824" t="str">
        <f t="shared" si="1241"/>
        <v>FQ2</v>
      </c>
    </row>
    <row r="8825" spans="1:10" x14ac:dyDescent="0.5">
      <c r="A8825" s="1">
        <f>DATE(Main!$Z8825,Main!$AA8825,Main!$AB8825)</f>
        <v>42186</v>
      </c>
      <c r="B8825">
        <f t="shared" si="1235"/>
        <v>2015</v>
      </c>
      <c r="C8825">
        <f t="shared" si="1236"/>
        <v>7</v>
      </c>
      <c r="D8825" t="str">
        <f t="shared" si="1237"/>
        <v>July</v>
      </c>
      <c r="E8825">
        <f t="shared" si="1238"/>
        <v>3</v>
      </c>
      <c r="F8825" t="str">
        <f t="shared" si="1233"/>
        <v>2015-Jul</v>
      </c>
      <c r="G8825">
        <f t="shared" si="1234"/>
        <v>3</v>
      </c>
      <c r="H8825" t="str">
        <f t="shared" si="1239"/>
        <v>Wednesday</v>
      </c>
      <c r="I8825" t="str">
        <f t="shared" si="1240"/>
        <v>FM4</v>
      </c>
      <c r="J8825" t="str">
        <f t="shared" si="1241"/>
        <v>FQ2</v>
      </c>
    </row>
    <row r="8826" spans="1:10" x14ac:dyDescent="0.5">
      <c r="A8826" s="1">
        <f>DATE(Main!$Z8826,Main!$AA8826,Main!$AB8826)</f>
        <v>40738</v>
      </c>
      <c r="B8826">
        <f t="shared" si="1235"/>
        <v>2011</v>
      </c>
      <c r="C8826">
        <f t="shared" si="1236"/>
        <v>7</v>
      </c>
      <c r="D8826" t="str">
        <f t="shared" si="1237"/>
        <v>July</v>
      </c>
      <c r="E8826">
        <f t="shared" si="1238"/>
        <v>3</v>
      </c>
      <c r="F8826" t="str">
        <f t="shared" si="1233"/>
        <v>2011-Jul</v>
      </c>
      <c r="G8826">
        <f t="shared" si="1234"/>
        <v>4</v>
      </c>
      <c r="H8826" t="str">
        <f t="shared" si="1239"/>
        <v>Thursday</v>
      </c>
      <c r="I8826" t="str">
        <f t="shared" si="1240"/>
        <v>FM4</v>
      </c>
      <c r="J8826" t="str">
        <f t="shared" si="1241"/>
        <v>FQ2</v>
      </c>
    </row>
    <row r="8827" spans="1:10" x14ac:dyDescent="0.5">
      <c r="A8827" s="1">
        <f>DATE(Main!$Z8827,Main!$AA8827,Main!$AB8827)</f>
        <v>40347</v>
      </c>
      <c r="B8827">
        <f t="shared" si="1235"/>
        <v>2010</v>
      </c>
      <c r="C8827">
        <f t="shared" si="1236"/>
        <v>6</v>
      </c>
      <c r="D8827" t="str">
        <f t="shared" si="1237"/>
        <v>June</v>
      </c>
      <c r="E8827">
        <f t="shared" si="1238"/>
        <v>2</v>
      </c>
      <c r="F8827" t="str">
        <f t="shared" si="1233"/>
        <v>2010-Jun</v>
      </c>
      <c r="G8827">
        <f t="shared" si="1234"/>
        <v>5</v>
      </c>
      <c r="H8827" t="str">
        <f t="shared" si="1239"/>
        <v>Friday</v>
      </c>
      <c r="I8827" t="str">
        <f t="shared" si="1240"/>
        <v>FM3</v>
      </c>
      <c r="J8827" t="str">
        <f t="shared" si="1241"/>
        <v>FQ1</v>
      </c>
    </row>
    <row r="8828" spans="1:10" x14ac:dyDescent="0.5">
      <c r="A8828" s="1">
        <f>DATE(Main!$Z8828,Main!$AA8828,Main!$AB8828)</f>
        <v>42909</v>
      </c>
      <c r="B8828">
        <f t="shared" si="1235"/>
        <v>2017</v>
      </c>
      <c r="C8828">
        <f t="shared" si="1236"/>
        <v>6</v>
      </c>
      <c r="D8828" t="str">
        <f t="shared" si="1237"/>
        <v>June</v>
      </c>
      <c r="E8828">
        <f t="shared" si="1238"/>
        <v>2</v>
      </c>
      <c r="F8828" t="str">
        <f t="shared" si="1233"/>
        <v>2017-Jun</v>
      </c>
      <c r="G8828">
        <f t="shared" si="1234"/>
        <v>5</v>
      </c>
      <c r="H8828" t="str">
        <f t="shared" si="1239"/>
        <v>Friday</v>
      </c>
      <c r="I8828" t="str">
        <f t="shared" si="1240"/>
        <v>FM3</v>
      </c>
      <c r="J8828" t="str">
        <f t="shared" si="1241"/>
        <v>FQ1</v>
      </c>
    </row>
    <row r="8829" spans="1:10" x14ac:dyDescent="0.5">
      <c r="A8829" s="1">
        <f>DATE(Main!$Z8829,Main!$AA8829,Main!$AB8829)</f>
        <v>41804</v>
      </c>
      <c r="B8829">
        <f t="shared" si="1235"/>
        <v>2014</v>
      </c>
      <c r="C8829">
        <f t="shared" si="1236"/>
        <v>6</v>
      </c>
      <c r="D8829" t="str">
        <f t="shared" si="1237"/>
        <v>June</v>
      </c>
      <c r="E8829">
        <f t="shared" si="1238"/>
        <v>2</v>
      </c>
      <c r="F8829" t="str">
        <f t="shared" si="1233"/>
        <v>2014-Jun</v>
      </c>
      <c r="G8829">
        <f t="shared" si="1234"/>
        <v>6</v>
      </c>
      <c r="H8829" t="str">
        <f t="shared" si="1239"/>
        <v>Saturday</v>
      </c>
      <c r="I8829" t="str">
        <f t="shared" si="1240"/>
        <v>FM3</v>
      </c>
      <c r="J8829" t="str">
        <f t="shared" si="1241"/>
        <v>FQ1</v>
      </c>
    </row>
    <row r="8830" spans="1:10" x14ac:dyDescent="0.5">
      <c r="A8830" s="1">
        <f>DATE(Main!$Z8830,Main!$AA8830,Main!$AB8830)</f>
        <v>42910</v>
      </c>
      <c r="B8830">
        <f t="shared" si="1235"/>
        <v>2017</v>
      </c>
      <c r="C8830">
        <f t="shared" si="1236"/>
        <v>6</v>
      </c>
      <c r="D8830" t="str">
        <f t="shared" si="1237"/>
        <v>June</v>
      </c>
      <c r="E8830">
        <f t="shared" si="1238"/>
        <v>2</v>
      </c>
      <c r="F8830" t="str">
        <f t="shared" si="1233"/>
        <v>2017-Jun</v>
      </c>
      <c r="G8830">
        <f t="shared" si="1234"/>
        <v>6</v>
      </c>
      <c r="H8830" t="str">
        <f t="shared" si="1239"/>
        <v>Saturday</v>
      </c>
      <c r="I8830" t="str">
        <f t="shared" si="1240"/>
        <v>FM3</v>
      </c>
      <c r="J8830" t="str">
        <f t="shared" si="1241"/>
        <v>FQ1</v>
      </c>
    </row>
    <row r="8831" spans="1:10" x14ac:dyDescent="0.5">
      <c r="A8831" s="1">
        <f>DATE(Main!$Z8831,Main!$AA8831,Main!$AB8831)</f>
        <v>42183</v>
      </c>
      <c r="B8831">
        <f t="shared" si="1235"/>
        <v>2015</v>
      </c>
      <c r="C8831">
        <f t="shared" si="1236"/>
        <v>6</v>
      </c>
      <c r="D8831" t="str">
        <f t="shared" si="1237"/>
        <v>June</v>
      </c>
      <c r="E8831">
        <f t="shared" si="1238"/>
        <v>2</v>
      </c>
      <c r="F8831" t="str">
        <f t="shared" si="1233"/>
        <v>2015-Jun</v>
      </c>
      <c r="G8831">
        <f t="shared" si="1234"/>
        <v>7</v>
      </c>
      <c r="H8831" t="str">
        <f t="shared" si="1239"/>
        <v>Sunday</v>
      </c>
      <c r="I8831" t="str">
        <f t="shared" si="1240"/>
        <v>FM3</v>
      </c>
      <c r="J8831" t="str">
        <f t="shared" si="1241"/>
        <v>FQ1</v>
      </c>
    </row>
    <row r="8832" spans="1:10" x14ac:dyDescent="0.5">
      <c r="A8832" s="1">
        <f>DATE(Main!$Z8832,Main!$AA8832,Main!$AB8832)</f>
        <v>42546</v>
      </c>
      <c r="B8832">
        <f t="shared" si="1235"/>
        <v>2016</v>
      </c>
      <c r="C8832">
        <f t="shared" si="1236"/>
        <v>6</v>
      </c>
      <c r="D8832" t="str">
        <f t="shared" si="1237"/>
        <v>June</v>
      </c>
      <c r="E8832">
        <f t="shared" si="1238"/>
        <v>2</v>
      </c>
      <c r="F8832" t="str">
        <f t="shared" si="1233"/>
        <v>2016-Jun</v>
      </c>
      <c r="G8832">
        <f t="shared" si="1234"/>
        <v>6</v>
      </c>
      <c r="H8832" t="str">
        <f t="shared" si="1239"/>
        <v>Saturday</v>
      </c>
      <c r="I8832" t="str">
        <f t="shared" si="1240"/>
        <v>FM3</v>
      </c>
      <c r="J8832" t="str">
        <f t="shared" si="1241"/>
        <v>FQ1</v>
      </c>
    </row>
    <row r="8833" spans="1:10" x14ac:dyDescent="0.5">
      <c r="A8833" s="1">
        <f>DATE(Main!$Z8833,Main!$AA8833,Main!$AB8833)</f>
        <v>43270</v>
      </c>
      <c r="B8833">
        <f t="shared" si="1235"/>
        <v>2018</v>
      </c>
      <c r="C8833">
        <f t="shared" si="1236"/>
        <v>6</v>
      </c>
      <c r="D8833" t="str">
        <f t="shared" si="1237"/>
        <v>June</v>
      </c>
      <c r="E8833">
        <f t="shared" si="1238"/>
        <v>2</v>
      </c>
      <c r="F8833" t="str">
        <f t="shared" si="1233"/>
        <v>2018-Jun</v>
      </c>
      <c r="G8833">
        <f t="shared" si="1234"/>
        <v>2</v>
      </c>
      <c r="H8833" t="str">
        <f t="shared" si="1239"/>
        <v>Tuesday</v>
      </c>
      <c r="I8833" t="str">
        <f t="shared" si="1240"/>
        <v>FM3</v>
      </c>
      <c r="J8833" t="str">
        <f t="shared" si="1241"/>
        <v>FQ1</v>
      </c>
    </row>
    <row r="8834" spans="1:10" x14ac:dyDescent="0.5">
      <c r="A8834" s="1">
        <f>DATE(Main!$Z8834,Main!$AA8834,Main!$AB8834)</f>
        <v>41447</v>
      </c>
      <c r="B8834">
        <f t="shared" si="1235"/>
        <v>2013</v>
      </c>
      <c r="C8834">
        <f t="shared" si="1236"/>
        <v>6</v>
      </c>
      <c r="D8834" t="str">
        <f t="shared" si="1237"/>
        <v>June</v>
      </c>
      <c r="E8834">
        <f t="shared" si="1238"/>
        <v>2</v>
      </c>
      <c r="F8834" t="str">
        <f t="shared" ref="F8834:F8897" si="1242">TEXT($A8834,"yyyy-mmm")</f>
        <v>2013-Jun</v>
      </c>
      <c r="G8834">
        <f t="shared" ref="G8834:G8897" si="1243">WEEKDAY($A8834,2)</f>
        <v>6</v>
      </c>
      <c r="H8834" t="str">
        <f t="shared" si="1239"/>
        <v>Saturday</v>
      </c>
      <c r="I8834" t="str">
        <f t="shared" si="1240"/>
        <v>FM3</v>
      </c>
      <c r="J8834" t="str">
        <f t="shared" si="1241"/>
        <v>FQ1</v>
      </c>
    </row>
    <row r="8835" spans="1:10" x14ac:dyDescent="0.5">
      <c r="A8835" s="1">
        <f>DATE(Main!$Z8835,Main!$AA8835,Main!$AB8835)</f>
        <v>40300</v>
      </c>
      <c r="B8835">
        <f t="shared" ref="B8835:B8898" si="1244">YEAR($A8835)</f>
        <v>2010</v>
      </c>
      <c r="C8835">
        <f t="shared" ref="C8835:C8898" si="1245">MONTH($A8835)</f>
        <v>5</v>
      </c>
      <c r="D8835" t="str">
        <f t="shared" ref="D8835:D8898" si="1246">TEXT($A8835,"mmmm")</f>
        <v>May</v>
      </c>
      <c r="E8835">
        <f t="shared" ref="E8835:E8898" si="1247">ROUNDUP(MONTH($A8835)/3,0)</f>
        <v>2</v>
      </c>
      <c r="F8835" t="str">
        <f t="shared" si="1242"/>
        <v>2010-May</v>
      </c>
      <c r="G8835">
        <f t="shared" si="1243"/>
        <v>7</v>
      </c>
      <c r="H8835" t="str">
        <f t="shared" ref="H8835:H8898" si="1248">TEXT($A8835,"dddd")</f>
        <v>Sunday</v>
      </c>
      <c r="I8835" t="str">
        <f t="shared" ref="I8835:I8898" si="1249">CHOOSE(MONTH($A8835),"FM10","FM11","FM12","FM1","FM2","FM3","FM4","FM5","FM6","FM7","FM8","FM9")</f>
        <v>FM2</v>
      </c>
      <c r="J8835" t="str">
        <f t="shared" ref="J8835:J8898" si="1250">CHOOSE(MONTH($A8835),"FQ4","FQ4","FQ4","FQ1","FQ1","FQ1","FQ2","FQ2","FQ2","FQ3","FQ3","FQ3")</f>
        <v>FQ1</v>
      </c>
    </row>
    <row r="8836" spans="1:10" x14ac:dyDescent="0.5">
      <c r="A8836" s="1">
        <f>DATE(Main!$Z8836,Main!$AA8836,Main!$AB8836)</f>
        <v>43246</v>
      </c>
      <c r="B8836">
        <f t="shared" si="1244"/>
        <v>2018</v>
      </c>
      <c r="C8836">
        <f t="shared" si="1245"/>
        <v>5</v>
      </c>
      <c r="D8836" t="str">
        <f t="shared" si="1246"/>
        <v>May</v>
      </c>
      <c r="E8836">
        <f t="shared" si="1247"/>
        <v>2</v>
      </c>
      <c r="F8836" t="str">
        <f t="shared" si="1242"/>
        <v>2018-May</v>
      </c>
      <c r="G8836">
        <f t="shared" si="1243"/>
        <v>6</v>
      </c>
      <c r="H8836" t="str">
        <f t="shared" si="1248"/>
        <v>Saturday</v>
      </c>
      <c r="I8836" t="str">
        <f t="shared" si="1249"/>
        <v>FM2</v>
      </c>
      <c r="J8836" t="str">
        <f t="shared" si="1250"/>
        <v>FQ1</v>
      </c>
    </row>
    <row r="8837" spans="1:10" x14ac:dyDescent="0.5">
      <c r="A8837" s="1">
        <f>DATE(Main!$Z8837,Main!$AA8837,Main!$AB8837)</f>
        <v>40671</v>
      </c>
      <c r="B8837">
        <f t="shared" si="1244"/>
        <v>2011</v>
      </c>
      <c r="C8837">
        <f t="shared" si="1245"/>
        <v>5</v>
      </c>
      <c r="D8837" t="str">
        <f t="shared" si="1246"/>
        <v>May</v>
      </c>
      <c r="E8837">
        <f t="shared" si="1247"/>
        <v>2</v>
      </c>
      <c r="F8837" t="str">
        <f t="shared" si="1242"/>
        <v>2011-May</v>
      </c>
      <c r="G8837">
        <f t="shared" si="1243"/>
        <v>7</v>
      </c>
      <c r="H8837" t="str">
        <f t="shared" si="1248"/>
        <v>Sunday</v>
      </c>
      <c r="I8837" t="str">
        <f t="shared" si="1249"/>
        <v>FM2</v>
      </c>
      <c r="J8837" t="str">
        <f t="shared" si="1250"/>
        <v>FQ1</v>
      </c>
    </row>
    <row r="8838" spans="1:10" x14ac:dyDescent="0.5">
      <c r="A8838" s="1">
        <f>DATE(Main!$Z8838,Main!$AA8838,Main!$AB8838)</f>
        <v>41055</v>
      </c>
      <c r="B8838">
        <f t="shared" si="1244"/>
        <v>2012</v>
      </c>
      <c r="C8838">
        <f t="shared" si="1245"/>
        <v>5</v>
      </c>
      <c r="D8838" t="str">
        <f t="shared" si="1246"/>
        <v>May</v>
      </c>
      <c r="E8838">
        <f t="shared" si="1247"/>
        <v>2</v>
      </c>
      <c r="F8838" t="str">
        <f t="shared" si="1242"/>
        <v>2012-May</v>
      </c>
      <c r="G8838">
        <f t="shared" si="1243"/>
        <v>6</v>
      </c>
      <c r="H8838" t="str">
        <f t="shared" si="1248"/>
        <v>Saturday</v>
      </c>
      <c r="I8838" t="str">
        <f t="shared" si="1249"/>
        <v>FM2</v>
      </c>
      <c r="J8838" t="str">
        <f t="shared" si="1250"/>
        <v>FQ1</v>
      </c>
    </row>
    <row r="8839" spans="1:10" x14ac:dyDescent="0.5">
      <c r="A8839" s="1">
        <f>DATE(Main!$Z8839,Main!$AA8839,Main!$AB8839)</f>
        <v>41049</v>
      </c>
      <c r="B8839">
        <f t="shared" si="1244"/>
        <v>2012</v>
      </c>
      <c r="C8839">
        <f t="shared" si="1245"/>
        <v>5</v>
      </c>
      <c r="D8839" t="str">
        <f t="shared" si="1246"/>
        <v>May</v>
      </c>
      <c r="E8839">
        <f t="shared" si="1247"/>
        <v>2</v>
      </c>
      <c r="F8839" t="str">
        <f t="shared" si="1242"/>
        <v>2012-May</v>
      </c>
      <c r="G8839">
        <f t="shared" si="1243"/>
        <v>7</v>
      </c>
      <c r="H8839" t="str">
        <f t="shared" si="1248"/>
        <v>Sunday</v>
      </c>
      <c r="I8839" t="str">
        <f t="shared" si="1249"/>
        <v>FM2</v>
      </c>
      <c r="J8839" t="str">
        <f t="shared" si="1250"/>
        <v>FQ1</v>
      </c>
    </row>
    <row r="8840" spans="1:10" x14ac:dyDescent="0.5">
      <c r="A8840" s="1">
        <f>DATE(Main!$Z8840,Main!$AA8840,Main!$AB8840)</f>
        <v>42861</v>
      </c>
      <c r="B8840">
        <f t="shared" si="1244"/>
        <v>2017</v>
      </c>
      <c r="C8840">
        <f t="shared" si="1245"/>
        <v>5</v>
      </c>
      <c r="D8840" t="str">
        <f t="shared" si="1246"/>
        <v>May</v>
      </c>
      <c r="E8840">
        <f t="shared" si="1247"/>
        <v>2</v>
      </c>
      <c r="F8840" t="str">
        <f t="shared" si="1242"/>
        <v>2017-May</v>
      </c>
      <c r="G8840">
        <f t="shared" si="1243"/>
        <v>6</v>
      </c>
      <c r="H8840" t="str">
        <f t="shared" si="1248"/>
        <v>Saturday</v>
      </c>
      <c r="I8840" t="str">
        <f t="shared" si="1249"/>
        <v>FM2</v>
      </c>
      <c r="J8840" t="str">
        <f t="shared" si="1250"/>
        <v>FQ1</v>
      </c>
    </row>
    <row r="8841" spans="1:10" x14ac:dyDescent="0.5">
      <c r="A8841" s="1">
        <f>DATE(Main!$Z8841,Main!$AA8841,Main!$AB8841)</f>
        <v>41420</v>
      </c>
      <c r="B8841">
        <f t="shared" si="1244"/>
        <v>2013</v>
      </c>
      <c r="C8841">
        <f t="shared" si="1245"/>
        <v>5</v>
      </c>
      <c r="D8841" t="str">
        <f t="shared" si="1246"/>
        <v>May</v>
      </c>
      <c r="E8841">
        <f t="shared" si="1247"/>
        <v>2</v>
      </c>
      <c r="F8841" t="str">
        <f t="shared" si="1242"/>
        <v>2013-May</v>
      </c>
      <c r="G8841">
        <f t="shared" si="1243"/>
        <v>7</v>
      </c>
      <c r="H8841" t="str">
        <f t="shared" si="1248"/>
        <v>Sunday</v>
      </c>
      <c r="I8841" t="str">
        <f t="shared" si="1249"/>
        <v>FM2</v>
      </c>
      <c r="J8841" t="str">
        <f t="shared" si="1250"/>
        <v>FQ1</v>
      </c>
    </row>
    <row r="8842" spans="1:10" x14ac:dyDescent="0.5">
      <c r="A8842" s="1">
        <f>DATE(Main!$Z8842,Main!$AA8842,Main!$AB8842)</f>
        <v>43236</v>
      </c>
      <c r="B8842">
        <f t="shared" si="1244"/>
        <v>2018</v>
      </c>
      <c r="C8842">
        <f t="shared" si="1245"/>
        <v>5</v>
      </c>
      <c r="D8842" t="str">
        <f t="shared" si="1246"/>
        <v>May</v>
      </c>
      <c r="E8842">
        <f t="shared" si="1247"/>
        <v>2</v>
      </c>
      <c r="F8842" t="str">
        <f t="shared" si="1242"/>
        <v>2018-May</v>
      </c>
      <c r="G8842">
        <f t="shared" si="1243"/>
        <v>3</v>
      </c>
      <c r="H8842" t="str">
        <f t="shared" si="1248"/>
        <v>Wednesday</v>
      </c>
      <c r="I8842" t="str">
        <f t="shared" si="1249"/>
        <v>FM2</v>
      </c>
      <c r="J8842" t="str">
        <f t="shared" si="1250"/>
        <v>FQ1</v>
      </c>
    </row>
    <row r="8843" spans="1:10" x14ac:dyDescent="0.5">
      <c r="A8843" s="1">
        <f>DATE(Main!$Z8843,Main!$AA8843,Main!$AB8843)</f>
        <v>43230</v>
      </c>
      <c r="B8843">
        <f t="shared" si="1244"/>
        <v>2018</v>
      </c>
      <c r="C8843">
        <f t="shared" si="1245"/>
        <v>5</v>
      </c>
      <c r="D8843" t="str">
        <f t="shared" si="1246"/>
        <v>May</v>
      </c>
      <c r="E8843">
        <f t="shared" si="1247"/>
        <v>2</v>
      </c>
      <c r="F8843" t="str">
        <f t="shared" si="1242"/>
        <v>2018-May</v>
      </c>
      <c r="G8843">
        <f t="shared" si="1243"/>
        <v>4</v>
      </c>
      <c r="H8843" t="str">
        <f t="shared" si="1248"/>
        <v>Thursday</v>
      </c>
      <c r="I8843" t="str">
        <f t="shared" si="1249"/>
        <v>FM2</v>
      </c>
      <c r="J8843" t="str">
        <f t="shared" si="1250"/>
        <v>FQ1</v>
      </c>
    </row>
    <row r="8844" spans="1:10" x14ac:dyDescent="0.5">
      <c r="A8844" s="1">
        <f>DATE(Main!$Z8844,Main!$AA8844,Main!$AB8844)</f>
        <v>42141</v>
      </c>
      <c r="B8844">
        <f t="shared" si="1244"/>
        <v>2015</v>
      </c>
      <c r="C8844">
        <f t="shared" si="1245"/>
        <v>5</v>
      </c>
      <c r="D8844" t="str">
        <f t="shared" si="1246"/>
        <v>May</v>
      </c>
      <c r="E8844">
        <f t="shared" si="1247"/>
        <v>2</v>
      </c>
      <c r="F8844" t="str">
        <f t="shared" si="1242"/>
        <v>2015-May</v>
      </c>
      <c r="G8844">
        <f t="shared" si="1243"/>
        <v>7</v>
      </c>
      <c r="H8844" t="str">
        <f t="shared" si="1248"/>
        <v>Sunday</v>
      </c>
      <c r="I8844" t="str">
        <f t="shared" si="1249"/>
        <v>FM2</v>
      </c>
      <c r="J8844" t="str">
        <f t="shared" si="1250"/>
        <v>FQ1</v>
      </c>
    </row>
    <row r="8845" spans="1:10" x14ac:dyDescent="0.5">
      <c r="A8845" s="1">
        <f>DATE(Main!$Z8845,Main!$AA8845,Main!$AB8845)</f>
        <v>41730</v>
      </c>
      <c r="B8845">
        <f t="shared" si="1244"/>
        <v>2014</v>
      </c>
      <c r="C8845">
        <f t="shared" si="1245"/>
        <v>4</v>
      </c>
      <c r="D8845" t="str">
        <f t="shared" si="1246"/>
        <v>April</v>
      </c>
      <c r="E8845">
        <f t="shared" si="1247"/>
        <v>2</v>
      </c>
      <c r="F8845" t="str">
        <f t="shared" si="1242"/>
        <v>2014-Apr</v>
      </c>
      <c r="G8845">
        <f t="shared" si="1243"/>
        <v>2</v>
      </c>
      <c r="H8845" t="str">
        <f t="shared" si="1248"/>
        <v>Tuesday</v>
      </c>
      <c r="I8845" t="str">
        <f t="shared" si="1249"/>
        <v>FM1</v>
      </c>
      <c r="J8845" t="str">
        <f t="shared" si="1250"/>
        <v>FQ1</v>
      </c>
    </row>
    <row r="8846" spans="1:10" x14ac:dyDescent="0.5">
      <c r="A8846" s="1">
        <f>DATE(Main!$Z8846,Main!$AA8846,Main!$AB8846)</f>
        <v>43195</v>
      </c>
      <c r="B8846">
        <f t="shared" si="1244"/>
        <v>2018</v>
      </c>
      <c r="C8846">
        <f t="shared" si="1245"/>
        <v>4</v>
      </c>
      <c r="D8846" t="str">
        <f t="shared" si="1246"/>
        <v>April</v>
      </c>
      <c r="E8846">
        <f t="shared" si="1247"/>
        <v>2</v>
      </c>
      <c r="F8846" t="str">
        <f t="shared" si="1242"/>
        <v>2018-Apr</v>
      </c>
      <c r="G8846">
        <f t="shared" si="1243"/>
        <v>4</v>
      </c>
      <c r="H8846" t="str">
        <f t="shared" si="1248"/>
        <v>Thursday</v>
      </c>
      <c r="I8846" t="str">
        <f t="shared" si="1249"/>
        <v>FM1</v>
      </c>
      <c r="J8846" t="str">
        <f t="shared" si="1250"/>
        <v>FQ1</v>
      </c>
    </row>
    <row r="8847" spans="1:10" x14ac:dyDescent="0.5">
      <c r="A8847" s="1">
        <f>DATE(Main!$Z8847,Main!$AA8847,Main!$AB8847)</f>
        <v>42122</v>
      </c>
      <c r="B8847">
        <f t="shared" si="1244"/>
        <v>2015</v>
      </c>
      <c r="C8847">
        <f t="shared" si="1245"/>
        <v>4</v>
      </c>
      <c r="D8847" t="str">
        <f t="shared" si="1246"/>
        <v>April</v>
      </c>
      <c r="E8847">
        <f t="shared" si="1247"/>
        <v>2</v>
      </c>
      <c r="F8847" t="str">
        <f t="shared" si="1242"/>
        <v>2015-Apr</v>
      </c>
      <c r="G8847">
        <f t="shared" si="1243"/>
        <v>2</v>
      </c>
      <c r="H8847" t="str">
        <f t="shared" si="1248"/>
        <v>Tuesday</v>
      </c>
      <c r="I8847" t="str">
        <f t="shared" si="1249"/>
        <v>FM1</v>
      </c>
      <c r="J8847" t="str">
        <f t="shared" si="1250"/>
        <v>FQ1</v>
      </c>
    </row>
    <row r="8848" spans="1:10" x14ac:dyDescent="0.5">
      <c r="A8848" s="1">
        <f>DATE(Main!$Z8848,Main!$AA8848,Main!$AB8848)</f>
        <v>42479</v>
      </c>
      <c r="B8848">
        <f t="shared" si="1244"/>
        <v>2016</v>
      </c>
      <c r="C8848">
        <f t="shared" si="1245"/>
        <v>4</v>
      </c>
      <c r="D8848" t="str">
        <f t="shared" si="1246"/>
        <v>April</v>
      </c>
      <c r="E8848">
        <f t="shared" si="1247"/>
        <v>2</v>
      </c>
      <c r="F8848" t="str">
        <f t="shared" si="1242"/>
        <v>2016-Apr</v>
      </c>
      <c r="G8848">
        <f t="shared" si="1243"/>
        <v>2</v>
      </c>
      <c r="H8848" t="str">
        <f t="shared" si="1248"/>
        <v>Tuesday</v>
      </c>
      <c r="I8848" t="str">
        <f t="shared" si="1249"/>
        <v>FM1</v>
      </c>
      <c r="J8848" t="str">
        <f t="shared" si="1250"/>
        <v>FQ1</v>
      </c>
    </row>
    <row r="8849" spans="1:10" x14ac:dyDescent="0.5">
      <c r="A8849" s="1">
        <f>DATE(Main!$Z8849,Main!$AA8849,Main!$AB8849)</f>
        <v>41001</v>
      </c>
      <c r="B8849">
        <f t="shared" si="1244"/>
        <v>2012</v>
      </c>
      <c r="C8849">
        <f t="shared" si="1245"/>
        <v>4</v>
      </c>
      <c r="D8849" t="str">
        <f t="shared" si="1246"/>
        <v>April</v>
      </c>
      <c r="E8849">
        <f t="shared" si="1247"/>
        <v>2</v>
      </c>
      <c r="F8849" t="str">
        <f t="shared" si="1242"/>
        <v>2012-Apr</v>
      </c>
      <c r="G8849">
        <f t="shared" si="1243"/>
        <v>1</v>
      </c>
      <c r="H8849" t="str">
        <f t="shared" si="1248"/>
        <v>Monday</v>
      </c>
      <c r="I8849" t="str">
        <f t="shared" si="1249"/>
        <v>FM1</v>
      </c>
      <c r="J8849" t="str">
        <f t="shared" si="1250"/>
        <v>FQ1</v>
      </c>
    </row>
    <row r="8850" spans="1:10" x14ac:dyDescent="0.5">
      <c r="A8850" s="1">
        <f>DATE(Main!$Z8850,Main!$AA8850,Main!$AB8850)</f>
        <v>41006</v>
      </c>
      <c r="B8850">
        <f t="shared" si="1244"/>
        <v>2012</v>
      </c>
      <c r="C8850">
        <f t="shared" si="1245"/>
        <v>4</v>
      </c>
      <c r="D8850" t="str">
        <f t="shared" si="1246"/>
        <v>April</v>
      </c>
      <c r="E8850">
        <f t="shared" si="1247"/>
        <v>2</v>
      </c>
      <c r="F8850" t="str">
        <f t="shared" si="1242"/>
        <v>2012-Apr</v>
      </c>
      <c r="G8850">
        <f t="shared" si="1243"/>
        <v>6</v>
      </c>
      <c r="H8850" t="str">
        <f t="shared" si="1248"/>
        <v>Saturday</v>
      </c>
      <c r="I8850" t="str">
        <f t="shared" si="1249"/>
        <v>FM1</v>
      </c>
      <c r="J8850" t="str">
        <f t="shared" si="1250"/>
        <v>FQ1</v>
      </c>
    </row>
    <row r="8851" spans="1:10" x14ac:dyDescent="0.5">
      <c r="A8851" s="1">
        <f>DATE(Main!$Z8851,Main!$AA8851,Main!$AB8851)</f>
        <v>42483</v>
      </c>
      <c r="B8851">
        <f t="shared" si="1244"/>
        <v>2016</v>
      </c>
      <c r="C8851">
        <f t="shared" si="1245"/>
        <v>4</v>
      </c>
      <c r="D8851" t="str">
        <f t="shared" si="1246"/>
        <v>April</v>
      </c>
      <c r="E8851">
        <f t="shared" si="1247"/>
        <v>2</v>
      </c>
      <c r="F8851" t="str">
        <f t="shared" si="1242"/>
        <v>2016-Apr</v>
      </c>
      <c r="G8851">
        <f t="shared" si="1243"/>
        <v>6</v>
      </c>
      <c r="H8851" t="str">
        <f t="shared" si="1248"/>
        <v>Saturday</v>
      </c>
      <c r="I8851" t="str">
        <f t="shared" si="1249"/>
        <v>FM1</v>
      </c>
      <c r="J8851" t="str">
        <f t="shared" si="1250"/>
        <v>FQ1</v>
      </c>
    </row>
    <row r="8852" spans="1:10" x14ac:dyDescent="0.5">
      <c r="A8852" s="1">
        <f>DATE(Main!$Z8852,Main!$AA8852,Main!$AB8852)</f>
        <v>42487</v>
      </c>
      <c r="B8852">
        <f t="shared" si="1244"/>
        <v>2016</v>
      </c>
      <c r="C8852">
        <f t="shared" si="1245"/>
        <v>4</v>
      </c>
      <c r="D8852" t="str">
        <f t="shared" si="1246"/>
        <v>April</v>
      </c>
      <c r="E8852">
        <f t="shared" si="1247"/>
        <v>2</v>
      </c>
      <c r="F8852" t="str">
        <f t="shared" si="1242"/>
        <v>2016-Apr</v>
      </c>
      <c r="G8852">
        <f t="shared" si="1243"/>
        <v>3</v>
      </c>
      <c r="H8852" t="str">
        <f t="shared" si="1248"/>
        <v>Wednesday</v>
      </c>
      <c r="I8852" t="str">
        <f t="shared" si="1249"/>
        <v>FM1</v>
      </c>
      <c r="J8852" t="str">
        <f t="shared" si="1250"/>
        <v>FQ1</v>
      </c>
    </row>
    <row r="8853" spans="1:10" x14ac:dyDescent="0.5">
      <c r="A8853" s="1">
        <f>DATE(Main!$Z8853,Main!$AA8853,Main!$AB8853)</f>
        <v>41754</v>
      </c>
      <c r="B8853">
        <f t="shared" si="1244"/>
        <v>2014</v>
      </c>
      <c r="C8853">
        <f t="shared" si="1245"/>
        <v>4</v>
      </c>
      <c r="D8853" t="str">
        <f t="shared" si="1246"/>
        <v>April</v>
      </c>
      <c r="E8853">
        <f t="shared" si="1247"/>
        <v>2</v>
      </c>
      <c r="F8853" t="str">
        <f t="shared" si="1242"/>
        <v>2014-Apr</v>
      </c>
      <c r="G8853">
        <f t="shared" si="1243"/>
        <v>5</v>
      </c>
      <c r="H8853" t="str">
        <f t="shared" si="1248"/>
        <v>Friday</v>
      </c>
      <c r="I8853" t="str">
        <f t="shared" si="1249"/>
        <v>FM1</v>
      </c>
      <c r="J8853" t="str">
        <f t="shared" si="1250"/>
        <v>FQ1</v>
      </c>
    </row>
    <row r="8854" spans="1:10" x14ac:dyDescent="0.5">
      <c r="A8854" s="1">
        <f>DATE(Main!$Z8854,Main!$AA8854,Main!$AB8854)</f>
        <v>41018</v>
      </c>
      <c r="B8854">
        <f t="shared" si="1244"/>
        <v>2012</v>
      </c>
      <c r="C8854">
        <f t="shared" si="1245"/>
        <v>4</v>
      </c>
      <c r="D8854" t="str">
        <f t="shared" si="1246"/>
        <v>April</v>
      </c>
      <c r="E8854">
        <f t="shared" si="1247"/>
        <v>2</v>
      </c>
      <c r="F8854" t="str">
        <f t="shared" si="1242"/>
        <v>2012-Apr</v>
      </c>
      <c r="G8854">
        <f t="shared" si="1243"/>
        <v>4</v>
      </c>
      <c r="H8854" t="str">
        <f t="shared" si="1248"/>
        <v>Thursday</v>
      </c>
      <c r="I8854" t="str">
        <f t="shared" si="1249"/>
        <v>FM1</v>
      </c>
      <c r="J8854" t="str">
        <f t="shared" si="1250"/>
        <v>FQ1</v>
      </c>
    </row>
    <row r="8855" spans="1:10" x14ac:dyDescent="0.5">
      <c r="A8855" s="1">
        <f>DATE(Main!$Z8855,Main!$AA8855,Main!$AB8855)</f>
        <v>41389</v>
      </c>
      <c r="B8855">
        <f t="shared" si="1244"/>
        <v>2013</v>
      </c>
      <c r="C8855">
        <f t="shared" si="1245"/>
        <v>4</v>
      </c>
      <c r="D8855" t="str">
        <f t="shared" si="1246"/>
        <v>April</v>
      </c>
      <c r="E8855">
        <f t="shared" si="1247"/>
        <v>2</v>
      </c>
      <c r="F8855" t="str">
        <f t="shared" si="1242"/>
        <v>2013-Apr</v>
      </c>
      <c r="G8855">
        <f t="shared" si="1243"/>
        <v>4</v>
      </c>
      <c r="H8855" t="str">
        <f t="shared" si="1248"/>
        <v>Thursday</v>
      </c>
      <c r="I8855" t="str">
        <f t="shared" si="1249"/>
        <v>FM1</v>
      </c>
      <c r="J8855" t="str">
        <f t="shared" si="1250"/>
        <v>FQ1</v>
      </c>
    </row>
    <row r="8856" spans="1:10" x14ac:dyDescent="0.5">
      <c r="A8856" s="1">
        <f>DATE(Main!$Z8856,Main!$AA8856,Main!$AB8856)</f>
        <v>40657</v>
      </c>
      <c r="B8856">
        <f t="shared" si="1244"/>
        <v>2011</v>
      </c>
      <c r="C8856">
        <f t="shared" si="1245"/>
        <v>4</v>
      </c>
      <c r="D8856" t="str">
        <f t="shared" si="1246"/>
        <v>April</v>
      </c>
      <c r="E8856">
        <f t="shared" si="1247"/>
        <v>2</v>
      </c>
      <c r="F8856" t="str">
        <f t="shared" si="1242"/>
        <v>2011-Apr</v>
      </c>
      <c r="G8856">
        <f t="shared" si="1243"/>
        <v>7</v>
      </c>
      <c r="H8856" t="str">
        <f t="shared" si="1248"/>
        <v>Sunday</v>
      </c>
      <c r="I8856" t="str">
        <f t="shared" si="1249"/>
        <v>FM1</v>
      </c>
      <c r="J8856" t="str">
        <f t="shared" si="1250"/>
        <v>FQ1</v>
      </c>
    </row>
    <row r="8857" spans="1:10" x14ac:dyDescent="0.5">
      <c r="A8857" s="1">
        <f>DATE(Main!$Z8857,Main!$AA8857,Main!$AB8857)</f>
        <v>40969</v>
      </c>
      <c r="B8857">
        <f t="shared" si="1244"/>
        <v>2012</v>
      </c>
      <c r="C8857">
        <f t="shared" si="1245"/>
        <v>3</v>
      </c>
      <c r="D8857" t="str">
        <f t="shared" si="1246"/>
        <v>March</v>
      </c>
      <c r="E8857">
        <f t="shared" si="1247"/>
        <v>1</v>
      </c>
      <c r="F8857" t="str">
        <f t="shared" si="1242"/>
        <v>2012-Mar</v>
      </c>
      <c r="G8857">
        <f t="shared" si="1243"/>
        <v>4</v>
      </c>
      <c r="H8857" t="str">
        <f t="shared" si="1248"/>
        <v>Thursday</v>
      </c>
      <c r="I8857" t="str">
        <f t="shared" si="1249"/>
        <v>FM12</v>
      </c>
      <c r="J8857" t="str">
        <f t="shared" si="1250"/>
        <v>FQ4</v>
      </c>
    </row>
    <row r="8858" spans="1:10" x14ac:dyDescent="0.5">
      <c r="A8858" s="1">
        <f>DATE(Main!$Z8858,Main!$AA8858,Main!$AB8858)</f>
        <v>40970</v>
      </c>
      <c r="B8858">
        <f t="shared" si="1244"/>
        <v>2012</v>
      </c>
      <c r="C8858">
        <f t="shared" si="1245"/>
        <v>3</v>
      </c>
      <c r="D8858" t="str">
        <f t="shared" si="1246"/>
        <v>March</v>
      </c>
      <c r="E8858">
        <f t="shared" si="1247"/>
        <v>1</v>
      </c>
      <c r="F8858" t="str">
        <f t="shared" si="1242"/>
        <v>2012-Mar</v>
      </c>
      <c r="G8858">
        <f t="shared" si="1243"/>
        <v>5</v>
      </c>
      <c r="H8858" t="str">
        <f t="shared" si="1248"/>
        <v>Friday</v>
      </c>
      <c r="I8858" t="str">
        <f t="shared" si="1249"/>
        <v>FM12</v>
      </c>
      <c r="J8858" t="str">
        <f t="shared" si="1250"/>
        <v>FQ4</v>
      </c>
    </row>
    <row r="8859" spans="1:10" x14ac:dyDescent="0.5">
      <c r="A8859" s="1">
        <f>DATE(Main!$Z8859,Main!$AA8859,Main!$AB8859)</f>
        <v>42442</v>
      </c>
      <c r="B8859">
        <f t="shared" si="1244"/>
        <v>2016</v>
      </c>
      <c r="C8859">
        <f t="shared" si="1245"/>
        <v>3</v>
      </c>
      <c r="D8859" t="str">
        <f t="shared" si="1246"/>
        <v>March</v>
      </c>
      <c r="E8859">
        <f t="shared" si="1247"/>
        <v>1</v>
      </c>
      <c r="F8859" t="str">
        <f t="shared" si="1242"/>
        <v>2016-Mar</v>
      </c>
      <c r="G8859">
        <f t="shared" si="1243"/>
        <v>7</v>
      </c>
      <c r="H8859" t="str">
        <f t="shared" si="1248"/>
        <v>Sunday</v>
      </c>
      <c r="I8859" t="str">
        <f t="shared" si="1249"/>
        <v>FM12</v>
      </c>
      <c r="J8859" t="str">
        <f t="shared" si="1250"/>
        <v>FQ4</v>
      </c>
    </row>
    <row r="8860" spans="1:10" x14ac:dyDescent="0.5">
      <c r="A8860" s="1">
        <f>DATE(Main!$Z8860,Main!$AA8860,Main!$AB8860)</f>
        <v>42820</v>
      </c>
      <c r="B8860">
        <f t="shared" si="1244"/>
        <v>2017</v>
      </c>
      <c r="C8860">
        <f t="shared" si="1245"/>
        <v>3</v>
      </c>
      <c r="D8860" t="str">
        <f t="shared" si="1246"/>
        <v>March</v>
      </c>
      <c r="E8860">
        <f t="shared" si="1247"/>
        <v>1</v>
      </c>
      <c r="F8860" t="str">
        <f t="shared" si="1242"/>
        <v>2017-Mar</v>
      </c>
      <c r="G8860">
        <f t="shared" si="1243"/>
        <v>7</v>
      </c>
      <c r="H8860" t="str">
        <f t="shared" si="1248"/>
        <v>Sunday</v>
      </c>
      <c r="I8860" t="str">
        <f t="shared" si="1249"/>
        <v>FM12</v>
      </c>
      <c r="J8860" t="str">
        <f t="shared" si="1250"/>
        <v>FQ4</v>
      </c>
    </row>
    <row r="8861" spans="1:10" x14ac:dyDescent="0.5">
      <c r="A8861" s="1">
        <f>DATE(Main!$Z8861,Main!$AA8861,Main!$AB8861)</f>
        <v>41356</v>
      </c>
      <c r="B8861">
        <f t="shared" si="1244"/>
        <v>2013</v>
      </c>
      <c r="C8861">
        <f t="shared" si="1245"/>
        <v>3</v>
      </c>
      <c r="D8861" t="str">
        <f t="shared" si="1246"/>
        <v>March</v>
      </c>
      <c r="E8861">
        <f t="shared" si="1247"/>
        <v>1</v>
      </c>
      <c r="F8861" t="str">
        <f t="shared" si="1242"/>
        <v>2013-Mar</v>
      </c>
      <c r="G8861">
        <f t="shared" si="1243"/>
        <v>6</v>
      </c>
      <c r="H8861" t="str">
        <f t="shared" si="1248"/>
        <v>Saturday</v>
      </c>
      <c r="I8861" t="str">
        <f t="shared" si="1249"/>
        <v>FM12</v>
      </c>
      <c r="J8861" t="str">
        <f t="shared" si="1250"/>
        <v>FQ4</v>
      </c>
    </row>
    <row r="8862" spans="1:10" x14ac:dyDescent="0.5">
      <c r="A8862" s="1">
        <f>DATE(Main!$Z8862,Main!$AA8862,Main!$AB8862)</f>
        <v>40611</v>
      </c>
      <c r="B8862">
        <f t="shared" si="1244"/>
        <v>2011</v>
      </c>
      <c r="C8862">
        <f t="shared" si="1245"/>
        <v>3</v>
      </c>
      <c r="D8862" t="str">
        <f t="shared" si="1246"/>
        <v>March</v>
      </c>
      <c r="E8862">
        <f t="shared" si="1247"/>
        <v>1</v>
      </c>
      <c r="F8862" t="str">
        <f t="shared" si="1242"/>
        <v>2011-Mar</v>
      </c>
      <c r="G8862">
        <f t="shared" si="1243"/>
        <v>3</v>
      </c>
      <c r="H8862" t="str">
        <f t="shared" si="1248"/>
        <v>Wednesday</v>
      </c>
      <c r="I8862" t="str">
        <f t="shared" si="1249"/>
        <v>FM12</v>
      </c>
      <c r="J8862" t="str">
        <f t="shared" si="1250"/>
        <v>FQ4</v>
      </c>
    </row>
    <row r="8863" spans="1:10" x14ac:dyDescent="0.5">
      <c r="A8863" s="1">
        <f>DATE(Main!$Z8863,Main!$AA8863,Main!$AB8863)</f>
        <v>40615</v>
      </c>
      <c r="B8863">
        <f t="shared" si="1244"/>
        <v>2011</v>
      </c>
      <c r="C8863">
        <f t="shared" si="1245"/>
        <v>3</v>
      </c>
      <c r="D8863" t="str">
        <f t="shared" si="1246"/>
        <v>March</v>
      </c>
      <c r="E8863">
        <f t="shared" si="1247"/>
        <v>1</v>
      </c>
      <c r="F8863" t="str">
        <f t="shared" si="1242"/>
        <v>2011-Mar</v>
      </c>
      <c r="G8863">
        <f t="shared" si="1243"/>
        <v>7</v>
      </c>
      <c r="H8863" t="str">
        <f t="shared" si="1248"/>
        <v>Sunday</v>
      </c>
      <c r="I8863" t="str">
        <f t="shared" si="1249"/>
        <v>FM12</v>
      </c>
      <c r="J8863" t="str">
        <f t="shared" si="1250"/>
        <v>FQ4</v>
      </c>
    </row>
    <row r="8864" spans="1:10" x14ac:dyDescent="0.5">
      <c r="A8864" s="1">
        <f>DATE(Main!$Z8864,Main!$AA8864,Main!$AB8864)</f>
        <v>42068</v>
      </c>
      <c r="B8864">
        <f t="shared" si="1244"/>
        <v>2015</v>
      </c>
      <c r="C8864">
        <f t="shared" si="1245"/>
        <v>3</v>
      </c>
      <c r="D8864" t="str">
        <f t="shared" si="1246"/>
        <v>March</v>
      </c>
      <c r="E8864">
        <f t="shared" si="1247"/>
        <v>1</v>
      </c>
      <c r="F8864" t="str">
        <f t="shared" si="1242"/>
        <v>2015-Mar</v>
      </c>
      <c r="G8864">
        <f t="shared" si="1243"/>
        <v>4</v>
      </c>
      <c r="H8864" t="str">
        <f t="shared" si="1248"/>
        <v>Thursday</v>
      </c>
      <c r="I8864" t="str">
        <f t="shared" si="1249"/>
        <v>FM12</v>
      </c>
      <c r="J8864" t="str">
        <f t="shared" si="1250"/>
        <v>FQ4</v>
      </c>
    </row>
    <row r="8865" spans="1:10" x14ac:dyDescent="0.5">
      <c r="A8865" s="1">
        <f>DATE(Main!$Z8865,Main!$AA8865,Main!$AB8865)</f>
        <v>43168</v>
      </c>
      <c r="B8865">
        <f t="shared" si="1244"/>
        <v>2018</v>
      </c>
      <c r="C8865">
        <f t="shared" si="1245"/>
        <v>3</v>
      </c>
      <c r="D8865" t="str">
        <f t="shared" si="1246"/>
        <v>March</v>
      </c>
      <c r="E8865">
        <f t="shared" si="1247"/>
        <v>1</v>
      </c>
      <c r="F8865" t="str">
        <f t="shared" si="1242"/>
        <v>2018-Mar</v>
      </c>
      <c r="G8865">
        <f t="shared" si="1243"/>
        <v>5</v>
      </c>
      <c r="H8865" t="str">
        <f t="shared" si="1248"/>
        <v>Friday</v>
      </c>
      <c r="I8865" t="str">
        <f t="shared" si="1249"/>
        <v>FM12</v>
      </c>
      <c r="J8865" t="str">
        <f t="shared" si="1250"/>
        <v>FQ4</v>
      </c>
    </row>
    <row r="8866" spans="1:10" x14ac:dyDescent="0.5">
      <c r="A8866" s="1">
        <f>DATE(Main!$Z8866,Main!$AA8866,Main!$AB8866)</f>
        <v>42800</v>
      </c>
      <c r="B8866">
        <f t="shared" si="1244"/>
        <v>2017</v>
      </c>
      <c r="C8866">
        <f t="shared" si="1245"/>
        <v>3</v>
      </c>
      <c r="D8866" t="str">
        <f t="shared" si="1246"/>
        <v>March</v>
      </c>
      <c r="E8866">
        <f t="shared" si="1247"/>
        <v>1</v>
      </c>
      <c r="F8866" t="str">
        <f t="shared" si="1242"/>
        <v>2017-Mar</v>
      </c>
      <c r="G8866">
        <f t="shared" si="1243"/>
        <v>1</v>
      </c>
      <c r="H8866" t="str">
        <f t="shared" si="1248"/>
        <v>Monday</v>
      </c>
      <c r="I8866" t="str">
        <f t="shared" si="1249"/>
        <v>FM12</v>
      </c>
      <c r="J8866" t="str">
        <f t="shared" si="1250"/>
        <v>FQ4</v>
      </c>
    </row>
    <row r="8867" spans="1:10" x14ac:dyDescent="0.5">
      <c r="A8867" s="1">
        <f>DATE(Main!$Z8867,Main!$AA8867,Main!$AB8867)</f>
        <v>42071</v>
      </c>
      <c r="B8867">
        <f t="shared" si="1244"/>
        <v>2015</v>
      </c>
      <c r="C8867">
        <f t="shared" si="1245"/>
        <v>3</v>
      </c>
      <c r="D8867" t="str">
        <f t="shared" si="1246"/>
        <v>March</v>
      </c>
      <c r="E8867">
        <f t="shared" si="1247"/>
        <v>1</v>
      </c>
      <c r="F8867" t="str">
        <f t="shared" si="1242"/>
        <v>2015-Mar</v>
      </c>
      <c r="G8867">
        <f t="shared" si="1243"/>
        <v>7</v>
      </c>
      <c r="H8867" t="str">
        <f t="shared" si="1248"/>
        <v>Sunday</v>
      </c>
      <c r="I8867" t="str">
        <f t="shared" si="1249"/>
        <v>FM12</v>
      </c>
      <c r="J8867" t="str">
        <f t="shared" si="1250"/>
        <v>FQ4</v>
      </c>
    </row>
    <row r="8868" spans="1:10" x14ac:dyDescent="0.5">
      <c r="A8868" s="1">
        <f>DATE(Main!$Z8868,Main!$AA8868,Main!$AB8868)</f>
        <v>40215</v>
      </c>
      <c r="B8868">
        <f t="shared" si="1244"/>
        <v>2010</v>
      </c>
      <c r="C8868">
        <f t="shared" si="1245"/>
        <v>2</v>
      </c>
      <c r="D8868" t="str">
        <f t="shared" si="1246"/>
        <v>February</v>
      </c>
      <c r="E8868">
        <f t="shared" si="1247"/>
        <v>1</v>
      </c>
      <c r="F8868" t="str">
        <f t="shared" si="1242"/>
        <v>2010-Feb</v>
      </c>
      <c r="G8868">
        <f t="shared" si="1243"/>
        <v>6</v>
      </c>
      <c r="H8868" t="str">
        <f t="shared" si="1248"/>
        <v>Saturday</v>
      </c>
      <c r="I8868" t="str">
        <f t="shared" si="1249"/>
        <v>FM11</v>
      </c>
      <c r="J8868" t="str">
        <f t="shared" si="1250"/>
        <v>FQ4</v>
      </c>
    </row>
    <row r="8869" spans="1:10" x14ac:dyDescent="0.5">
      <c r="A8869" s="1">
        <f>DATE(Main!$Z8869,Main!$AA8869,Main!$AB8869)</f>
        <v>42413</v>
      </c>
      <c r="B8869">
        <f t="shared" si="1244"/>
        <v>2016</v>
      </c>
      <c r="C8869">
        <f t="shared" si="1245"/>
        <v>2</v>
      </c>
      <c r="D8869" t="str">
        <f t="shared" si="1246"/>
        <v>February</v>
      </c>
      <c r="E8869">
        <f t="shared" si="1247"/>
        <v>1</v>
      </c>
      <c r="F8869" t="str">
        <f t="shared" si="1242"/>
        <v>2016-Feb</v>
      </c>
      <c r="G8869">
        <f t="shared" si="1243"/>
        <v>6</v>
      </c>
      <c r="H8869" t="str">
        <f t="shared" si="1248"/>
        <v>Saturday</v>
      </c>
      <c r="I8869" t="str">
        <f t="shared" si="1249"/>
        <v>FM11</v>
      </c>
      <c r="J8869" t="str">
        <f t="shared" si="1250"/>
        <v>FQ4</v>
      </c>
    </row>
    <row r="8870" spans="1:10" x14ac:dyDescent="0.5">
      <c r="A8870" s="1">
        <f>DATE(Main!$Z8870,Main!$AA8870,Main!$AB8870)</f>
        <v>42058</v>
      </c>
      <c r="B8870">
        <f t="shared" si="1244"/>
        <v>2015</v>
      </c>
      <c r="C8870">
        <f t="shared" si="1245"/>
        <v>2</v>
      </c>
      <c r="D8870" t="str">
        <f t="shared" si="1246"/>
        <v>February</v>
      </c>
      <c r="E8870">
        <f t="shared" si="1247"/>
        <v>1</v>
      </c>
      <c r="F8870" t="str">
        <f t="shared" si="1242"/>
        <v>2015-Feb</v>
      </c>
      <c r="G8870">
        <f t="shared" si="1243"/>
        <v>1</v>
      </c>
      <c r="H8870" t="str">
        <f t="shared" si="1248"/>
        <v>Monday</v>
      </c>
      <c r="I8870" t="str">
        <f t="shared" si="1249"/>
        <v>FM11</v>
      </c>
      <c r="J8870" t="str">
        <f t="shared" si="1250"/>
        <v>FQ4</v>
      </c>
    </row>
    <row r="8871" spans="1:10" x14ac:dyDescent="0.5">
      <c r="A8871" s="1">
        <f>DATE(Main!$Z8871,Main!$AA8871,Main!$AB8871)</f>
        <v>42404</v>
      </c>
      <c r="B8871">
        <f t="shared" si="1244"/>
        <v>2016</v>
      </c>
      <c r="C8871">
        <f t="shared" si="1245"/>
        <v>2</v>
      </c>
      <c r="D8871" t="str">
        <f t="shared" si="1246"/>
        <v>February</v>
      </c>
      <c r="E8871">
        <f t="shared" si="1247"/>
        <v>1</v>
      </c>
      <c r="F8871" t="str">
        <f t="shared" si="1242"/>
        <v>2016-Feb</v>
      </c>
      <c r="G8871">
        <f t="shared" si="1243"/>
        <v>4</v>
      </c>
      <c r="H8871" t="str">
        <f t="shared" si="1248"/>
        <v>Thursday</v>
      </c>
      <c r="I8871" t="str">
        <f t="shared" si="1249"/>
        <v>FM11</v>
      </c>
      <c r="J8871" t="str">
        <f t="shared" si="1250"/>
        <v>FQ4</v>
      </c>
    </row>
    <row r="8872" spans="1:10" x14ac:dyDescent="0.5">
      <c r="A8872" s="1">
        <f>DATE(Main!$Z8872,Main!$AA8872,Main!$AB8872)</f>
        <v>41315</v>
      </c>
      <c r="B8872">
        <f t="shared" si="1244"/>
        <v>2013</v>
      </c>
      <c r="C8872">
        <f t="shared" si="1245"/>
        <v>2</v>
      </c>
      <c r="D8872" t="str">
        <f t="shared" si="1246"/>
        <v>February</v>
      </c>
      <c r="E8872">
        <f t="shared" si="1247"/>
        <v>1</v>
      </c>
      <c r="F8872" t="str">
        <f t="shared" si="1242"/>
        <v>2013-Feb</v>
      </c>
      <c r="G8872">
        <f t="shared" si="1243"/>
        <v>7</v>
      </c>
      <c r="H8872" t="str">
        <f t="shared" si="1248"/>
        <v>Sunday</v>
      </c>
      <c r="I8872" t="str">
        <f t="shared" si="1249"/>
        <v>FM11</v>
      </c>
      <c r="J8872" t="str">
        <f t="shared" si="1250"/>
        <v>FQ4</v>
      </c>
    </row>
    <row r="8873" spans="1:10" x14ac:dyDescent="0.5">
      <c r="A8873" s="1">
        <f>DATE(Main!$Z8873,Main!$AA8873,Main!$AB8873)</f>
        <v>42424</v>
      </c>
      <c r="B8873">
        <f t="shared" si="1244"/>
        <v>2016</v>
      </c>
      <c r="C8873">
        <f t="shared" si="1245"/>
        <v>2</v>
      </c>
      <c r="D8873" t="str">
        <f t="shared" si="1246"/>
        <v>February</v>
      </c>
      <c r="E8873">
        <f t="shared" si="1247"/>
        <v>1</v>
      </c>
      <c r="F8873" t="str">
        <f t="shared" si="1242"/>
        <v>2016-Feb</v>
      </c>
      <c r="G8873">
        <f t="shared" si="1243"/>
        <v>3</v>
      </c>
      <c r="H8873" t="str">
        <f t="shared" si="1248"/>
        <v>Wednesday</v>
      </c>
      <c r="I8873" t="str">
        <f t="shared" si="1249"/>
        <v>FM11</v>
      </c>
      <c r="J8873" t="str">
        <f t="shared" si="1250"/>
        <v>FQ4</v>
      </c>
    </row>
    <row r="8874" spans="1:10" x14ac:dyDescent="0.5">
      <c r="A8874" s="1">
        <f>DATE(Main!$Z8874,Main!$AA8874,Main!$AB8874)</f>
        <v>42422</v>
      </c>
      <c r="B8874">
        <f t="shared" si="1244"/>
        <v>2016</v>
      </c>
      <c r="C8874">
        <f t="shared" si="1245"/>
        <v>2</v>
      </c>
      <c r="D8874" t="str">
        <f t="shared" si="1246"/>
        <v>February</v>
      </c>
      <c r="E8874">
        <f t="shared" si="1247"/>
        <v>1</v>
      </c>
      <c r="F8874" t="str">
        <f t="shared" si="1242"/>
        <v>2016-Feb</v>
      </c>
      <c r="G8874">
        <f t="shared" si="1243"/>
        <v>1</v>
      </c>
      <c r="H8874" t="str">
        <f t="shared" si="1248"/>
        <v>Monday</v>
      </c>
      <c r="I8874" t="str">
        <f t="shared" si="1249"/>
        <v>FM11</v>
      </c>
      <c r="J8874" t="str">
        <f t="shared" si="1250"/>
        <v>FQ4</v>
      </c>
    </row>
    <row r="8875" spans="1:10" x14ac:dyDescent="0.5">
      <c r="A8875" s="1">
        <f>DATE(Main!$Z8875,Main!$AA8875,Main!$AB8875)</f>
        <v>40949</v>
      </c>
      <c r="B8875">
        <f t="shared" si="1244"/>
        <v>2012</v>
      </c>
      <c r="C8875">
        <f t="shared" si="1245"/>
        <v>2</v>
      </c>
      <c r="D8875" t="str">
        <f t="shared" si="1246"/>
        <v>February</v>
      </c>
      <c r="E8875">
        <f t="shared" si="1247"/>
        <v>1</v>
      </c>
      <c r="F8875" t="str">
        <f t="shared" si="1242"/>
        <v>2012-Feb</v>
      </c>
      <c r="G8875">
        <f t="shared" si="1243"/>
        <v>5</v>
      </c>
      <c r="H8875" t="str">
        <f t="shared" si="1248"/>
        <v>Friday</v>
      </c>
      <c r="I8875" t="str">
        <f t="shared" si="1249"/>
        <v>FM11</v>
      </c>
      <c r="J8875" t="str">
        <f t="shared" si="1250"/>
        <v>FQ4</v>
      </c>
    </row>
    <row r="8876" spans="1:10" x14ac:dyDescent="0.5">
      <c r="A8876" s="1">
        <f>DATE(Main!$Z8876,Main!$AA8876,Main!$AB8876)</f>
        <v>43140</v>
      </c>
      <c r="B8876">
        <f t="shared" si="1244"/>
        <v>2018</v>
      </c>
      <c r="C8876">
        <f t="shared" si="1245"/>
        <v>2</v>
      </c>
      <c r="D8876" t="str">
        <f t="shared" si="1246"/>
        <v>February</v>
      </c>
      <c r="E8876">
        <f t="shared" si="1247"/>
        <v>1</v>
      </c>
      <c r="F8876" t="str">
        <f t="shared" si="1242"/>
        <v>2018-Feb</v>
      </c>
      <c r="G8876">
        <f t="shared" si="1243"/>
        <v>5</v>
      </c>
      <c r="H8876" t="str">
        <f t="shared" si="1248"/>
        <v>Friday</v>
      </c>
      <c r="I8876" t="str">
        <f t="shared" si="1249"/>
        <v>FM11</v>
      </c>
      <c r="J8876" t="str">
        <f t="shared" si="1250"/>
        <v>FQ4</v>
      </c>
    </row>
    <row r="8877" spans="1:10" x14ac:dyDescent="0.5">
      <c r="A8877" s="1">
        <f>DATE(Main!$Z8877,Main!$AA8877,Main!$AB8877)</f>
        <v>40582</v>
      </c>
      <c r="B8877">
        <f t="shared" si="1244"/>
        <v>2011</v>
      </c>
      <c r="C8877">
        <f t="shared" si="1245"/>
        <v>2</v>
      </c>
      <c r="D8877" t="str">
        <f t="shared" si="1246"/>
        <v>February</v>
      </c>
      <c r="E8877">
        <f t="shared" si="1247"/>
        <v>1</v>
      </c>
      <c r="F8877" t="str">
        <f t="shared" si="1242"/>
        <v>2011-Feb</v>
      </c>
      <c r="G8877">
        <f t="shared" si="1243"/>
        <v>2</v>
      </c>
      <c r="H8877" t="str">
        <f t="shared" si="1248"/>
        <v>Tuesday</v>
      </c>
      <c r="I8877" t="str">
        <f t="shared" si="1249"/>
        <v>FM11</v>
      </c>
      <c r="J8877" t="str">
        <f t="shared" si="1250"/>
        <v>FQ4</v>
      </c>
    </row>
    <row r="8878" spans="1:10" x14ac:dyDescent="0.5">
      <c r="A8878" s="1">
        <f>DATE(Main!$Z8878,Main!$AA8878,Main!$AB8878)</f>
        <v>40230</v>
      </c>
      <c r="B8878">
        <f t="shared" si="1244"/>
        <v>2010</v>
      </c>
      <c r="C8878">
        <f t="shared" si="1245"/>
        <v>2</v>
      </c>
      <c r="D8878" t="str">
        <f t="shared" si="1246"/>
        <v>February</v>
      </c>
      <c r="E8878">
        <f t="shared" si="1247"/>
        <v>1</v>
      </c>
      <c r="F8878" t="str">
        <f t="shared" si="1242"/>
        <v>2010-Feb</v>
      </c>
      <c r="G8878">
        <f t="shared" si="1243"/>
        <v>7</v>
      </c>
      <c r="H8878" t="str">
        <f t="shared" si="1248"/>
        <v>Sunday</v>
      </c>
      <c r="I8878" t="str">
        <f t="shared" si="1249"/>
        <v>FM11</v>
      </c>
      <c r="J8878" t="str">
        <f t="shared" si="1250"/>
        <v>FQ4</v>
      </c>
    </row>
    <row r="8879" spans="1:10" x14ac:dyDescent="0.5">
      <c r="A8879" s="1">
        <f>DATE(Main!$Z8879,Main!$AA8879,Main!$AB8879)</f>
        <v>41289</v>
      </c>
      <c r="B8879">
        <f t="shared" si="1244"/>
        <v>2013</v>
      </c>
      <c r="C8879">
        <f t="shared" si="1245"/>
        <v>1</v>
      </c>
      <c r="D8879" t="str">
        <f t="shared" si="1246"/>
        <v>January</v>
      </c>
      <c r="E8879">
        <f t="shared" si="1247"/>
        <v>1</v>
      </c>
      <c r="F8879" t="str">
        <f t="shared" si="1242"/>
        <v>2013-Jan</v>
      </c>
      <c r="G8879">
        <f t="shared" si="1243"/>
        <v>2</v>
      </c>
      <c r="H8879" t="str">
        <f t="shared" si="1248"/>
        <v>Tuesday</v>
      </c>
      <c r="I8879" t="str">
        <f t="shared" si="1249"/>
        <v>FM10</v>
      </c>
      <c r="J8879" t="str">
        <f t="shared" si="1250"/>
        <v>FQ4</v>
      </c>
    </row>
    <row r="8880" spans="1:10" x14ac:dyDescent="0.5">
      <c r="A8880" s="1">
        <f>DATE(Main!$Z8880,Main!$AA8880,Main!$AB8880)</f>
        <v>40934</v>
      </c>
      <c r="B8880">
        <f t="shared" si="1244"/>
        <v>2012</v>
      </c>
      <c r="C8880">
        <f t="shared" si="1245"/>
        <v>1</v>
      </c>
      <c r="D8880" t="str">
        <f t="shared" si="1246"/>
        <v>January</v>
      </c>
      <c r="E8880">
        <f t="shared" si="1247"/>
        <v>1</v>
      </c>
      <c r="F8880" t="str">
        <f t="shared" si="1242"/>
        <v>2012-Jan</v>
      </c>
      <c r="G8880">
        <f t="shared" si="1243"/>
        <v>4</v>
      </c>
      <c r="H8880" t="str">
        <f t="shared" si="1248"/>
        <v>Thursday</v>
      </c>
      <c r="I8880" t="str">
        <f t="shared" si="1249"/>
        <v>FM10</v>
      </c>
      <c r="J8880" t="str">
        <f t="shared" si="1250"/>
        <v>FQ4</v>
      </c>
    </row>
    <row r="8881" spans="1:10" x14ac:dyDescent="0.5">
      <c r="A8881" s="1">
        <f>DATE(Main!$Z8881,Main!$AA8881,Main!$AB8881)</f>
        <v>43114</v>
      </c>
      <c r="B8881">
        <f t="shared" si="1244"/>
        <v>2018</v>
      </c>
      <c r="C8881">
        <f t="shared" si="1245"/>
        <v>1</v>
      </c>
      <c r="D8881" t="str">
        <f t="shared" si="1246"/>
        <v>January</v>
      </c>
      <c r="E8881">
        <f t="shared" si="1247"/>
        <v>1</v>
      </c>
      <c r="F8881" t="str">
        <f t="shared" si="1242"/>
        <v>2018-Jan</v>
      </c>
      <c r="G8881">
        <f t="shared" si="1243"/>
        <v>7</v>
      </c>
      <c r="H8881" t="str">
        <f t="shared" si="1248"/>
        <v>Sunday</v>
      </c>
      <c r="I8881" t="str">
        <f t="shared" si="1249"/>
        <v>FM10</v>
      </c>
      <c r="J8881" t="str">
        <f t="shared" si="1250"/>
        <v>FQ4</v>
      </c>
    </row>
    <row r="8882" spans="1:10" x14ac:dyDescent="0.5">
      <c r="A8882" s="1">
        <f>DATE(Main!$Z8882,Main!$AA8882,Main!$AB8882)</f>
        <v>42370</v>
      </c>
      <c r="B8882">
        <f t="shared" si="1244"/>
        <v>2016</v>
      </c>
      <c r="C8882">
        <f t="shared" si="1245"/>
        <v>1</v>
      </c>
      <c r="D8882" t="str">
        <f t="shared" si="1246"/>
        <v>January</v>
      </c>
      <c r="E8882">
        <f t="shared" si="1247"/>
        <v>1</v>
      </c>
      <c r="F8882" t="str">
        <f t="shared" si="1242"/>
        <v>2016-Jan</v>
      </c>
      <c r="G8882">
        <f t="shared" si="1243"/>
        <v>5</v>
      </c>
      <c r="H8882" t="str">
        <f t="shared" si="1248"/>
        <v>Friday</v>
      </c>
      <c r="I8882" t="str">
        <f t="shared" si="1249"/>
        <v>FM10</v>
      </c>
      <c r="J8882" t="str">
        <f t="shared" si="1250"/>
        <v>FQ4</v>
      </c>
    </row>
    <row r="8883" spans="1:10" x14ac:dyDescent="0.5">
      <c r="A8883" s="1">
        <f>DATE(Main!$Z8883,Main!$AA8883,Main!$AB8883)</f>
        <v>41299</v>
      </c>
      <c r="B8883">
        <f t="shared" si="1244"/>
        <v>2013</v>
      </c>
      <c r="C8883">
        <f t="shared" si="1245"/>
        <v>1</v>
      </c>
      <c r="D8883" t="str">
        <f t="shared" si="1246"/>
        <v>January</v>
      </c>
      <c r="E8883">
        <f t="shared" si="1247"/>
        <v>1</v>
      </c>
      <c r="F8883" t="str">
        <f t="shared" si="1242"/>
        <v>2013-Jan</v>
      </c>
      <c r="G8883">
        <f t="shared" si="1243"/>
        <v>5</v>
      </c>
      <c r="H8883" t="str">
        <f t="shared" si="1248"/>
        <v>Friday</v>
      </c>
      <c r="I8883" t="str">
        <f t="shared" si="1249"/>
        <v>FM10</v>
      </c>
      <c r="J8883" t="str">
        <f t="shared" si="1250"/>
        <v>FQ4</v>
      </c>
    </row>
    <row r="8884" spans="1:10" x14ac:dyDescent="0.5">
      <c r="A8884" s="1">
        <f>DATE(Main!$Z8884,Main!$AA8884,Main!$AB8884)</f>
        <v>43123</v>
      </c>
      <c r="B8884">
        <f t="shared" si="1244"/>
        <v>2018</v>
      </c>
      <c r="C8884">
        <f t="shared" si="1245"/>
        <v>1</v>
      </c>
      <c r="D8884" t="str">
        <f t="shared" si="1246"/>
        <v>January</v>
      </c>
      <c r="E8884">
        <f t="shared" si="1247"/>
        <v>1</v>
      </c>
      <c r="F8884" t="str">
        <f t="shared" si="1242"/>
        <v>2018-Jan</v>
      </c>
      <c r="G8884">
        <f t="shared" si="1243"/>
        <v>2</v>
      </c>
      <c r="H8884" t="str">
        <f t="shared" si="1248"/>
        <v>Tuesday</v>
      </c>
      <c r="I8884" t="str">
        <f t="shared" si="1249"/>
        <v>FM10</v>
      </c>
      <c r="J8884" t="str">
        <f t="shared" si="1250"/>
        <v>FQ4</v>
      </c>
    </row>
    <row r="8885" spans="1:10" x14ac:dyDescent="0.5">
      <c r="A8885" s="1">
        <f>DATE(Main!$Z8885,Main!$AA8885,Main!$AB8885)</f>
        <v>42018</v>
      </c>
      <c r="B8885">
        <f t="shared" si="1244"/>
        <v>2015</v>
      </c>
      <c r="C8885">
        <f t="shared" si="1245"/>
        <v>1</v>
      </c>
      <c r="D8885" t="str">
        <f t="shared" si="1246"/>
        <v>January</v>
      </c>
      <c r="E8885">
        <f t="shared" si="1247"/>
        <v>1</v>
      </c>
      <c r="F8885" t="str">
        <f t="shared" si="1242"/>
        <v>2015-Jan</v>
      </c>
      <c r="G8885">
        <f t="shared" si="1243"/>
        <v>3</v>
      </c>
      <c r="H8885" t="str">
        <f t="shared" si="1248"/>
        <v>Wednesday</v>
      </c>
      <c r="I8885" t="str">
        <f t="shared" si="1249"/>
        <v>FM10</v>
      </c>
      <c r="J8885" t="str">
        <f t="shared" si="1250"/>
        <v>FQ4</v>
      </c>
    </row>
    <row r="8886" spans="1:10" x14ac:dyDescent="0.5">
      <c r="A8886" s="1">
        <f>DATE(Main!$Z8886,Main!$AA8886,Main!$AB8886)</f>
        <v>42032</v>
      </c>
      <c r="B8886">
        <f t="shared" si="1244"/>
        <v>2015</v>
      </c>
      <c r="C8886">
        <f t="shared" si="1245"/>
        <v>1</v>
      </c>
      <c r="D8886" t="str">
        <f t="shared" si="1246"/>
        <v>January</v>
      </c>
      <c r="E8886">
        <f t="shared" si="1247"/>
        <v>1</v>
      </c>
      <c r="F8886" t="str">
        <f t="shared" si="1242"/>
        <v>2015-Jan</v>
      </c>
      <c r="G8886">
        <f t="shared" si="1243"/>
        <v>3</v>
      </c>
      <c r="H8886" t="str">
        <f t="shared" si="1248"/>
        <v>Wednesday</v>
      </c>
      <c r="I8886" t="str">
        <f t="shared" si="1249"/>
        <v>FM10</v>
      </c>
      <c r="J8886" t="str">
        <f t="shared" si="1250"/>
        <v>FQ4</v>
      </c>
    </row>
    <row r="8887" spans="1:10" x14ac:dyDescent="0.5">
      <c r="A8887" s="1">
        <f>DATE(Main!$Z8887,Main!$AA8887,Main!$AB8887)</f>
        <v>40546</v>
      </c>
      <c r="B8887">
        <f t="shared" si="1244"/>
        <v>2011</v>
      </c>
      <c r="C8887">
        <f t="shared" si="1245"/>
        <v>1</v>
      </c>
      <c r="D8887" t="str">
        <f t="shared" si="1246"/>
        <v>January</v>
      </c>
      <c r="E8887">
        <f t="shared" si="1247"/>
        <v>1</v>
      </c>
      <c r="F8887" t="str">
        <f t="shared" si="1242"/>
        <v>2011-Jan</v>
      </c>
      <c r="G8887">
        <f t="shared" si="1243"/>
        <v>1</v>
      </c>
      <c r="H8887" t="str">
        <f t="shared" si="1248"/>
        <v>Monday</v>
      </c>
      <c r="I8887" t="str">
        <f t="shared" si="1249"/>
        <v>FM10</v>
      </c>
      <c r="J8887" t="str">
        <f t="shared" si="1250"/>
        <v>FQ4</v>
      </c>
    </row>
    <row r="8888" spans="1:10" x14ac:dyDescent="0.5">
      <c r="A8888" s="1">
        <f>DATE(Main!$Z8888,Main!$AA8888,Main!$AB8888)</f>
        <v>41291</v>
      </c>
      <c r="B8888">
        <f t="shared" si="1244"/>
        <v>2013</v>
      </c>
      <c r="C8888">
        <f t="shared" si="1245"/>
        <v>1</v>
      </c>
      <c r="D8888" t="str">
        <f t="shared" si="1246"/>
        <v>January</v>
      </c>
      <c r="E8888">
        <f t="shared" si="1247"/>
        <v>1</v>
      </c>
      <c r="F8888" t="str">
        <f t="shared" si="1242"/>
        <v>2013-Jan</v>
      </c>
      <c r="G8888">
        <f t="shared" si="1243"/>
        <v>4</v>
      </c>
      <c r="H8888" t="str">
        <f t="shared" si="1248"/>
        <v>Thursday</v>
      </c>
      <c r="I8888" t="str">
        <f t="shared" si="1249"/>
        <v>FM10</v>
      </c>
      <c r="J8888" t="str">
        <f t="shared" si="1250"/>
        <v>FQ4</v>
      </c>
    </row>
    <row r="8889" spans="1:10" x14ac:dyDescent="0.5">
      <c r="A8889" s="1">
        <f>DATE(Main!$Z8889,Main!$AA8889,Main!$AB8889)</f>
        <v>41656</v>
      </c>
      <c r="B8889">
        <f t="shared" si="1244"/>
        <v>2014</v>
      </c>
      <c r="C8889">
        <f t="shared" si="1245"/>
        <v>1</v>
      </c>
      <c r="D8889" t="str">
        <f t="shared" si="1246"/>
        <v>January</v>
      </c>
      <c r="E8889">
        <f t="shared" si="1247"/>
        <v>1</v>
      </c>
      <c r="F8889" t="str">
        <f t="shared" si="1242"/>
        <v>2014-Jan</v>
      </c>
      <c r="G8889">
        <f t="shared" si="1243"/>
        <v>5</v>
      </c>
      <c r="H8889" t="str">
        <f t="shared" si="1248"/>
        <v>Friday</v>
      </c>
      <c r="I8889" t="str">
        <f t="shared" si="1249"/>
        <v>FM10</v>
      </c>
      <c r="J8889" t="str">
        <f t="shared" si="1250"/>
        <v>FQ4</v>
      </c>
    </row>
    <row r="8890" spans="1:10" x14ac:dyDescent="0.5">
      <c r="A8890" s="1">
        <f>DATE(Main!$Z8890,Main!$AA8890,Main!$AB8890)</f>
        <v>43108</v>
      </c>
      <c r="B8890">
        <f t="shared" si="1244"/>
        <v>2018</v>
      </c>
      <c r="C8890">
        <f t="shared" si="1245"/>
        <v>1</v>
      </c>
      <c r="D8890" t="str">
        <f t="shared" si="1246"/>
        <v>January</v>
      </c>
      <c r="E8890">
        <f t="shared" si="1247"/>
        <v>1</v>
      </c>
      <c r="F8890" t="str">
        <f t="shared" si="1242"/>
        <v>2018-Jan</v>
      </c>
      <c r="G8890">
        <f t="shared" si="1243"/>
        <v>1</v>
      </c>
      <c r="H8890" t="str">
        <f t="shared" si="1248"/>
        <v>Monday</v>
      </c>
      <c r="I8890" t="str">
        <f t="shared" si="1249"/>
        <v>FM10</v>
      </c>
      <c r="J8890" t="str">
        <f t="shared" si="1250"/>
        <v>FQ4</v>
      </c>
    </row>
    <row r="8891" spans="1:10" x14ac:dyDescent="0.5">
      <c r="A8891" s="1">
        <f>DATE(Main!$Z8891,Main!$AA8891,Main!$AB8891)</f>
        <v>42742</v>
      </c>
      <c r="B8891">
        <f t="shared" si="1244"/>
        <v>2017</v>
      </c>
      <c r="C8891">
        <f t="shared" si="1245"/>
        <v>1</v>
      </c>
      <c r="D8891" t="str">
        <f t="shared" si="1246"/>
        <v>January</v>
      </c>
      <c r="E8891">
        <f t="shared" si="1247"/>
        <v>1</v>
      </c>
      <c r="F8891" t="str">
        <f t="shared" si="1242"/>
        <v>2017-Jan</v>
      </c>
      <c r="G8891">
        <f t="shared" si="1243"/>
        <v>6</v>
      </c>
      <c r="H8891" t="str">
        <f t="shared" si="1248"/>
        <v>Saturday</v>
      </c>
      <c r="I8891" t="str">
        <f t="shared" si="1249"/>
        <v>FM10</v>
      </c>
      <c r="J8891" t="str">
        <f t="shared" si="1250"/>
        <v>FQ4</v>
      </c>
    </row>
    <row r="8892" spans="1:10" x14ac:dyDescent="0.5">
      <c r="A8892" s="1">
        <f>DATE(Main!$Z8892,Main!$AA8892,Main!$AB8892)</f>
        <v>42019</v>
      </c>
      <c r="B8892">
        <f t="shared" si="1244"/>
        <v>2015</v>
      </c>
      <c r="C8892">
        <f t="shared" si="1245"/>
        <v>1</v>
      </c>
      <c r="D8892" t="str">
        <f t="shared" si="1246"/>
        <v>January</v>
      </c>
      <c r="E8892">
        <f t="shared" si="1247"/>
        <v>1</v>
      </c>
      <c r="F8892" t="str">
        <f t="shared" si="1242"/>
        <v>2015-Jan</v>
      </c>
      <c r="G8892">
        <f t="shared" si="1243"/>
        <v>4</v>
      </c>
      <c r="H8892" t="str">
        <f t="shared" si="1248"/>
        <v>Thursday</v>
      </c>
      <c r="I8892" t="str">
        <f t="shared" si="1249"/>
        <v>FM10</v>
      </c>
      <c r="J8892" t="str">
        <f t="shared" si="1250"/>
        <v>FQ4</v>
      </c>
    </row>
    <row r="8893" spans="1:10" x14ac:dyDescent="0.5">
      <c r="A8893" s="1">
        <f>DATE(Main!$Z8893,Main!$AA8893,Main!$AB8893)</f>
        <v>41642</v>
      </c>
      <c r="B8893">
        <f t="shared" si="1244"/>
        <v>2014</v>
      </c>
      <c r="C8893">
        <f t="shared" si="1245"/>
        <v>1</v>
      </c>
      <c r="D8893" t="str">
        <f t="shared" si="1246"/>
        <v>January</v>
      </c>
      <c r="E8893">
        <f t="shared" si="1247"/>
        <v>1</v>
      </c>
      <c r="F8893" t="str">
        <f t="shared" si="1242"/>
        <v>2014-Jan</v>
      </c>
      <c r="G8893">
        <f t="shared" si="1243"/>
        <v>5</v>
      </c>
      <c r="H8893" t="str">
        <f t="shared" si="1248"/>
        <v>Friday</v>
      </c>
      <c r="I8893" t="str">
        <f t="shared" si="1249"/>
        <v>FM10</v>
      </c>
      <c r="J8893" t="str">
        <f t="shared" si="1250"/>
        <v>FQ4</v>
      </c>
    </row>
    <row r="8894" spans="1:10" x14ac:dyDescent="0.5">
      <c r="A8894" s="1">
        <f>DATE(Main!$Z8894,Main!$AA8894,Main!$AB8894)</f>
        <v>42750</v>
      </c>
      <c r="B8894">
        <f t="shared" si="1244"/>
        <v>2017</v>
      </c>
      <c r="C8894">
        <f t="shared" si="1245"/>
        <v>1</v>
      </c>
      <c r="D8894" t="str">
        <f t="shared" si="1246"/>
        <v>January</v>
      </c>
      <c r="E8894">
        <f t="shared" si="1247"/>
        <v>1</v>
      </c>
      <c r="F8894" t="str">
        <f t="shared" si="1242"/>
        <v>2017-Jan</v>
      </c>
      <c r="G8894">
        <f t="shared" si="1243"/>
        <v>7</v>
      </c>
      <c r="H8894" t="str">
        <f t="shared" si="1248"/>
        <v>Sunday</v>
      </c>
      <c r="I8894" t="str">
        <f t="shared" si="1249"/>
        <v>FM10</v>
      </c>
      <c r="J8894" t="str">
        <f t="shared" si="1250"/>
        <v>FQ4</v>
      </c>
    </row>
    <row r="8895" spans="1:10" x14ac:dyDescent="0.5">
      <c r="A8895" s="1">
        <f>DATE(Main!$Z8895,Main!$AA8895,Main!$AB8895)</f>
        <v>40914</v>
      </c>
      <c r="B8895">
        <f t="shared" si="1244"/>
        <v>2012</v>
      </c>
      <c r="C8895">
        <f t="shared" si="1245"/>
        <v>1</v>
      </c>
      <c r="D8895" t="str">
        <f t="shared" si="1246"/>
        <v>January</v>
      </c>
      <c r="E8895">
        <f t="shared" si="1247"/>
        <v>1</v>
      </c>
      <c r="F8895" t="str">
        <f t="shared" si="1242"/>
        <v>2012-Jan</v>
      </c>
      <c r="G8895">
        <f t="shared" si="1243"/>
        <v>5</v>
      </c>
      <c r="H8895" t="str">
        <f t="shared" si="1248"/>
        <v>Friday</v>
      </c>
      <c r="I8895" t="str">
        <f t="shared" si="1249"/>
        <v>FM10</v>
      </c>
      <c r="J8895" t="str">
        <f t="shared" si="1250"/>
        <v>FQ4</v>
      </c>
    </row>
    <row r="8896" spans="1:10" x14ac:dyDescent="0.5">
      <c r="A8896" s="1">
        <f>DATE(Main!$Z8896,Main!$AA8896,Main!$AB8896)</f>
        <v>42754</v>
      </c>
      <c r="B8896">
        <f t="shared" si="1244"/>
        <v>2017</v>
      </c>
      <c r="C8896">
        <f t="shared" si="1245"/>
        <v>1</v>
      </c>
      <c r="D8896" t="str">
        <f t="shared" si="1246"/>
        <v>January</v>
      </c>
      <c r="E8896">
        <f t="shared" si="1247"/>
        <v>1</v>
      </c>
      <c r="F8896" t="str">
        <f t="shared" si="1242"/>
        <v>2017-Jan</v>
      </c>
      <c r="G8896">
        <f t="shared" si="1243"/>
        <v>4</v>
      </c>
      <c r="H8896" t="str">
        <f t="shared" si="1248"/>
        <v>Thursday</v>
      </c>
      <c r="I8896" t="str">
        <f t="shared" si="1249"/>
        <v>FM10</v>
      </c>
      <c r="J8896" t="str">
        <f t="shared" si="1250"/>
        <v>FQ4</v>
      </c>
    </row>
    <row r="8897" spans="1:10" x14ac:dyDescent="0.5">
      <c r="A8897" s="1">
        <f>DATE(Main!$Z8897,Main!$AA8897,Main!$AB8897)</f>
        <v>41271</v>
      </c>
      <c r="B8897">
        <f t="shared" si="1244"/>
        <v>2012</v>
      </c>
      <c r="C8897">
        <f t="shared" si="1245"/>
        <v>12</v>
      </c>
      <c r="D8897" t="str">
        <f t="shared" si="1246"/>
        <v>December</v>
      </c>
      <c r="E8897">
        <f t="shared" si="1247"/>
        <v>4</v>
      </c>
      <c r="F8897" t="str">
        <f t="shared" si="1242"/>
        <v>2012-Dec</v>
      </c>
      <c r="G8897">
        <f t="shared" si="1243"/>
        <v>5</v>
      </c>
      <c r="H8897" t="str">
        <f t="shared" si="1248"/>
        <v>Friday</v>
      </c>
      <c r="I8897" t="str">
        <f t="shared" si="1249"/>
        <v>FM9</v>
      </c>
      <c r="J8897" t="str">
        <f t="shared" si="1250"/>
        <v>FQ3</v>
      </c>
    </row>
    <row r="8898" spans="1:10" x14ac:dyDescent="0.5">
      <c r="A8898" s="1">
        <f>DATE(Main!$Z8898,Main!$AA8898,Main!$AB8898)</f>
        <v>40887</v>
      </c>
      <c r="B8898">
        <f t="shared" si="1244"/>
        <v>2011</v>
      </c>
      <c r="C8898">
        <f t="shared" si="1245"/>
        <v>12</v>
      </c>
      <c r="D8898" t="str">
        <f t="shared" si="1246"/>
        <v>December</v>
      </c>
      <c r="E8898">
        <f t="shared" si="1247"/>
        <v>4</v>
      </c>
      <c r="F8898" t="str">
        <f t="shared" ref="F8898:F8961" si="1251">TEXT($A8898,"yyyy-mmm")</f>
        <v>2011-Dec</v>
      </c>
      <c r="G8898">
        <f t="shared" ref="G8898:G8961" si="1252">WEEKDAY($A8898,2)</f>
        <v>6</v>
      </c>
      <c r="H8898" t="str">
        <f t="shared" si="1248"/>
        <v>Saturday</v>
      </c>
      <c r="I8898" t="str">
        <f t="shared" si="1249"/>
        <v>FM9</v>
      </c>
      <c r="J8898" t="str">
        <f t="shared" si="1250"/>
        <v>FQ3</v>
      </c>
    </row>
    <row r="8899" spans="1:10" x14ac:dyDescent="0.5">
      <c r="A8899" s="1">
        <f>DATE(Main!$Z8899,Main!$AA8899,Main!$AB8899)</f>
        <v>40896</v>
      </c>
      <c r="B8899">
        <f t="shared" ref="B8899:B8962" si="1253">YEAR($A8899)</f>
        <v>2011</v>
      </c>
      <c r="C8899">
        <f t="shared" ref="C8899:C8962" si="1254">MONTH($A8899)</f>
        <v>12</v>
      </c>
      <c r="D8899" t="str">
        <f t="shared" ref="D8899:D8962" si="1255">TEXT($A8899,"mmmm")</f>
        <v>December</v>
      </c>
      <c r="E8899">
        <f t="shared" ref="E8899:E8962" si="1256">ROUNDUP(MONTH($A8899)/3,0)</f>
        <v>4</v>
      </c>
      <c r="F8899" t="str">
        <f t="shared" si="1251"/>
        <v>2011-Dec</v>
      </c>
      <c r="G8899">
        <f t="shared" si="1252"/>
        <v>1</v>
      </c>
      <c r="H8899" t="str">
        <f t="shared" ref="H8899:H8962" si="1257">TEXT($A8899,"dddd")</f>
        <v>Monday</v>
      </c>
      <c r="I8899" t="str">
        <f t="shared" ref="I8899:I8962" si="1258">CHOOSE(MONTH($A8899),"FM10","FM11","FM12","FM1","FM2","FM3","FM4","FM5","FM6","FM7","FM8","FM9")</f>
        <v>FM9</v>
      </c>
      <c r="J8899" t="str">
        <f t="shared" ref="J8899:J8962" si="1259">CHOOSE(MONTH($A8899),"FQ4","FQ4","FQ4","FQ1","FQ1","FQ1","FQ2","FQ2","FQ2","FQ3","FQ3","FQ3")</f>
        <v>FQ3</v>
      </c>
    </row>
    <row r="8900" spans="1:10" x14ac:dyDescent="0.5">
      <c r="A8900" s="1">
        <f>DATE(Main!$Z8900,Main!$AA8900,Main!$AB8900)</f>
        <v>41997</v>
      </c>
      <c r="B8900">
        <f t="shared" si="1253"/>
        <v>2014</v>
      </c>
      <c r="C8900">
        <f t="shared" si="1254"/>
        <v>12</v>
      </c>
      <c r="D8900" t="str">
        <f t="shared" si="1255"/>
        <v>December</v>
      </c>
      <c r="E8900">
        <f t="shared" si="1256"/>
        <v>4</v>
      </c>
      <c r="F8900" t="str">
        <f t="shared" si="1251"/>
        <v>2014-Dec</v>
      </c>
      <c r="G8900">
        <f t="shared" si="1252"/>
        <v>3</v>
      </c>
      <c r="H8900" t="str">
        <f t="shared" si="1257"/>
        <v>Wednesday</v>
      </c>
      <c r="I8900" t="str">
        <f t="shared" si="1258"/>
        <v>FM9</v>
      </c>
      <c r="J8900" t="str">
        <f t="shared" si="1259"/>
        <v>FQ3</v>
      </c>
    </row>
    <row r="8901" spans="1:10" x14ac:dyDescent="0.5">
      <c r="A8901" s="1">
        <f>DATE(Main!$Z8901,Main!$AA8901,Main!$AB8901)</f>
        <v>42709</v>
      </c>
      <c r="B8901">
        <f t="shared" si="1253"/>
        <v>2016</v>
      </c>
      <c r="C8901">
        <f t="shared" si="1254"/>
        <v>12</v>
      </c>
      <c r="D8901" t="str">
        <f t="shared" si="1255"/>
        <v>December</v>
      </c>
      <c r="E8901">
        <f t="shared" si="1256"/>
        <v>4</v>
      </c>
      <c r="F8901" t="str">
        <f t="shared" si="1251"/>
        <v>2016-Dec</v>
      </c>
      <c r="G8901">
        <f t="shared" si="1252"/>
        <v>1</v>
      </c>
      <c r="H8901" t="str">
        <f t="shared" si="1257"/>
        <v>Monday</v>
      </c>
      <c r="I8901" t="str">
        <f t="shared" si="1258"/>
        <v>FM9</v>
      </c>
      <c r="J8901" t="str">
        <f t="shared" si="1259"/>
        <v>FQ3</v>
      </c>
    </row>
    <row r="8902" spans="1:10" x14ac:dyDescent="0.5">
      <c r="A8902" s="1">
        <f>DATE(Main!$Z8902,Main!$AA8902,Main!$AB8902)</f>
        <v>43453</v>
      </c>
      <c r="B8902">
        <f t="shared" si="1253"/>
        <v>2018</v>
      </c>
      <c r="C8902">
        <f t="shared" si="1254"/>
        <v>12</v>
      </c>
      <c r="D8902" t="str">
        <f t="shared" si="1255"/>
        <v>December</v>
      </c>
      <c r="E8902">
        <f t="shared" si="1256"/>
        <v>4</v>
      </c>
      <c r="F8902" t="str">
        <f t="shared" si="1251"/>
        <v>2018-Dec</v>
      </c>
      <c r="G8902">
        <f t="shared" si="1252"/>
        <v>3</v>
      </c>
      <c r="H8902" t="str">
        <f t="shared" si="1257"/>
        <v>Wednesday</v>
      </c>
      <c r="I8902" t="str">
        <f t="shared" si="1258"/>
        <v>FM9</v>
      </c>
      <c r="J8902" t="str">
        <f t="shared" si="1259"/>
        <v>FQ3</v>
      </c>
    </row>
    <row r="8903" spans="1:10" x14ac:dyDescent="0.5">
      <c r="A8903" s="1">
        <f>DATE(Main!$Z8903,Main!$AA8903,Main!$AB8903)</f>
        <v>42348</v>
      </c>
      <c r="B8903">
        <f t="shared" si="1253"/>
        <v>2015</v>
      </c>
      <c r="C8903">
        <f t="shared" si="1254"/>
        <v>12</v>
      </c>
      <c r="D8903" t="str">
        <f t="shared" si="1255"/>
        <v>December</v>
      </c>
      <c r="E8903">
        <f t="shared" si="1256"/>
        <v>4</v>
      </c>
      <c r="F8903" t="str">
        <f t="shared" si="1251"/>
        <v>2015-Dec</v>
      </c>
      <c r="G8903">
        <f t="shared" si="1252"/>
        <v>4</v>
      </c>
      <c r="H8903" t="str">
        <f t="shared" si="1257"/>
        <v>Thursday</v>
      </c>
      <c r="I8903" t="str">
        <f t="shared" si="1258"/>
        <v>FM9</v>
      </c>
      <c r="J8903" t="str">
        <f t="shared" si="1259"/>
        <v>FQ3</v>
      </c>
    </row>
    <row r="8904" spans="1:10" x14ac:dyDescent="0.5">
      <c r="A8904" s="1">
        <f>DATE(Main!$Z8904,Main!$AA8904,Main!$AB8904)</f>
        <v>43442</v>
      </c>
      <c r="B8904">
        <f t="shared" si="1253"/>
        <v>2018</v>
      </c>
      <c r="C8904">
        <f t="shared" si="1254"/>
        <v>12</v>
      </c>
      <c r="D8904" t="str">
        <f t="shared" si="1255"/>
        <v>December</v>
      </c>
      <c r="E8904">
        <f t="shared" si="1256"/>
        <v>4</v>
      </c>
      <c r="F8904" t="str">
        <f t="shared" si="1251"/>
        <v>2018-Dec</v>
      </c>
      <c r="G8904">
        <f t="shared" si="1252"/>
        <v>6</v>
      </c>
      <c r="H8904" t="str">
        <f t="shared" si="1257"/>
        <v>Saturday</v>
      </c>
      <c r="I8904" t="str">
        <f t="shared" si="1258"/>
        <v>FM9</v>
      </c>
      <c r="J8904" t="str">
        <f t="shared" si="1259"/>
        <v>FQ3</v>
      </c>
    </row>
    <row r="8905" spans="1:10" x14ac:dyDescent="0.5">
      <c r="A8905" s="1">
        <f>DATE(Main!$Z8905,Main!$AA8905,Main!$AB8905)</f>
        <v>41984</v>
      </c>
      <c r="B8905">
        <f t="shared" si="1253"/>
        <v>2014</v>
      </c>
      <c r="C8905">
        <f t="shared" si="1254"/>
        <v>12</v>
      </c>
      <c r="D8905" t="str">
        <f t="shared" si="1255"/>
        <v>December</v>
      </c>
      <c r="E8905">
        <f t="shared" si="1256"/>
        <v>4</v>
      </c>
      <c r="F8905" t="str">
        <f t="shared" si="1251"/>
        <v>2014-Dec</v>
      </c>
      <c r="G8905">
        <f t="shared" si="1252"/>
        <v>4</v>
      </c>
      <c r="H8905" t="str">
        <f t="shared" si="1257"/>
        <v>Thursday</v>
      </c>
      <c r="I8905" t="str">
        <f t="shared" si="1258"/>
        <v>FM9</v>
      </c>
      <c r="J8905" t="str">
        <f t="shared" si="1259"/>
        <v>FQ3</v>
      </c>
    </row>
    <row r="8906" spans="1:10" x14ac:dyDescent="0.5">
      <c r="A8906" s="1">
        <f>DATE(Main!$Z8906,Main!$AA8906,Main!$AB8906)</f>
        <v>42687</v>
      </c>
      <c r="B8906">
        <f t="shared" si="1253"/>
        <v>2016</v>
      </c>
      <c r="C8906">
        <f t="shared" si="1254"/>
        <v>11</v>
      </c>
      <c r="D8906" t="str">
        <f t="shared" si="1255"/>
        <v>November</v>
      </c>
      <c r="E8906">
        <f t="shared" si="1256"/>
        <v>4</v>
      </c>
      <c r="F8906" t="str">
        <f t="shared" si="1251"/>
        <v>2016-Nov</v>
      </c>
      <c r="G8906">
        <f t="shared" si="1252"/>
        <v>7</v>
      </c>
      <c r="H8906" t="str">
        <f t="shared" si="1257"/>
        <v>Sunday</v>
      </c>
      <c r="I8906" t="str">
        <f t="shared" si="1258"/>
        <v>FM8</v>
      </c>
      <c r="J8906" t="str">
        <f t="shared" si="1259"/>
        <v>FQ3</v>
      </c>
    </row>
    <row r="8907" spans="1:10" x14ac:dyDescent="0.5">
      <c r="A8907" s="1">
        <f>DATE(Main!$Z8907,Main!$AA8907,Main!$AB8907)</f>
        <v>42687</v>
      </c>
      <c r="B8907">
        <f t="shared" si="1253"/>
        <v>2016</v>
      </c>
      <c r="C8907">
        <f t="shared" si="1254"/>
        <v>11</v>
      </c>
      <c r="D8907" t="str">
        <f t="shared" si="1255"/>
        <v>November</v>
      </c>
      <c r="E8907">
        <f t="shared" si="1256"/>
        <v>4</v>
      </c>
      <c r="F8907" t="str">
        <f t="shared" si="1251"/>
        <v>2016-Nov</v>
      </c>
      <c r="G8907">
        <f t="shared" si="1252"/>
        <v>7</v>
      </c>
      <c r="H8907" t="str">
        <f t="shared" si="1257"/>
        <v>Sunday</v>
      </c>
      <c r="I8907" t="str">
        <f t="shared" si="1258"/>
        <v>FM8</v>
      </c>
      <c r="J8907" t="str">
        <f t="shared" si="1259"/>
        <v>FQ3</v>
      </c>
    </row>
    <row r="8908" spans="1:10" x14ac:dyDescent="0.5">
      <c r="A8908" s="1">
        <f>DATE(Main!$Z8908,Main!$AA8908,Main!$AB8908)</f>
        <v>43045</v>
      </c>
      <c r="B8908">
        <f t="shared" si="1253"/>
        <v>2017</v>
      </c>
      <c r="C8908">
        <f t="shared" si="1254"/>
        <v>11</v>
      </c>
      <c r="D8908" t="str">
        <f t="shared" si="1255"/>
        <v>November</v>
      </c>
      <c r="E8908">
        <f t="shared" si="1256"/>
        <v>4</v>
      </c>
      <c r="F8908" t="str">
        <f t="shared" si="1251"/>
        <v>2017-Nov</v>
      </c>
      <c r="G8908">
        <f t="shared" si="1252"/>
        <v>1</v>
      </c>
      <c r="H8908" t="str">
        <f t="shared" si="1257"/>
        <v>Monday</v>
      </c>
      <c r="I8908" t="str">
        <f t="shared" si="1258"/>
        <v>FM8</v>
      </c>
      <c r="J8908" t="str">
        <f t="shared" si="1259"/>
        <v>FQ3</v>
      </c>
    </row>
    <row r="8909" spans="1:10" x14ac:dyDescent="0.5">
      <c r="A8909" s="1">
        <f>DATE(Main!$Z8909,Main!$AA8909,Main!$AB8909)</f>
        <v>42324</v>
      </c>
      <c r="B8909">
        <f t="shared" si="1253"/>
        <v>2015</v>
      </c>
      <c r="C8909">
        <f t="shared" si="1254"/>
        <v>11</v>
      </c>
      <c r="D8909" t="str">
        <f t="shared" si="1255"/>
        <v>November</v>
      </c>
      <c r="E8909">
        <f t="shared" si="1256"/>
        <v>4</v>
      </c>
      <c r="F8909" t="str">
        <f t="shared" si="1251"/>
        <v>2015-Nov</v>
      </c>
      <c r="G8909">
        <f t="shared" si="1252"/>
        <v>1</v>
      </c>
      <c r="H8909" t="str">
        <f t="shared" si="1257"/>
        <v>Monday</v>
      </c>
      <c r="I8909" t="str">
        <f t="shared" si="1258"/>
        <v>FM8</v>
      </c>
      <c r="J8909" t="str">
        <f t="shared" si="1259"/>
        <v>FQ3</v>
      </c>
    </row>
    <row r="8910" spans="1:10" x14ac:dyDescent="0.5">
      <c r="A8910" s="1">
        <f>DATE(Main!$Z8910,Main!$AA8910,Main!$AB8910)</f>
        <v>41240</v>
      </c>
      <c r="B8910">
        <f t="shared" si="1253"/>
        <v>2012</v>
      </c>
      <c r="C8910">
        <f t="shared" si="1254"/>
        <v>11</v>
      </c>
      <c r="D8910" t="str">
        <f t="shared" si="1255"/>
        <v>November</v>
      </c>
      <c r="E8910">
        <f t="shared" si="1256"/>
        <v>4</v>
      </c>
      <c r="F8910" t="str">
        <f t="shared" si="1251"/>
        <v>2012-Nov</v>
      </c>
      <c r="G8910">
        <f t="shared" si="1252"/>
        <v>2</v>
      </c>
      <c r="H8910" t="str">
        <f t="shared" si="1257"/>
        <v>Tuesday</v>
      </c>
      <c r="I8910" t="str">
        <f t="shared" si="1258"/>
        <v>FM8</v>
      </c>
      <c r="J8910" t="str">
        <f t="shared" si="1259"/>
        <v>FQ3</v>
      </c>
    </row>
    <row r="8911" spans="1:10" x14ac:dyDescent="0.5">
      <c r="A8911" s="1">
        <f>DATE(Main!$Z8911,Main!$AA8911,Main!$AB8911)</f>
        <v>42315</v>
      </c>
      <c r="B8911">
        <f t="shared" si="1253"/>
        <v>2015</v>
      </c>
      <c r="C8911">
        <f t="shared" si="1254"/>
        <v>11</v>
      </c>
      <c r="D8911" t="str">
        <f t="shared" si="1255"/>
        <v>November</v>
      </c>
      <c r="E8911">
        <f t="shared" si="1256"/>
        <v>4</v>
      </c>
      <c r="F8911" t="str">
        <f t="shared" si="1251"/>
        <v>2015-Nov</v>
      </c>
      <c r="G8911">
        <f t="shared" si="1252"/>
        <v>6</v>
      </c>
      <c r="H8911" t="str">
        <f t="shared" si="1257"/>
        <v>Saturday</v>
      </c>
      <c r="I8911" t="str">
        <f t="shared" si="1258"/>
        <v>FM8</v>
      </c>
      <c r="J8911" t="str">
        <f t="shared" si="1259"/>
        <v>FQ3</v>
      </c>
    </row>
    <row r="8912" spans="1:10" x14ac:dyDescent="0.5">
      <c r="A8912" s="1">
        <f>DATE(Main!$Z8912,Main!$AA8912,Main!$AB8912)</f>
        <v>41944</v>
      </c>
      <c r="B8912">
        <f t="shared" si="1253"/>
        <v>2014</v>
      </c>
      <c r="C8912">
        <f t="shared" si="1254"/>
        <v>11</v>
      </c>
      <c r="D8912" t="str">
        <f t="shared" si="1255"/>
        <v>November</v>
      </c>
      <c r="E8912">
        <f t="shared" si="1256"/>
        <v>4</v>
      </c>
      <c r="F8912" t="str">
        <f t="shared" si="1251"/>
        <v>2014-Nov</v>
      </c>
      <c r="G8912">
        <f t="shared" si="1252"/>
        <v>6</v>
      </c>
      <c r="H8912" t="str">
        <f t="shared" si="1257"/>
        <v>Saturday</v>
      </c>
      <c r="I8912" t="str">
        <f t="shared" si="1258"/>
        <v>FM8</v>
      </c>
      <c r="J8912" t="str">
        <f t="shared" si="1259"/>
        <v>FQ3</v>
      </c>
    </row>
    <row r="8913" spans="1:10" x14ac:dyDescent="0.5">
      <c r="A8913" s="1">
        <f>DATE(Main!$Z8913,Main!$AA8913,Main!$AB8913)</f>
        <v>43048</v>
      </c>
      <c r="B8913">
        <f t="shared" si="1253"/>
        <v>2017</v>
      </c>
      <c r="C8913">
        <f t="shared" si="1254"/>
        <v>11</v>
      </c>
      <c r="D8913" t="str">
        <f t="shared" si="1255"/>
        <v>November</v>
      </c>
      <c r="E8913">
        <f t="shared" si="1256"/>
        <v>4</v>
      </c>
      <c r="F8913" t="str">
        <f t="shared" si="1251"/>
        <v>2017-Nov</v>
      </c>
      <c r="G8913">
        <f t="shared" si="1252"/>
        <v>4</v>
      </c>
      <c r="H8913" t="str">
        <f t="shared" si="1257"/>
        <v>Thursday</v>
      </c>
      <c r="I8913" t="str">
        <f t="shared" si="1258"/>
        <v>FM8</v>
      </c>
      <c r="J8913" t="str">
        <f t="shared" si="1259"/>
        <v>FQ3</v>
      </c>
    </row>
    <row r="8914" spans="1:10" x14ac:dyDescent="0.5">
      <c r="A8914" s="1">
        <f>DATE(Main!$Z8914,Main!$AA8914,Main!$AB8914)</f>
        <v>41581</v>
      </c>
      <c r="B8914">
        <f t="shared" si="1253"/>
        <v>2013</v>
      </c>
      <c r="C8914">
        <f t="shared" si="1254"/>
        <v>11</v>
      </c>
      <c r="D8914" t="str">
        <f t="shared" si="1255"/>
        <v>November</v>
      </c>
      <c r="E8914">
        <f t="shared" si="1256"/>
        <v>4</v>
      </c>
      <c r="F8914" t="str">
        <f t="shared" si="1251"/>
        <v>2013-Nov</v>
      </c>
      <c r="G8914">
        <f t="shared" si="1252"/>
        <v>7</v>
      </c>
      <c r="H8914" t="str">
        <f t="shared" si="1257"/>
        <v>Sunday</v>
      </c>
      <c r="I8914" t="str">
        <f t="shared" si="1258"/>
        <v>FM8</v>
      </c>
      <c r="J8914" t="str">
        <f t="shared" si="1259"/>
        <v>FQ3</v>
      </c>
    </row>
    <row r="8915" spans="1:10" x14ac:dyDescent="0.5">
      <c r="A8915" s="1">
        <f>DATE(Main!$Z8915,Main!$AA8915,Main!$AB8915)</f>
        <v>41199</v>
      </c>
      <c r="B8915">
        <f t="shared" si="1253"/>
        <v>2012</v>
      </c>
      <c r="C8915">
        <f t="shared" si="1254"/>
        <v>10</v>
      </c>
      <c r="D8915" t="str">
        <f t="shared" si="1255"/>
        <v>October</v>
      </c>
      <c r="E8915">
        <f t="shared" si="1256"/>
        <v>4</v>
      </c>
      <c r="F8915" t="str">
        <f t="shared" si="1251"/>
        <v>2012-Oct</v>
      </c>
      <c r="G8915">
        <f t="shared" si="1252"/>
        <v>3</v>
      </c>
      <c r="H8915" t="str">
        <f t="shared" si="1257"/>
        <v>Wednesday</v>
      </c>
      <c r="I8915" t="str">
        <f t="shared" si="1258"/>
        <v>FM7</v>
      </c>
      <c r="J8915" t="str">
        <f t="shared" si="1259"/>
        <v>FQ3</v>
      </c>
    </row>
    <row r="8916" spans="1:10" x14ac:dyDescent="0.5">
      <c r="A8916" s="1">
        <f>DATE(Main!$Z8916,Main!$AA8916,Main!$AB8916)</f>
        <v>40841</v>
      </c>
      <c r="B8916">
        <f t="shared" si="1253"/>
        <v>2011</v>
      </c>
      <c r="C8916">
        <f t="shared" si="1254"/>
        <v>10</v>
      </c>
      <c r="D8916" t="str">
        <f t="shared" si="1255"/>
        <v>October</v>
      </c>
      <c r="E8916">
        <f t="shared" si="1256"/>
        <v>4</v>
      </c>
      <c r="F8916" t="str">
        <f t="shared" si="1251"/>
        <v>2011-Oct</v>
      </c>
      <c r="G8916">
        <f t="shared" si="1252"/>
        <v>2</v>
      </c>
      <c r="H8916" t="str">
        <f t="shared" si="1257"/>
        <v>Tuesday</v>
      </c>
      <c r="I8916" t="str">
        <f t="shared" si="1258"/>
        <v>FM7</v>
      </c>
      <c r="J8916" t="str">
        <f t="shared" si="1259"/>
        <v>FQ3</v>
      </c>
    </row>
    <row r="8917" spans="1:10" x14ac:dyDescent="0.5">
      <c r="A8917" s="1">
        <f>DATE(Main!$Z8917,Main!$AA8917,Main!$AB8917)</f>
        <v>42649</v>
      </c>
      <c r="B8917">
        <f t="shared" si="1253"/>
        <v>2016</v>
      </c>
      <c r="C8917">
        <f t="shared" si="1254"/>
        <v>10</v>
      </c>
      <c r="D8917" t="str">
        <f t="shared" si="1255"/>
        <v>October</v>
      </c>
      <c r="E8917">
        <f t="shared" si="1256"/>
        <v>4</v>
      </c>
      <c r="F8917" t="str">
        <f t="shared" si="1251"/>
        <v>2016-Oct</v>
      </c>
      <c r="G8917">
        <f t="shared" si="1252"/>
        <v>4</v>
      </c>
      <c r="H8917" t="str">
        <f t="shared" si="1257"/>
        <v>Thursday</v>
      </c>
      <c r="I8917" t="str">
        <f t="shared" si="1258"/>
        <v>FM7</v>
      </c>
      <c r="J8917" t="str">
        <f t="shared" si="1259"/>
        <v>FQ3</v>
      </c>
    </row>
    <row r="8918" spans="1:10" x14ac:dyDescent="0.5">
      <c r="A8918" s="1">
        <f>DATE(Main!$Z8918,Main!$AA8918,Main!$AB8918)</f>
        <v>43391</v>
      </c>
      <c r="B8918">
        <f t="shared" si="1253"/>
        <v>2018</v>
      </c>
      <c r="C8918">
        <f t="shared" si="1254"/>
        <v>10</v>
      </c>
      <c r="D8918" t="str">
        <f t="shared" si="1255"/>
        <v>October</v>
      </c>
      <c r="E8918">
        <f t="shared" si="1256"/>
        <v>4</v>
      </c>
      <c r="F8918" t="str">
        <f t="shared" si="1251"/>
        <v>2018-Oct</v>
      </c>
      <c r="G8918">
        <f t="shared" si="1252"/>
        <v>4</v>
      </c>
      <c r="H8918" t="str">
        <f t="shared" si="1257"/>
        <v>Thursday</v>
      </c>
      <c r="I8918" t="str">
        <f t="shared" si="1258"/>
        <v>FM7</v>
      </c>
      <c r="J8918" t="str">
        <f t="shared" si="1259"/>
        <v>FQ3</v>
      </c>
    </row>
    <row r="8919" spans="1:10" x14ac:dyDescent="0.5">
      <c r="A8919" s="1">
        <f>DATE(Main!$Z8919,Main!$AA8919,Main!$AB8919)</f>
        <v>41184</v>
      </c>
      <c r="B8919">
        <f t="shared" si="1253"/>
        <v>2012</v>
      </c>
      <c r="C8919">
        <f t="shared" si="1254"/>
        <v>10</v>
      </c>
      <c r="D8919" t="str">
        <f t="shared" si="1255"/>
        <v>October</v>
      </c>
      <c r="E8919">
        <f t="shared" si="1256"/>
        <v>4</v>
      </c>
      <c r="F8919" t="str">
        <f t="shared" si="1251"/>
        <v>2012-Oct</v>
      </c>
      <c r="G8919">
        <f t="shared" si="1252"/>
        <v>2</v>
      </c>
      <c r="H8919" t="str">
        <f t="shared" si="1257"/>
        <v>Tuesday</v>
      </c>
      <c r="I8919" t="str">
        <f t="shared" si="1258"/>
        <v>FM7</v>
      </c>
      <c r="J8919" t="str">
        <f t="shared" si="1259"/>
        <v>FQ3</v>
      </c>
    </row>
    <row r="8920" spans="1:10" x14ac:dyDescent="0.5">
      <c r="A8920" s="1">
        <f>DATE(Main!$Z8920,Main!$AA8920,Main!$AB8920)</f>
        <v>41191</v>
      </c>
      <c r="B8920">
        <f t="shared" si="1253"/>
        <v>2012</v>
      </c>
      <c r="C8920">
        <f t="shared" si="1254"/>
        <v>10</v>
      </c>
      <c r="D8920" t="str">
        <f t="shared" si="1255"/>
        <v>October</v>
      </c>
      <c r="E8920">
        <f t="shared" si="1256"/>
        <v>4</v>
      </c>
      <c r="F8920" t="str">
        <f t="shared" si="1251"/>
        <v>2012-Oct</v>
      </c>
      <c r="G8920">
        <f t="shared" si="1252"/>
        <v>2</v>
      </c>
      <c r="H8920" t="str">
        <f t="shared" si="1257"/>
        <v>Tuesday</v>
      </c>
      <c r="I8920" t="str">
        <f t="shared" si="1258"/>
        <v>FM7</v>
      </c>
      <c r="J8920" t="str">
        <f t="shared" si="1259"/>
        <v>FQ3</v>
      </c>
    </row>
    <row r="8921" spans="1:10" x14ac:dyDescent="0.5">
      <c r="A8921" s="1">
        <f>DATE(Main!$Z8921,Main!$AA8921,Main!$AB8921)</f>
        <v>41199</v>
      </c>
      <c r="B8921">
        <f t="shared" si="1253"/>
        <v>2012</v>
      </c>
      <c r="C8921">
        <f t="shared" si="1254"/>
        <v>10</v>
      </c>
      <c r="D8921" t="str">
        <f t="shared" si="1255"/>
        <v>October</v>
      </c>
      <c r="E8921">
        <f t="shared" si="1256"/>
        <v>4</v>
      </c>
      <c r="F8921" t="str">
        <f t="shared" si="1251"/>
        <v>2012-Oct</v>
      </c>
      <c r="G8921">
        <f t="shared" si="1252"/>
        <v>3</v>
      </c>
      <c r="H8921" t="str">
        <f t="shared" si="1257"/>
        <v>Wednesday</v>
      </c>
      <c r="I8921" t="str">
        <f t="shared" si="1258"/>
        <v>FM7</v>
      </c>
      <c r="J8921" t="str">
        <f t="shared" si="1259"/>
        <v>FQ3</v>
      </c>
    </row>
    <row r="8922" spans="1:10" x14ac:dyDescent="0.5">
      <c r="A8922" s="1">
        <f>DATE(Main!$Z8922,Main!$AA8922,Main!$AB8922)</f>
        <v>41922</v>
      </c>
      <c r="B8922">
        <f t="shared" si="1253"/>
        <v>2014</v>
      </c>
      <c r="C8922">
        <f t="shared" si="1254"/>
        <v>10</v>
      </c>
      <c r="D8922" t="str">
        <f t="shared" si="1255"/>
        <v>October</v>
      </c>
      <c r="E8922">
        <f t="shared" si="1256"/>
        <v>4</v>
      </c>
      <c r="F8922" t="str">
        <f t="shared" si="1251"/>
        <v>2014-Oct</v>
      </c>
      <c r="G8922">
        <f t="shared" si="1252"/>
        <v>5</v>
      </c>
      <c r="H8922" t="str">
        <f t="shared" si="1257"/>
        <v>Friday</v>
      </c>
      <c r="I8922" t="str">
        <f t="shared" si="1258"/>
        <v>FM7</v>
      </c>
      <c r="J8922" t="str">
        <f t="shared" si="1259"/>
        <v>FQ3</v>
      </c>
    </row>
    <row r="8923" spans="1:10" x14ac:dyDescent="0.5">
      <c r="A8923" s="1">
        <f>DATE(Main!$Z8923,Main!$AA8923,Main!$AB8923)</f>
        <v>43006</v>
      </c>
      <c r="B8923">
        <f t="shared" si="1253"/>
        <v>2017</v>
      </c>
      <c r="C8923">
        <f t="shared" si="1254"/>
        <v>9</v>
      </c>
      <c r="D8923" t="str">
        <f t="shared" si="1255"/>
        <v>September</v>
      </c>
      <c r="E8923">
        <f t="shared" si="1256"/>
        <v>3</v>
      </c>
      <c r="F8923" t="str">
        <f t="shared" si="1251"/>
        <v>2017-Sep</v>
      </c>
      <c r="G8923">
        <f t="shared" si="1252"/>
        <v>4</v>
      </c>
      <c r="H8923" t="str">
        <f t="shared" si="1257"/>
        <v>Thursday</v>
      </c>
      <c r="I8923" t="str">
        <f t="shared" si="1258"/>
        <v>FM6</v>
      </c>
      <c r="J8923" t="str">
        <f t="shared" si="1259"/>
        <v>FQ2</v>
      </c>
    </row>
    <row r="8924" spans="1:10" x14ac:dyDescent="0.5">
      <c r="A8924" s="1">
        <f>DATE(Main!$Z8924,Main!$AA8924,Main!$AB8924)</f>
        <v>41522</v>
      </c>
      <c r="B8924">
        <f t="shared" si="1253"/>
        <v>2013</v>
      </c>
      <c r="C8924">
        <f t="shared" si="1254"/>
        <v>9</v>
      </c>
      <c r="D8924" t="str">
        <f t="shared" si="1255"/>
        <v>September</v>
      </c>
      <c r="E8924">
        <f t="shared" si="1256"/>
        <v>3</v>
      </c>
      <c r="F8924" t="str">
        <f t="shared" si="1251"/>
        <v>2013-Sep</v>
      </c>
      <c r="G8924">
        <f t="shared" si="1252"/>
        <v>4</v>
      </c>
      <c r="H8924" t="str">
        <f t="shared" si="1257"/>
        <v>Thursday</v>
      </c>
      <c r="I8924" t="str">
        <f t="shared" si="1258"/>
        <v>FM6</v>
      </c>
      <c r="J8924" t="str">
        <f t="shared" si="1259"/>
        <v>FQ2</v>
      </c>
    </row>
    <row r="8925" spans="1:10" x14ac:dyDescent="0.5">
      <c r="A8925" s="1">
        <f>DATE(Main!$Z8925,Main!$AA8925,Main!$AB8925)</f>
        <v>43003</v>
      </c>
      <c r="B8925">
        <f t="shared" si="1253"/>
        <v>2017</v>
      </c>
      <c r="C8925">
        <f t="shared" si="1254"/>
        <v>9</v>
      </c>
      <c r="D8925" t="str">
        <f t="shared" si="1255"/>
        <v>September</v>
      </c>
      <c r="E8925">
        <f t="shared" si="1256"/>
        <v>3</v>
      </c>
      <c r="F8925" t="str">
        <f t="shared" si="1251"/>
        <v>2017-Sep</v>
      </c>
      <c r="G8925">
        <f t="shared" si="1252"/>
        <v>1</v>
      </c>
      <c r="H8925" t="str">
        <f t="shared" si="1257"/>
        <v>Monday</v>
      </c>
      <c r="I8925" t="str">
        <f t="shared" si="1258"/>
        <v>FM6</v>
      </c>
      <c r="J8925" t="str">
        <f t="shared" si="1259"/>
        <v>FQ2</v>
      </c>
    </row>
    <row r="8926" spans="1:10" x14ac:dyDescent="0.5">
      <c r="A8926" s="1">
        <f>DATE(Main!$Z8926,Main!$AA8926,Main!$AB8926)</f>
        <v>42271</v>
      </c>
      <c r="B8926">
        <f t="shared" si="1253"/>
        <v>2015</v>
      </c>
      <c r="C8926">
        <f t="shared" si="1254"/>
        <v>9</v>
      </c>
      <c r="D8926" t="str">
        <f t="shared" si="1255"/>
        <v>September</v>
      </c>
      <c r="E8926">
        <f t="shared" si="1256"/>
        <v>3</v>
      </c>
      <c r="F8926" t="str">
        <f t="shared" si="1251"/>
        <v>2015-Sep</v>
      </c>
      <c r="G8926">
        <f t="shared" si="1252"/>
        <v>4</v>
      </c>
      <c r="H8926" t="str">
        <f t="shared" si="1257"/>
        <v>Thursday</v>
      </c>
      <c r="I8926" t="str">
        <f t="shared" si="1258"/>
        <v>FM6</v>
      </c>
      <c r="J8926" t="str">
        <f t="shared" si="1259"/>
        <v>FQ2</v>
      </c>
    </row>
    <row r="8927" spans="1:10" x14ac:dyDescent="0.5">
      <c r="A8927" s="1">
        <f>DATE(Main!$Z8927,Main!$AA8927,Main!$AB8927)</f>
        <v>42257</v>
      </c>
      <c r="B8927">
        <f t="shared" si="1253"/>
        <v>2015</v>
      </c>
      <c r="C8927">
        <f t="shared" si="1254"/>
        <v>9</v>
      </c>
      <c r="D8927" t="str">
        <f t="shared" si="1255"/>
        <v>September</v>
      </c>
      <c r="E8927">
        <f t="shared" si="1256"/>
        <v>3</v>
      </c>
      <c r="F8927" t="str">
        <f t="shared" si="1251"/>
        <v>2015-Sep</v>
      </c>
      <c r="G8927">
        <f t="shared" si="1252"/>
        <v>4</v>
      </c>
      <c r="H8927" t="str">
        <f t="shared" si="1257"/>
        <v>Thursday</v>
      </c>
      <c r="I8927" t="str">
        <f t="shared" si="1258"/>
        <v>FM6</v>
      </c>
      <c r="J8927" t="str">
        <f t="shared" si="1259"/>
        <v>FQ2</v>
      </c>
    </row>
    <row r="8928" spans="1:10" x14ac:dyDescent="0.5">
      <c r="A8928" s="1">
        <f>DATE(Main!$Z8928,Main!$AA8928,Main!$AB8928)</f>
        <v>40792</v>
      </c>
      <c r="B8928">
        <f t="shared" si="1253"/>
        <v>2011</v>
      </c>
      <c r="C8928">
        <f t="shared" si="1254"/>
        <v>9</v>
      </c>
      <c r="D8928" t="str">
        <f t="shared" si="1255"/>
        <v>September</v>
      </c>
      <c r="E8928">
        <f t="shared" si="1256"/>
        <v>3</v>
      </c>
      <c r="F8928" t="str">
        <f t="shared" si="1251"/>
        <v>2011-Sep</v>
      </c>
      <c r="G8928">
        <f t="shared" si="1252"/>
        <v>2</v>
      </c>
      <c r="H8928" t="str">
        <f t="shared" si="1257"/>
        <v>Tuesday</v>
      </c>
      <c r="I8928" t="str">
        <f t="shared" si="1258"/>
        <v>FM6</v>
      </c>
      <c r="J8928" t="str">
        <f t="shared" si="1259"/>
        <v>FQ2</v>
      </c>
    </row>
    <row r="8929" spans="1:10" x14ac:dyDescent="0.5">
      <c r="A8929" s="1">
        <f>DATE(Main!$Z8929,Main!$AA8929,Main!$AB8929)</f>
        <v>42984</v>
      </c>
      <c r="B8929">
        <f t="shared" si="1253"/>
        <v>2017</v>
      </c>
      <c r="C8929">
        <f t="shared" si="1254"/>
        <v>9</v>
      </c>
      <c r="D8929" t="str">
        <f t="shared" si="1255"/>
        <v>September</v>
      </c>
      <c r="E8929">
        <f t="shared" si="1256"/>
        <v>3</v>
      </c>
      <c r="F8929" t="str">
        <f t="shared" si="1251"/>
        <v>2017-Sep</v>
      </c>
      <c r="G8929">
        <f t="shared" si="1252"/>
        <v>3</v>
      </c>
      <c r="H8929" t="str">
        <f t="shared" si="1257"/>
        <v>Wednesday</v>
      </c>
      <c r="I8929" t="str">
        <f t="shared" si="1258"/>
        <v>FM6</v>
      </c>
      <c r="J8929" t="str">
        <f t="shared" si="1259"/>
        <v>FQ2</v>
      </c>
    </row>
    <row r="8930" spans="1:10" x14ac:dyDescent="0.5">
      <c r="A8930" s="1">
        <f>DATE(Main!$Z8930,Main!$AA8930,Main!$AB8930)</f>
        <v>40797</v>
      </c>
      <c r="B8930">
        <f t="shared" si="1253"/>
        <v>2011</v>
      </c>
      <c r="C8930">
        <f t="shared" si="1254"/>
        <v>9</v>
      </c>
      <c r="D8930" t="str">
        <f t="shared" si="1255"/>
        <v>September</v>
      </c>
      <c r="E8930">
        <f t="shared" si="1256"/>
        <v>3</v>
      </c>
      <c r="F8930" t="str">
        <f t="shared" si="1251"/>
        <v>2011-Sep</v>
      </c>
      <c r="G8930">
        <f t="shared" si="1252"/>
        <v>7</v>
      </c>
      <c r="H8930" t="str">
        <f t="shared" si="1257"/>
        <v>Sunday</v>
      </c>
      <c r="I8930" t="str">
        <f t="shared" si="1258"/>
        <v>FM6</v>
      </c>
      <c r="J8930" t="str">
        <f t="shared" si="1259"/>
        <v>FQ2</v>
      </c>
    </row>
    <row r="8931" spans="1:10" x14ac:dyDescent="0.5">
      <c r="A8931" s="1">
        <f>DATE(Main!$Z8931,Main!$AA8931,Main!$AB8931)</f>
        <v>41892</v>
      </c>
      <c r="B8931">
        <f t="shared" si="1253"/>
        <v>2014</v>
      </c>
      <c r="C8931">
        <f t="shared" si="1254"/>
        <v>9</v>
      </c>
      <c r="D8931" t="str">
        <f t="shared" si="1255"/>
        <v>September</v>
      </c>
      <c r="E8931">
        <f t="shared" si="1256"/>
        <v>3</v>
      </c>
      <c r="F8931" t="str">
        <f t="shared" si="1251"/>
        <v>2014-Sep</v>
      </c>
      <c r="G8931">
        <f t="shared" si="1252"/>
        <v>3</v>
      </c>
      <c r="H8931" t="str">
        <f t="shared" si="1257"/>
        <v>Wednesday</v>
      </c>
      <c r="I8931" t="str">
        <f t="shared" si="1258"/>
        <v>FM6</v>
      </c>
      <c r="J8931" t="str">
        <f t="shared" si="1259"/>
        <v>FQ2</v>
      </c>
    </row>
    <row r="8932" spans="1:10" x14ac:dyDescent="0.5">
      <c r="A8932" s="1">
        <f>DATE(Main!$Z8932,Main!$AA8932,Main!$AB8932)</f>
        <v>41530</v>
      </c>
      <c r="B8932">
        <f t="shared" si="1253"/>
        <v>2013</v>
      </c>
      <c r="C8932">
        <f t="shared" si="1254"/>
        <v>9</v>
      </c>
      <c r="D8932" t="str">
        <f t="shared" si="1255"/>
        <v>September</v>
      </c>
      <c r="E8932">
        <f t="shared" si="1256"/>
        <v>3</v>
      </c>
      <c r="F8932" t="str">
        <f t="shared" si="1251"/>
        <v>2013-Sep</v>
      </c>
      <c r="G8932">
        <f t="shared" si="1252"/>
        <v>5</v>
      </c>
      <c r="H8932" t="str">
        <f t="shared" si="1257"/>
        <v>Friday</v>
      </c>
      <c r="I8932" t="str">
        <f t="shared" si="1258"/>
        <v>FM6</v>
      </c>
      <c r="J8932" t="str">
        <f t="shared" si="1259"/>
        <v>FQ2</v>
      </c>
    </row>
    <row r="8933" spans="1:10" x14ac:dyDescent="0.5">
      <c r="A8933" s="1">
        <f>DATE(Main!$Z8933,Main!$AA8933,Main!$AB8933)</f>
        <v>42248</v>
      </c>
      <c r="B8933">
        <f t="shared" si="1253"/>
        <v>2015</v>
      </c>
      <c r="C8933">
        <f t="shared" si="1254"/>
        <v>9</v>
      </c>
      <c r="D8933" t="str">
        <f t="shared" si="1255"/>
        <v>September</v>
      </c>
      <c r="E8933">
        <f t="shared" si="1256"/>
        <v>3</v>
      </c>
      <c r="F8933" t="str">
        <f t="shared" si="1251"/>
        <v>2015-Sep</v>
      </c>
      <c r="G8933">
        <f t="shared" si="1252"/>
        <v>2</v>
      </c>
      <c r="H8933" t="str">
        <f t="shared" si="1257"/>
        <v>Tuesday</v>
      </c>
      <c r="I8933" t="str">
        <f t="shared" si="1258"/>
        <v>FM6</v>
      </c>
      <c r="J8933" t="str">
        <f t="shared" si="1259"/>
        <v>FQ2</v>
      </c>
    </row>
    <row r="8934" spans="1:10" x14ac:dyDescent="0.5">
      <c r="A8934" s="1">
        <f>DATE(Main!$Z8934,Main!$AA8934,Main!$AB8934)</f>
        <v>42260</v>
      </c>
      <c r="B8934">
        <f t="shared" si="1253"/>
        <v>2015</v>
      </c>
      <c r="C8934">
        <f t="shared" si="1254"/>
        <v>9</v>
      </c>
      <c r="D8934" t="str">
        <f t="shared" si="1255"/>
        <v>September</v>
      </c>
      <c r="E8934">
        <f t="shared" si="1256"/>
        <v>3</v>
      </c>
      <c r="F8934" t="str">
        <f t="shared" si="1251"/>
        <v>2015-Sep</v>
      </c>
      <c r="G8934">
        <f t="shared" si="1252"/>
        <v>7</v>
      </c>
      <c r="H8934" t="str">
        <f t="shared" si="1257"/>
        <v>Sunday</v>
      </c>
      <c r="I8934" t="str">
        <f t="shared" si="1258"/>
        <v>FM6</v>
      </c>
      <c r="J8934" t="str">
        <f t="shared" si="1259"/>
        <v>FQ2</v>
      </c>
    </row>
    <row r="8935" spans="1:10" x14ac:dyDescent="0.5">
      <c r="A8935" s="1">
        <f>DATE(Main!$Z8935,Main!$AA8935,Main!$AB8935)</f>
        <v>40425</v>
      </c>
      <c r="B8935">
        <f t="shared" si="1253"/>
        <v>2010</v>
      </c>
      <c r="C8935">
        <f t="shared" si="1254"/>
        <v>9</v>
      </c>
      <c r="D8935" t="str">
        <f t="shared" si="1255"/>
        <v>September</v>
      </c>
      <c r="E8935">
        <f t="shared" si="1256"/>
        <v>3</v>
      </c>
      <c r="F8935" t="str">
        <f t="shared" si="1251"/>
        <v>2010-Sep</v>
      </c>
      <c r="G8935">
        <f t="shared" si="1252"/>
        <v>6</v>
      </c>
      <c r="H8935" t="str">
        <f t="shared" si="1257"/>
        <v>Saturday</v>
      </c>
      <c r="I8935" t="str">
        <f t="shared" si="1258"/>
        <v>FM6</v>
      </c>
      <c r="J8935" t="str">
        <f t="shared" si="1259"/>
        <v>FQ2</v>
      </c>
    </row>
    <row r="8936" spans="1:10" x14ac:dyDescent="0.5">
      <c r="A8936" s="1">
        <f>DATE(Main!$Z8936,Main!$AA8936,Main!$AB8936)</f>
        <v>42616</v>
      </c>
      <c r="B8936">
        <f t="shared" si="1253"/>
        <v>2016</v>
      </c>
      <c r="C8936">
        <f t="shared" si="1254"/>
        <v>9</v>
      </c>
      <c r="D8936" t="str">
        <f t="shared" si="1255"/>
        <v>September</v>
      </c>
      <c r="E8936">
        <f t="shared" si="1256"/>
        <v>3</v>
      </c>
      <c r="F8936" t="str">
        <f t="shared" si="1251"/>
        <v>2016-Sep</v>
      </c>
      <c r="G8936">
        <f t="shared" si="1252"/>
        <v>6</v>
      </c>
      <c r="H8936" t="str">
        <f t="shared" si="1257"/>
        <v>Saturday</v>
      </c>
      <c r="I8936" t="str">
        <f t="shared" si="1258"/>
        <v>FM6</v>
      </c>
      <c r="J8936" t="str">
        <f t="shared" si="1259"/>
        <v>FQ2</v>
      </c>
    </row>
    <row r="8937" spans="1:10" x14ac:dyDescent="0.5">
      <c r="A8937" s="1">
        <f>DATE(Main!$Z8937,Main!$AA8937,Main!$AB8937)</f>
        <v>43371</v>
      </c>
      <c r="B8937">
        <f t="shared" si="1253"/>
        <v>2018</v>
      </c>
      <c r="C8937">
        <f t="shared" si="1254"/>
        <v>9</v>
      </c>
      <c r="D8937" t="str">
        <f t="shared" si="1255"/>
        <v>September</v>
      </c>
      <c r="E8937">
        <f t="shared" si="1256"/>
        <v>3</v>
      </c>
      <c r="F8937" t="str">
        <f t="shared" si="1251"/>
        <v>2018-Sep</v>
      </c>
      <c r="G8937">
        <f t="shared" si="1252"/>
        <v>5</v>
      </c>
      <c r="H8937" t="str">
        <f t="shared" si="1257"/>
        <v>Friday</v>
      </c>
      <c r="I8937" t="str">
        <f t="shared" si="1258"/>
        <v>FM6</v>
      </c>
      <c r="J8937" t="str">
        <f t="shared" si="1259"/>
        <v>FQ2</v>
      </c>
    </row>
    <row r="8938" spans="1:10" x14ac:dyDescent="0.5">
      <c r="A8938" s="1">
        <f>DATE(Main!$Z8938,Main!$AA8938,Main!$AB8938)</f>
        <v>42637</v>
      </c>
      <c r="B8938">
        <f t="shared" si="1253"/>
        <v>2016</v>
      </c>
      <c r="C8938">
        <f t="shared" si="1254"/>
        <v>9</v>
      </c>
      <c r="D8938" t="str">
        <f t="shared" si="1255"/>
        <v>September</v>
      </c>
      <c r="E8938">
        <f t="shared" si="1256"/>
        <v>3</v>
      </c>
      <c r="F8938" t="str">
        <f t="shared" si="1251"/>
        <v>2016-Sep</v>
      </c>
      <c r="G8938">
        <f t="shared" si="1252"/>
        <v>6</v>
      </c>
      <c r="H8938" t="str">
        <f t="shared" si="1257"/>
        <v>Saturday</v>
      </c>
      <c r="I8938" t="str">
        <f t="shared" si="1258"/>
        <v>FM6</v>
      </c>
      <c r="J8938" t="str">
        <f t="shared" si="1259"/>
        <v>FQ2</v>
      </c>
    </row>
    <row r="8939" spans="1:10" x14ac:dyDescent="0.5">
      <c r="A8939" s="1">
        <f>DATE(Main!$Z8939,Main!$AA8939,Main!$AB8939)</f>
        <v>43367</v>
      </c>
      <c r="B8939">
        <f t="shared" si="1253"/>
        <v>2018</v>
      </c>
      <c r="C8939">
        <f t="shared" si="1254"/>
        <v>9</v>
      </c>
      <c r="D8939" t="str">
        <f t="shared" si="1255"/>
        <v>September</v>
      </c>
      <c r="E8939">
        <f t="shared" si="1256"/>
        <v>3</v>
      </c>
      <c r="F8939" t="str">
        <f t="shared" si="1251"/>
        <v>2018-Sep</v>
      </c>
      <c r="G8939">
        <f t="shared" si="1252"/>
        <v>1</v>
      </c>
      <c r="H8939" t="str">
        <f t="shared" si="1257"/>
        <v>Monday</v>
      </c>
      <c r="I8939" t="str">
        <f t="shared" si="1258"/>
        <v>FM6</v>
      </c>
      <c r="J8939" t="str">
        <f t="shared" si="1259"/>
        <v>FQ2</v>
      </c>
    </row>
    <row r="8940" spans="1:10" x14ac:dyDescent="0.5">
      <c r="A8940" s="1">
        <f>DATE(Main!$Z8940,Main!$AA8940,Main!$AB8940)</f>
        <v>40447</v>
      </c>
      <c r="B8940">
        <f t="shared" si="1253"/>
        <v>2010</v>
      </c>
      <c r="C8940">
        <f t="shared" si="1254"/>
        <v>9</v>
      </c>
      <c r="D8940" t="str">
        <f t="shared" si="1255"/>
        <v>September</v>
      </c>
      <c r="E8940">
        <f t="shared" si="1256"/>
        <v>3</v>
      </c>
      <c r="F8940" t="str">
        <f t="shared" si="1251"/>
        <v>2010-Sep</v>
      </c>
      <c r="G8940">
        <f t="shared" si="1252"/>
        <v>7</v>
      </c>
      <c r="H8940" t="str">
        <f t="shared" si="1257"/>
        <v>Sunday</v>
      </c>
      <c r="I8940" t="str">
        <f t="shared" si="1258"/>
        <v>FM6</v>
      </c>
      <c r="J8940" t="str">
        <f t="shared" si="1259"/>
        <v>FQ2</v>
      </c>
    </row>
    <row r="8941" spans="1:10" x14ac:dyDescent="0.5">
      <c r="A8941" s="1">
        <f>DATE(Main!$Z8941,Main!$AA8941,Main!$AB8941)</f>
        <v>40783</v>
      </c>
      <c r="B8941">
        <f t="shared" si="1253"/>
        <v>2011</v>
      </c>
      <c r="C8941">
        <f t="shared" si="1254"/>
        <v>8</v>
      </c>
      <c r="D8941" t="str">
        <f t="shared" si="1255"/>
        <v>August</v>
      </c>
      <c r="E8941">
        <f t="shared" si="1256"/>
        <v>3</v>
      </c>
      <c r="F8941" t="str">
        <f t="shared" si="1251"/>
        <v>2011-Aug</v>
      </c>
      <c r="G8941">
        <f t="shared" si="1252"/>
        <v>7</v>
      </c>
      <c r="H8941" t="str">
        <f t="shared" si="1257"/>
        <v>Sunday</v>
      </c>
      <c r="I8941" t="str">
        <f t="shared" si="1258"/>
        <v>FM5</v>
      </c>
      <c r="J8941" t="str">
        <f t="shared" si="1259"/>
        <v>FQ2</v>
      </c>
    </row>
    <row r="8942" spans="1:10" x14ac:dyDescent="0.5">
      <c r="A8942" s="1">
        <f>DATE(Main!$Z8942,Main!$AA8942,Main!$AB8942)</f>
        <v>40410</v>
      </c>
      <c r="B8942">
        <f t="shared" si="1253"/>
        <v>2010</v>
      </c>
      <c r="C8942">
        <f t="shared" si="1254"/>
        <v>8</v>
      </c>
      <c r="D8942" t="str">
        <f t="shared" si="1255"/>
        <v>August</v>
      </c>
      <c r="E8942">
        <f t="shared" si="1256"/>
        <v>3</v>
      </c>
      <c r="F8942" t="str">
        <f t="shared" si="1251"/>
        <v>2010-Aug</v>
      </c>
      <c r="G8942">
        <f t="shared" si="1252"/>
        <v>5</v>
      </c>
      <c r="H8942" t="str">
        <f t="shared" si="1257"/>
        <v>Friday</v>
      </c>
      <c r="I8942" t="str">
        <f t="shared" si="1258"/>
        <v>FM5</v>
      </c>
      <c r="J8942" t="str">
        <f t="shared" si="1259"/>
        <v>FQ2</v>
      </c>
    </row>
    <row r="8943" spans="1:10" x14ac:dyDescent="0.5">
      <c r="A8943" s="1">
        <f>DATE(Main!$Z8943,Main!$AA8943,Main!$AB8943)</f>
        <v>41138</v>
      </c>
      <c r="B8943">
        <f t="shared" si="1253"/>
        <v>2012</v>
      </c>
      <c r="C8943">
        <f t="shared" si="1254"/>
        <v>8</v>
      </c>
      <c r="D8943" t="str">
        <f t="shared" si="1255"/>
        <v>August</v>
      </c>
      <c r="E8943">
        <f t="shared" si="1256"/>
        <v>3</v>
      </c>
      <c r="F8943" t="str">
        <f t="shared" si="1251"/>
        <v>2012-Aug</v>
      </c>
      <c r="G8943">
        <f t="shared" si="1252"/>
        <v>5</v>
      </c>
      <c r="H8943" t="str">
        <f t="shared" si="1257"/>
        <v>Friday</v>
      </c>
      <c r="I8943" t="str">
        <f t="shared" si="1258"/>
        <v>FM5</v>
      </c>
      <c r="J8943" t="str">
        <f t="shared" si="1259"/>
        <v>FQ2</v>
      </c>
    </row>
    <row r="8944" spans="1:10" x14ac:dyDescent="0.5">
      <c r="A8944" s="1">
        <f>DATE(Main!$Z8944,Main!$AA8944,Main!$AB8944)</f>
        <v>42242</v>
      </c>
      <c r="B8944">
        <f t="shared" si="1253"/>
        <v>2015</v>
      </c>
      <c r="C8944">
        <f t="shared" si="1254"/>
        <v>8</v>
      </c>
      <c r="D8944" t="str">
        <f t="shared" si="1255"/>
        <v>August</v>
      </c>
      <c r="E8944">
        <f t="shared" si="1256"/>
        <v>3</v>
      </c>
      <c r="F8944" t="str">
        <f t="shared" si="1251"/>
        <v>2015-Aug</v>
      </c>
      <c r="G8944">
        <f t="shared" si="1252"/>
        <v>3</v>
      </c>
      <c r="H8944" t="str">
        <f t="shared" si="1257"/>
        <v>Wednesday</v>
      </c>
      <c r="I8944" t="str">
        <f t="shared" si="1258"/>
        <v>FM5</v>
      </c>
      <c r="J8944" t="str">
        <f t="shared" si="1259"/>
        <v>FQ2</v>
      </c>
    </row>
    <row r="8945" spans="1:10" x14ac:dyDescent="0.5">
      <c r="A8945" s="1">
        <f>DATE(Main!$Z8945,Main!$AA8945,Main!$AB8945)</f>
        <v>41861</v>
      </c>
      <c r="B8945">
        <f t="shared" si="1253"/>
        <v>2014</v>
      </c>
      <c r="C8945">
        <f t="shared" si="1254"/>
        <v>8</v>
      </c>
      <c r="D8945" t="str">
        <f t="shared" si="1255"/>
        <v>August</v>
      </c>
      <c r="E8945">
        <f t="shared" si="1256"/>
        <v>3</v>
      </c>
      <c r="F8945" t="str">
        <f t="shared" si="1251"/>
        <v>2014-Aug</v>
      </c>
      <c r="G8945">
        <f t="shared" si="1252"/>
        <v>7</v>
      </c>
      <c r="H8945" t="str">
        <f t="shared" si="1257"/>
        <v>Sunday</v>
      </c>
      <c r="I8945" t="str">
        <f t="shared" si="1258"/>
        <v>FM5</v>
      </c>
      <c r="J8945" t="str">
        <f t="shared" si="1259"/>
        <v>FQ2</v>
      </c>
    </row>
    <row r="8946" spans="1:10" x14ac:dyDescent="0.5">
      <c r="A8946" s="1">
        <f>DATE(Main!$Z8946,Main!$AA8946,Main!$AB8946)</f>
        <v>42608</v>
      </c>
      <c r="B8946">
        <f t="shared" si="1253"/>
        <v>2016</v>
      </c>
      <c r="C8946">
        <f t="shared" si="1254"/>
        <v>8</v>
      </c>
      <c r="D8946" t="str">
        <f t="shared" si="1255"/>
        <v>August</v>
      </c>
      <c r="E8946">
        <f t="shared" si="1256"/>
        <v>3</v>
      </c>
      <c r="F8946" t="str">
        <f t="shared" si="1251"/>
        <v>2016-Aug</v>
      </c>
      <c r="G8946">
        <f t="shared" si="1252"/>
        <v>5</v>
      </c>
      <c r="H8946" t="str">
        <f t="shared" si="1257"/>
        <v>Friday</v>
      </c>
      <c r="I8946" t="str">
        <f t="shared" si="1258"/>
        <v>FM5</v>
      </c>
      <c r="J8946" t="str">
        <f t="shared" si="1259"/>
        <v>FQ2</v>
      </c>
    </row>
    <row r="8947" spans="1:10" x14ac:dyDescent="0.5">
      <c r="A8947" s="1">
        <f>DATE(Main!$Z8947,Main!$AA8947,Main!$AB8947)</f>
        <v>43338</v>
      </c>
      <c r="B8947">
        <f t="shared" si="1253"/>
        <v>2018</v>
      </c>
      <c r="C8947">
        <f t="shared" si="1254"/>
        <v>8</v>
      </c>
      <c r="D8947" t="str">
        <f t="shared" si="1255"/>
        <v>August</v>
      </c>
      <c r="E8947">
        <f t="shared" si="1256"/>
        <v>3</v>
      </c>
      <c r="F8947" t="str">
        <f t="shared" si="1251"/>
        <v>2018-Aug</v>
      </c>
      <c r="G8947">
        <f t="shared" si="1252"/>
        <v>7</v>
      </c>
      <c r="H8947" t="str">
        <f t="shared" si="1257"/>
        <v>Sunday</v>
      </c>
      <c r="I8947" t="str">
        <f t="shared" si="1258"/>
        <v>FM5</v>
      </c>
      <c r="J8947" t="str">
        <f t="shared" si="1259"/>
        <v>FQ2</v>
      </c>
    </row>
    <row r="8948" spans="1:10" x14ac:dyDescent="0.5">
      <c r="A8948" s="1">
        <f>DATE(Main!$Z8948,Main!$AA8948,Main!$AB8948)</f>
        <v>40766</v>
      </c>
      <c r="B8948">
        <f t="shared" si="1253"/>
        <v>2011</v>
      </c>
      <c r="C8948">
        <f t="shared" si="1254"/>
        <v>8</v>
      </c>
      <c r="D8948" t="str">
        <f t="shared" si="1255"/>
        <v>August</v>
      </c>
      <c r="E8948">
        <f t="shared" si="1256"/>
        <v>3</v>
      </c>
      <c r="F8948" t="str">
        <f t="shared" si="1251"/>
        <v>2011-Aug</v>
      </c>
      <c r="G8948">
        <f t="shared" si="1252"/>
        <v>4</v>
      </c>
      <c r="H8948" t="str">
        <f t="shared" si="1257"/>
        <v>Thursday</v>
      </c>
      <c r="I8948" t="str">
        <f t="shared" si="1258"/>
        <v>FM5</v>
      </c>
      <c r="J8948" t="str">
        <f t="shared" si="1259"/>
        <v>FQ2</v>
      </c>
    </row>
    <row r="8949" spans="1:10" x14ac:dyDescent="0.5">
      <c r="A8949" s="1">
        <f>DATE(Main!$Z8949,Main!$AA8949,Main!$AB8949)</f>
        <v>43316</v>
      </c>
      <c r="B8949">
        <f t="shared" si="1253"/>
        <v>2018</v>
      </c>
      <c r="C8949">
        <f t="shared" si="1254"/>
        <v>8</v>
      </c>
      <c r="D8949" t="str">
        <f t="shared" si="1255"/>
        <v>August</v>
      </c>
      <c r="E8949">
        <f t="shared" si="1256"/>
        <v>3</v>
      </c>
      <c r="F8949" t="str">
        <f t="shared" si="1251"/>
        <v>2018-Aug</v>
      </c>
      <c r="G8949">
        <f t="shared" si="1252"/>
        <v>6</v>
      </c>
      <c r="H8949" t="str">
        <f t="shared" si="1257"/>
        <v>Saturday</v>
      </c>
      <c r="I8949" t="str">
        <f t="shared" si="1258"/>
        <v>FM5</v>
      </c>
      <c r="J8949" t="str">
        <f t="shared" si="1259"/>
        <v>FQ2</v>
      </c>
    </row>
    <row r="8950" spans="1:10" x14ac:dyDescent="0.5">
      <c r="A8950" s="1">
        <f>DATE(Main!$Z8950,Main!$AA8950,Main!$AB8950)</f>
        <v>42240</v>
      </c>
      <c r="B8950">
        <f t="shared" si="1253"/>
        <v>2015</v>
      </c>
      <c r="C8950">
        <f t="shared" si="1254"/>
        <v>8</v>
      </c>
      <c r="D8950" t="str">
        <f t="shared" si="1255"/>
        <v>August</v>
      </c>
      <c r="E8950">
        <f t="shared" si="1256"/>
        <v>3</v>
      </c>
      <c r="F8950" t="str">
        <f t="shared" si="1251"/>
        <v>2015-Aug</v>
      </c>
      <c r="G8950">
        <f t="shared" si="1252"/>
        <v>1</v>
      </c>
      <c r="H8950" t="str">
        <f t="shared" si="1257"/>
        <v>Monday</v>
      </c>
      <c r="I8950" t="str">
        <f t="shared" si="1258"/>
        <v>FM5</v>
      </c>
      <c r="J8950" t="str">
        <f t="shared" si="1259"/>
        <v>FQ2</v>
      </c>
    </row>
    <row r="8951" spans="1:10" x14ac:dyDescent="0.5">
      <c r="A8951" s="1">
        <f>DATE(Main!$Z8951,Main!$AA8951,Main!$AB8951)</f>
        <v>42967</v>
      </c>
      <c r="B8951">
        <f t="shared" si="1253"/>
        <v>2017</v>
      </c>
      <c r="C8951">
        <f t="shared" si="1254"/>
        <v>8</v>
      </c>
      <c r="D8951" t="str">
        <f t="shared" si="1255"/>
        <v>August</v>
      </c>
      <c r="E8951">
        <f t="shared" si="1256"/>
        <v>3</v>
      </c>
      <c r="F8951" t="str">
        <f t="shared" si="1251"/>
        <v>2017-Aug</v>
      </c>
      <c r="G8951">
        <f t="shared" si="1252"/>
        <v>7</v>
      </c>
      <c r="H8951" t="str">
        <f t="shared" si="1257"/>
        <v>Sunday</v>
      </c>
      <c r="I8951" t="str">
        <f t="shared" si="1258"/>
        <v>FM5</v>
      </c>
      <c r="J8951" t="str">
        <f t="shared" si="1259"/>
        <v>FQ2</v>
      </c>
    </row>
    <row r="8952" spans="1:10" x14ac:dyDescent="0.5">
      <c r="A8952" s="1">
        <f>DATE(Main!$Z8952,Main!$AA8952,Main!$AB8952)</f>
        <v>41852</v>
      </c>
      <c r="B8952">
        <f t="shared" si="1253"/>
        <v>2014</v>
      </c>
      <c r="C8952">
        <f t="shared" si="1254"/>
        <v>8</v>
      </c>
      <c r="D8952" t="str">
        <f t="shared" si="1255"/>
        <v>August</v>
      </c>
      <c r="E8952">
        <f t="shared" si="1256"/>
        <v>3</v>
      </c>
      <c r="F8952" t="str">
        <f t="shared" si="1251"/>
        <v>2014-Aug</v>
      </c>
      <c r="G8952">
        <f t="shared" si="1252"/>
        <v>5</v>
      </c>
      <c r="H8952" t="str">
        <f t="shared" si="1257"/>
        <v>Friday</v>
      </c>
      <c r="I8952" t="str">
        <f t="shared" si="1258"/>
        <v>FM5</v>
      </c>
      <c r="J8952" t="str">
        <f t="shared" si="1259"/>
        <v>FQ2</v>
      </c>
    </row>
    <row r="8953" spans="1:10" x14ac:dyDescent="0.5">
      <c r="A8953" s="1">
        <f>DATE(Main!$Z8953,Main!$AA8953,Main!$AB8953)</f>
        <v>41514</v>
      </c>
      <c r="B8953">
        <f t="shared" si="1253"/>
        <v>2013</v>
      </c>
      <c r="C8953">
        <f t="shared" si="1254"/>
        <v>8</v>
      </c>
      <c r="D8953" t="str">
        <f t="shared" si="1255"/>
        <v>August</v>
      </c>
      <c r="E8953">
        <f t="shared" si="1256"/>
        <v>3</v>
      </c>
      <c r="F8953" t="str">
        <f t="shared" si="1251"/>
        <v>2013-Aug</v>
      </c>
      <c r="G8953">
        <f t="shared" si="1252"/>
        <v>3</v>
      </c>
      <c r="H8953" t="str">
        <f t="shared" si="1257"/>
        <v>Wednesday</v>
      </c>
      <c r="I8953" t="str">
        <f t="shared" si="1258"/>
        <v>FM5</v>
      </c>
      <c r="J8953" t="str">
        <f t="shared" si="1259"/>
        <v>FQ2</v>
      </c>
    </row>
    <row r="8954" spans="1:10" x14ac:dyDescent="0.5">
      <c r="A8954" s="1">
        <f>DATE(Main!$Z8954,Main!$AA8954,Main!$AB8954)</f>
        <v>42587</v>
      </c>
      <c r="B8954">
        <f t="shared" si="1253"/>
        <v>2016</v>
      </c>
      <c r="C8954">
        <f t="shared" si="1254"/>
        <v>8</v>
      </c>
      <c r="D8954" t="str">
        <f t="shared" si="1255"/>
        <v>August</v>
      </c>
      <c r="E8954">
        <f t="shared" si="1256"/>
        <v>3</v>
      </c>
      <c r="F8954" t="str">
        <f t="shared" si="1251"/>
        <v>2016-Aug</v>
      </c>
      <c r="G8954">
        <f t="shared" si="1252"/>
        <v>5</v>
      </c>
      <c r="H8954" t="str">
        <f t="shared" si="1257"/>
        <v>Friday</v>
      </c>
      <c r="I8954" t="str">
        <f t="shared" si="1258"/>
        <v>FM5</v>
      </c>
      <c r="J8954" t="str">
        <f t="shared" si="1259"/>
        <v>FQ2</v>
      </c>
    </row>
    <row r="8955" spans="1:10" x14ac:dyDescent="0.5">
      <c r="A8955" s="1">
        <f>DATE(Main!$Z8955,Main!$AA8955,Main!$AB8955)</f>
        <v>42192</v>
      </c>
      <c r="B8955">
        <f t="shared" si="1253"/>
        <v>2015</v>
      </c>
      <c r="C8955">
        <f t="shared" si="1254"/>
        <v>7</v>
      </c>
      <c r="D8955" t="str">
        <f t="shared" si="1255"/>
        <v>July</v>
      </c>
      <c r="E8955">
        <f t="shared" si="1256"/>
        <v>3</v>
      </c>
      <c r="F8955" t="str">
        <f t="shared" si="1251"/>
        <v>2015-Jul</v>
      </c>
      <c r="G8955">
        <f t="shared" si="1252"/>
        <v>2</v>
      </c>
      <c r="H8955" t="str">
        <f t="shared" si="1257"/>
        <v>Tuesday</v>
      </c>
      <c r="I8955" t="str">
        <f t="shared" si="1258"/>
        <v>FM4</v>
      </c>
      <c r="J8955" t="str">
        <f t="shared" si="1259"/>
        <v>FQ2</v>
      </c>
    </row>
    <row r="8956" spans="1:10" x14ac:dyDescent="0.5">
      <c r="A8956" s="1">
        <f>DATE(Main!$Z8956,Main!$AA8956,Main!$AB8956)</f>
        <v>42205</v>
      </c>
      <c r="B8956">
        <f t="shared" si="1253"/>
        <v>2015</v>
      </c>
      <c r="C8956">
        <f t="shared" si="1254"/>
        <v>7</v>
      </c>
      <c r="D8956" t="str">
        <f t="shared" si="1255"/>
        <v>July</v>
      </c>
      <c r="E8956">
        <f t="shared" si="1256"/>
        <v>3</v>
      </c>
      <c r="F8956" t="str">
        <f t="shared" si="1251"/>
        <v>2015-Jul</v>
      </c>
      <c r="G8956">
        <f t="shared" si="1252"/>
        <v>1</v>
      </c>
      <c r="H8956" t="str">
        <f t="shared" si="1257"/>
        <v>Monday</v>
      </c>
      <c r="I8956" t="str">
        <f t="shared" si="1258"/>
        <v>FM4</v>
      </c>
      <c r="J8956" t="str">
        <f t="shared" si="1259"/>
        <v>FQ2</v>
      </c>
    </row>
    <row r="8957" spans="1:10" x14ac:dyDescent="0.5">
      <c r="A8957" s="1">
        <f>DATE(Main!$Z8957,Main!$AA8957,Main!$AB8957)</f>
        <v>41823</v>
      </c>
      <c r="B8957">
        <f t="shared" si="1253"/>
        <v>2014</v>
      </c>
      <c r="C8957">
        <f t="shared" si="1254"/>
        <v>7</v>
      </c>
      <c r="D8957" t="str">
        <f t="shared" si="1255"/>
        <v>July</v>
      </c>
      <c r="E8957">
        <f t="shared" si="1256"/>
        <v>3</v>
      </c>
      <c r="F8957" t="str">
        <f t="shared" si="1251"/>
        <v>2014-Jul</v>
      </c>
      <c r="G8957">
        <f t="shared" si="1252"/>
        <v>4</v>
      </c>
      <c r="H8957" t="str">
        <f t="shared" si="1257"/>
        <v>Thursday</v>
      </c>
      <c r="I8957" t="str">
        <f t="shared" si="1258"/>
        <v>FM4</v>
      </c>
      <c r="J8957" t="str">
        <f t="shared" si="1259"/>
        <v>FQ2</v>
      </c>
    </row>
    <row r="8958" spans="1:10" x14ac:dyDescent="0.5">
      <c r="A8958" s="1">
        <f>DATE(Main!$Z8958,Main!$AA8958,Main!$AB8958)</f>
        <v>42193</v>
      </c>
      <c r="B8958">
        <f t="shared" si="1253"/>
        <v>2015</v>
      </c>
      <c r="C8958">
        <f t="shared" si="1254"/>
        <v>7</v>
      </c>
      <c r="D8958" t="str">
        <f t="shared" si="1255"/>
        <v>July</v>
      </c>
      <c r="E8958">
        <f t="shared" si="1256"/>
        <v>3</v>
      </c>
      <c r="F8958" t="str">
        <f t="shared" si="1251"/>
        <v>2015-Jul</v>
      </c>
      <c r="G8958">
        <f t="shared" si="1252"/>
        <v>3</v>
      </c>
      <c r="H8958" t="str">
        <f t="shared" si="1257"/>
        <v>Wednesday</v>
      </c>
      <c r="I8958" t="str">
        <f t="shared" si="1258"/>
        <v>FM4</v>
      </c>
      <c r="J8958" t="str">
        <f t="shared" si="1259"/>
        <v>FQ2</v>
      </c>
    </row>
    <row r="8959" spans="1:10" x14ac:dyDescent="0.5">
      <c r="A8959" s="1">
        <f>DATE(Main!$Z8959,Main!$AA8959,Main!$AB8959)</f>
        <v>41463</v>
      </c>
      <c r="B8959">
        <f t="shared" si="1253"/>
        <v>2013</v>
      </c>
      <c r="C8959">
        <f t="shared" si="1254"/>
        <v>7</v>
      </c>
      <c r="D8959" t="str">
        <f t="shared" si="1255"/>
        <v>July</v>
      </c>
      <c r="E8959">
        <f t="shared" si="1256"/>
        <v>3</v>
      </c>
      <c r="F8959" t="str">
        <f t="shared" si="1251"/>
        <v>2013-Jul</v>
      </c>
      <c r="G8959">
        <f t="shared" si="1252"/>
        <v>1</v>
      </c>
      <c r="H8959" t="str">
        <f t="shared" si="1257"/>
        <v>Monday</v>
      </c>
      <c r="I8959" t="str">
        <f t="shared" si="1258"/>
        <v>FM4</v>
      </c>
      <c r="J8959" t="str">
        <f t="shared" si="1259"/>
        <v>FQ2</v>
      </c>
    </row>
    <row r="8960" spans="1:10" x14ac:dyDescent="0.5">
      <c r="A8960" s="1">
        <f>DATE(Main!$Z8960,Main!$AA8960,Main!$AB8960)</f>
        <v>43294</v>
      </c>
      <c r="B8960">
        <f t="shared" si="1253"/>
        <v>2018</v>
      </c>
      <c r="C8960">
        <f t="shared" si="1254"/>
        <v>7</v>
      </c>
      <c r="D8960" t="str">
        <f t="shared" si="1255"/>
        <v>July</v>
      </c>
      <c r="E8960">
        <f t="shared" si="1256"/>
        <v>3</v>
      </c>
      <c r="F8960" t="str">
        <f t="shared" si="1251"/>
        <v>2018-Jul</v>
      </c>
      <c r="G8960">
        <f t="shared" si="1252"/>
        <v>5</v>
      </c>
      <c r="H8960" t="str">
        <f t="shared" si="1257"/>
        <v>Friday</v>
      </c>
      <c r="I8960" t="str">
        <f t="shared" si="1258"/>
        <v>FM4</v>
      </c>
      <c r="J8960" t="str">
        <f t="shared" si="1259"/>
        <v>FQ2</v>
      </c>
    </row>
    <row r="8961" spans="1:10" x14ac:dyDescent="0.5">
      <c r="A8961" s="1">
        <f>DATE(Main!$Z8961,Main!$AA8961,Main!$AB8961)</f>
        <v>41835</v>
      </c>
      <c r="B8961">
        <f t="shared" si="1253"/>
        <v>2014</v>
      </c>
      <c r="C8961">
        <f t="shared" si="1254"/>
        <v>7</v>
      </c>
      <c r="D8961" t="str">
        <f t="shared" si="1255"/>
        <v>July</v>
      </c>
      <c r="E8961">
        <f t="shared" si="1256"/>
        <v>3</v>
      </c>
      <c r="F8961" t="str">
        <f t="shared" si="1251"/>
        <v>2014-Jul</v>
      </c>
      <c r="G8961">
        <f t="shared" si="1252"/>
        <v>2</v>
      </c>
      <c r="H8961" t="str">
        <f t="shared" si="1257"/>
        <v>Tuesday</v>
      </c>
      <c r="I8961" t="str">
        <f t="shared" si="1258"/>
        <v>FM4</v>
      </c>
      <c r="J8961" t="str">
        <f t="shared" si="1259"/>
        <v>FQ2</v>
      </c>
    </row>
    <row r="8962" spans="1:10" x14ac:dyDescent="0.5">
      <c r="A8962" s="1">
        <f>DATE(Main!$Z8962,Main!$AA8962,Main!$AB8962)</f>
        <v>42938</v>
      </c>
      <c r="B8962">
        <f t="shared" si="1253"/>
        <v>2017</v>
      </c>
      <c r="C8962">
        <f t="shared" si="1254"/>
        <v>7</v>
      </c>
      <c r="D8962" t="str">
        <f t="shared" si="1255"/>
        <v>July</v>
      </c>
      <c r="E8962">
        <f t="shared" si="1256"/>
        <v>3</v>
      </c>
      <c r="F8962" t="str">
        <f t="shared" ref="F8962:F9025" si="1260">TEXT($A8962,"yyyy-mmm")</f>
        <v>2017-Jul</v>
      </c>
      <c r="G8962">
        <f t="shared" ref="G8962:G9025" si="1261">WEEKDAY($A8962,2)</f>
        <v>6</v>
      </c>
      <c r="H8962" t="str">
        <f t="shared" si="1257"/>
        <v>Saturday</v>
      </c>
      <c r="I8962" t="str">
        <f t="shared" si="1258"/>
        <v>FM4</v>
      </c>
      <c r="J8962" t="str">
        <f t="shared" si="1259"/>
        <v>FQ2</v>
      </c>
    </row>
    <row r="8963" spans="1:10" x14ac:dyDescent="0.5">
      <c r="A8963" s="1">
        <f>DATE(Main!$Z8963,Main!$AA8963,Main!$AB8963)</f>
        <v>41838</v>
      </c>
      <c r="B8963">
        <f t="shared" ref="B8963:B9026" si="1262">YEAR($A8963)</f>
        <v>2014</v>
      </c>
      <c r="C8963">
        <f t="shared" ref="C8963:C9026" si="1263">MONTH($A8963)</f>
        <v>7</v>
      </c>
      <c r="D8963" t="str">
        <f t="shared" ref="D8963:D9026" si="1264">TEXT($A8963,"mmmm")</f>
        <v>July</v>
      </c>
      <c r="E8963">
        <f t="shared" ref="E8963:E9026" si="1265">ROUNDUP(MONTH($A8963)/3,0)</f>
        <v>3</v>
      </c>
      <c r="F8963" t="str">
        <f t="shared" si="1260"/>
        <v>2014-Jul</v>
      </c>
      <c r="G8963">
        <f t="shared" si="1261"/>
        <v>5</v>
      </c>
      <c r="H8963" t="str">
        <f t="shared" ref="H8963:H9026" si="1266">TEXT($A8963,"dddd")</f>
        <v>Friday</v>
      </c>
      <c r="I8963" t="str">
        <f t="shared" ref="I8963:I9026" si="1267">CHOOSE(MONTH($A8963),"FM10","FM11","FM12","FM1","FM2","FM3","FM4","FM5","FM6","FM7","FM8","FM9")</f>
        <v>FM4</v>
      </c>
      <c r="J8963" t="str">
        <f t="shared" ref="J8963:J9026" si="1268">CHOOSE(MONTH($A8963),"FQ4","FQ4","FQ4","FQ1","FQ1","FQ1","FQ2","FQ2","FQ2","FQ3","FQ3","FQ3")</f>
        <v>FQ2</v>
      </c>
    </row>
    <row r="8964" spans="1:10" x14ac:dyDescent="0.5">
      <c r="A8964" s="1">
        <f>DATE(Main!$Z8964,Main!$AA8964,Main!$AB8964)</f>
        <v>41118</v>
      </c>
      <c r="B8964">
        <f t="shared" si="1262"/>
        <v>2012</v>
      </c>
      <c r="C8964">
        <f t="shared" si="1263"/>
        <v>7</v>
      </c>
      <c r="D8964" t="str">
        <f t="shared" si="1264"/>
        <v>July</v>
      </c>
      <c r="E8964">
        <f t="shared" si="1265"/>
        <v>3</v>
      </c>
      <c r="F8964" t="str">
        <f t="shared" si="1260"/>
        <v>2012-Jul</v>
      </c>
      <c r="G8964">
        <f t="shared" si="1261"/>
        <v>6</v>
      </c>
      <c r="H8964" t="str">
        <f t="shared" si="1266"/>
        <v>Saturday</v>
      </c>
      <c r="I8964" t="str">
        <f t="shared" si="1267"/>
        <v>FM4</v>
      </c>
      <c r="J8964" t="str">
        <f t="shared" si="1268"/>
        <v>FQ2</v>
      </c>
    </row>
    <row r="8965" spans="1:10" x14ac:dyDescent="0.5">
      <c r="A8965" s="1">
        <f>DATE(Main!$Z8965,Main!$AA8965,Main!$AB8965)</f>
        <v>43306</v>
      </c>
      <c r="B8965">
        <f t="shared" si="1262"/>
        <v>2018</v>
      </c>
      <c r="C8965">
        <f t="shared" si="1263"/>
        <v>7</v>
      </c>
      <c r="D8965" t="str">
        <f t="shared" si="1264"/>
        <v>July</v>
      </c>
      <c r="E8965">
        <f t="shared" si="1265"/>
        <v>3</v>
      </c>
      <c r="F8965" t="str">
        <f t="shared" si="1260"/>
        <v>2018-Jul</v>
      </c>
      <c r="G8965">
        <f t="shared" si="1261"/>
        <v>3</v>
      </c>
      <c r="H8965" t="str">
        <f t="shared" si="1266"/>
        <v>Wednesday</v>
      </c>
      <c r="I8965" t="str">
        <f t="shared" si="1267"/>
        <v>FM4</v>
      </c>
      <c r="J8965" t="str">
        <f t="shared" si="1268"/>
        <v>FQ2</v>
      </c>
    </row>
    <row r="8966" spans="1:10" x14ac:dyDescent="0.5">
      <c r="A8966" s="1">
        <f>DATE(Main!$Z8966,Main!$AA8966,Main!$AB8966)</f>
        <v>41838</v>
      </c>
      <c r="B8966">
        <f t="shared" si="1262"/>
        <v>2014</v>
      </c>
      <c r="C8966">
        <f t="shared" si="1263"/>
        <v>7</v>
      </c>
      <c r="D8966" t="str">
        <f t="shared" si="1264"/>
        <v>July</v>
      </c>
      <c r="E8966">
        <f t="shared" si="1265"/>
        <v>3</v>
      </c>
      <c r="F8966" t="str">
        <f t="shared" si="1260"/>
        <v>2014-Jul</v>
      </c>
      <c r="G8966">
        <f t="shared" si="1261"/>
        <v>5</v>
      </c>
      <c r="H8966" t="str">
        <f t="shared" si="1266"/>
        <v>Friday</v>
      </c>
      <c r="I8966" t="str">
        <f t="shared" si="1267"/>
        <v>FM4</v>
      </c>
      <c r="J8966" t="str">
        <f t="shared" si="1268"/>
        <v>FQ2</v>
      </c>
    </row>
    <row r="8967" spans="1:10" x14ac:dyDescent="0.5">
      <c r="A8967" s="1">
        <f>DATE(Main!$Z8967,Main!$AA8967,Main!$AB8967)</f>
        <v>42569</v>
      </c>
      <c r="B8967">
        <f t="shared" si="1262"/>
        <v>2016</v>
      </c>
      <c r="C8967">
        <f t="shared" si="1263"/>
        <v>7</v>
      </c>
      <c r="D8967" t="str">
        <f t="shared" si="1264"/>
        <v>July</v>
      </c>
      <c r="E8967">
        <f t="shared" si="1265"/>
        <v>3</v>
      </c>
      <c r="F8967" t="str">
        <f t="shared" si="1260"/>
        <v>2016-Jul</v>
      </c>
      <c r="G8967">
        <f t="shared" si="1261"/>
        <v>1</v>
      </c>
      <c r="H8967" t="str">
        <f t="shared" si="1266"/>
        <v>Monday</v>
      </c>
      <c r="I8967" t="str">
        <f t="shared" si="1267"/>
        <v>FM4</v>
      </c>
      <c r="J8967" t="str">
        <f t="shared" si="1268"/>
        <v>FQ2</v>
      </c>
    </row>
    <row r="8968" spans="1:10" x14ac:dyDescent="0.5">
      <c r="A8968" s="1">
        <f>DATE(Main!$Z8968,Main!$AA8968,Main!$AB8968)</f>
        <v>42552</v>
      </c>
      <c r="B8968">
        <f t="shared" si="1262"/>
        <v>2016</v>
      </c>
      <c r="C8968">
        <f t="shared" si="1263"/>
        <v>7</v>
      </c>
      <c r="D8968" t="str">
        <f t="shared" si="1264"/>
        <v>July</v>
      </c>
      <c r="E8968">
        <f t="shared" si="1265"/>
        <v>3</v>
      </c>
      <c r="F8968" t="str">
        <f t="shared" si="1260"/>
        <v>2016-Jul</v>
      </c>
      <c r="G8968">
        <f t="shared" si="1261"/>
        <v>5</v>
      </c>
      <c r="H8968" t="str">
        <f t="shared" si="1266"/>
        <v>Friday</v>
      </c>
      <c r="I8968" t="str">
        <f t="shared" si="1267"/>
        <v>FM4</v>
      </c>
      <c r="J8968" t="str">
        <f t="shared" si="1268"/>
        <v>FQ2</v>
      </c>
    </row>
    <row r="8969" spans="1:10" x14ac:dyDescent="0.5">
      <c r="A8969" s="1">
        <f>DATE(Main!$Z8969,Main!$AA8969,Main!$AB8969)</f>
        <v>41846</v>
      </c>
      <c r="B8969">
        <f t="shared" si="1262"/>
        <v>2014</v>
      </c>
      <c r="C8969">
        <f t="shared" si="1263"/>
        <v>7</v>
      </c>
      <c r="D8969" t="str">
        <f t="shared" si="1264"/>
        <v>July</v>
      </c>
      <c r="E8969">
        <f t="shared" si="1265"/>
        <v>3</v>
      </c>
      <c r="F8969" t="str">
        <f t="shared" si="1260"/>
        <v>2014-Jul</v>
      </c>
      <c r="G8969">
        <f t="shared" si="1261"/>
        <v>6</v>
      </c>
      <c r="H8969" t="str">
        <f t="shared" si="1266"/>
        <v>Saturday</v>
      </c>
      <c r="I8969" t="str">
        <f t="shared" si="1267"/>
        <v>FM4</v>
      </c>
      <c r="J8969" t="str">
        <f t="shared" si="1268"/>
        <v>FQ2</v>
      </c>
    </row>
    <row r="8970" spans="1:10" x14ac:dyDescent="0.5">
      <c r="A8970" s="1">
        <f>DATE(Main!$Z8970,Main!$AA8970,Main!$AB8970)</f>
        <v>41448</v>
      </c>
      <c r="B8970">
        <f t="shared" si="1262"/>
        <v>2013</v>
      </c>
      <c r="C8970">
        <f t="shared" si="1263"/>
        <v>6</v>
      </c>
      <c r="D8970" t="str">
        <f t="shared" si="1264"/>
        <v>June</v>
      </c>
      <c r="E8970">
        <f t="shared" si="1265"/>
        <v>2</v>
      </c>
      <c r="F8970" t="str">
        <f t="shared" si="1260"/>
        <v>2013-Jun</v>
      </c>
      <c r="G8970">
        <f t="shared" si="1261"/>
        <v>7</v>
      </c>
      <c r="H8970" t="str">
        <f t="shared" si="1266"/>
        <v>Sunday</v>
      </c>
      <c r="I8970" t="str">
        <f t="shared" si="1267"/>
        <v>FM3</v>
      </c>
      <c r="J8970" t="str">
        <f t="shared" si="1268"/>
        <v>FQ1</v>
      </c>
    </row>
    <row r="8971" spans="1:10" x14ac:dyDescent="0.5">
      <c r="A8971" s="1">
        <f>DATE(Main!$Z8971,Main!$AA8971,Main!$AB8971)</f>
        <v>42527</v>
      </c>
      <c r="B8971">
        <f t="shared" si="1262"/>
        <v>2016</v>
      </c>
      <c r="C8971">
        <f t="shared" si="1263"/>
        <v>6</v>
      </c>
      <c r="D8971" t="str">
        <f t="shared" si="1264"/>
        <v>June</v>
      </c>
      <c r="E8971">
        <f t="shared" si="1265"/>
        <v>2</v>
      </c>
      <c r="F8971" t="str">
        <f t="shared" si="1260"/>
        <v>2016-Jun</v>
      </c>
      <c r="G8971">
        <f t="shared" si="1261"/>
        <v>1</v>
      </c>
      <c r="H8971" t="str">
        <f t="shared" si="1266"/>
        <v>Monday</v>
      </c>
      <c r="I8971" t="str">
        <f t="shared" si="1267"/>
        <v>FM3</v>
      </c>
      <c r="J8971" t="str">
        <f t="shared" si="1268"/>
        <v>FQ1</v>
      </c>
    </row>
    <row r="8972" spans="1:10" x14ac:dyDescent="0.5">
      <c r="A8972" s="1">
        <f>DATE(Main!$Z8972,Main!$AA8972,Main!$AB8972)</f>
        <v>41796</v>
      </c>
      <c r="B8972">
        <f t="shared" si="1262"/>
        <v>2014</v>
      </c>
      <c r="C8972">
        <f t="shared" si="1263"/>
        <v>6</v>
      </c>
      <c r="D8972" t="str">
        <f t="shared" si="1264"/>
        <v>June</v>
      </c>
      <c r="E8972">
        <f t="shared" si="1265"/>
        <v>2</v>
      </c>
      <c r="F8972" t="str">
        <f t="shared" si="1260"/>
        <v>2014-Jun</v>
      </c>
      <c r="G8972">
        <f t="shared" si="1261"/>
        <v>5</v>
      </c>
      <c r="H8972" t="str">
        <f t="shared" si="1266"/>
        <v>Friday</v>
      </c>
      <c r="I8972" t="str">
        <f t="shared" si="1267"/>
        <v>FM3</v>
      </c>
      <c r="J8972" t="str">
        <f t="shared" si="1268"/>
        <v>FQ1</v>
      </c>
    </row>
    <row r="8973" spans="1:10" x14ac:dyDescent="0.5">
      <c r="A8973" s="1">
        <f>DATE(Main!$Z8973,Main!$AA8973,Main!$AB8973)</f>
        <v>41435</v>
      </c>
      <c r="B8973">
        <f t="shared" si="1262"/>
        <v>2013</v>
      </c>
      <c r="C8973">
        <f t="shared" si="1263"/>
        <v>6</v>
      </c>
      <c r="D8973" t="str">
        <f t="shared" si="1264"/>
        <v>June</v>
      </c>
      <c r="E8973">
        <f t="shared" si="1265"/>
        <v>2</v>
      </c>
      <c r="F8973" t="str">
        <f t="shared" si="1260"/>
        <v>2013-Jun</v>
      </c>
      <c r="G8973">
        <f t="shared" si="1261"/>
        <v>1</v>
      </c>
      <c r="H8973" t="str">
        <f t="shared" si="1266"/>
        <v>Monday</v>
      </c>
      <c r="I8973" t="str">
        <f t="shared" si="1267"/>
        <v>FM3</v>
      </c>
      <c r="J8973" t="str">
        <f t="shared" si="1268"/>
        <v>FQ1</v>
      </c>
    </row>
    <row r="8974" spans="1:10" x14ac:dyDescent="0.5">
      <c r="A8974" s="1">
        <f>DATE(Main!$Z8974,Main!$AA8974,Main!$AB8974)</f>
        <v>43267</v>
      </c>
      <c r="B8974">
        <f t="shared" si="1262"/>
        <v>2018</v>
      </c>
      <c r="C8974">
        <f t="shared" si="1263"/>
        <v>6</v>
      </c>
      <c r="D8974" t="str">
        <f t="shared" si="1264"/>
        <v>June</v>
      </c>
      <c r="E8974">
        <f t="shared" si="1265"/>
        <v>2</v>
      </c>
      <c r="F8974" t="str">
        <f t="shared" si="1260"/>
        <v>2018-Jun</v>
      </c>
      <c r="G8974">
        <f t="shared" si="1261"/>
        <v>6</v>
      </c>
      <c r="H8974" t="str">
        <f t="shared" si="1266"/>
        <v>Saturday</v>
      </c>
      <c r="I8974" t="str">
        <f t="shared" si="1267"/>
        <v>FM3</v>
      </c>
      <c r="J8974" t="str">
        <f t="shared" si="1268"/>
        <v>FQ1</v>
      </c>
    </row>
    <row r="8975" spans="1:10" x14ac:dyDescent="0.5">
      <c r="A8975" s="1">
        <f>DATE(Main!$Z8975,Main!$AA8975,Main!$AB8975)</f>
        <v>41444</v>
      </c>
      <c r="B8975">
        <f t="shared" si="1262"/>
        <v>2013</v>
      </c>
      <c r="C8975">
        <f t="shared" si="1263"/>
        <v>6</v>
      </c>
      <c r="D8975" t="str">
        <f t="shared" si="1264"/>
        <v>June</v>
      </c>
      <c r="E8975">
        <f t="shared" si="1265"/>
        <v>2</v>
      </c>
      <c r="F8975" t="str">
        <f t="shared" si="1260"/>
        <v>2013-Jun</v>
      </c>
      <c r="G8975">
        <f t="shared" si="1261"/>
        <v>3</v>
      </c>
      <c r="H8975" t="str">
        <f t="shared" si="1266"/>
        <v>Wednesday</v>
      </c>
      <c r="I8975" t="str">
        <f t="shared" si="1267"/>
        <v>FM3</v>
      </c>
      <c r="J8975" t="str">
        <f t="shared" si="1268"/>
        <v>FQ1</v>
      </c>
    </row>
    <row r="8976" spans="1:10" x14ac:dyDescent="0.5">
      <c r="A8976" s="1">
        <f>DATE(Main!$Z8976,Main!$AA8976,Main!$AB8976)</f>
        <v>42165</v>
      </c>
      <c r="B8976">
        <f t="shared" si="1262"/>
        <v>2015</v>
      </c>
      <c r="C8976">
        <f t="shared" si="1263"/>
        <v>6</v>
      </c>
      <c r="D8976" t="str">
        <f t="shared" si="1264"/>
        <v>June</v>
      </c>
      <c r="E8976">
        <f t="shared" si="1265"/>
        <v>2</v>
      </c>
      <c r="F8976" t="str">
        <f t="shared" si="1260"/>
        <v>2015-Jun</v>
      </c>
      <c r="G8976">
        <f t="shared" si="1261"/>
        <v>3</v>
      </c>
      <c r="H8976" t="str">
        <f t="shared" si="1266"/>
        <v>Wednesday</v>
      </c>
      <c r="I8976" t="str">
        <f t="shared" si="1267"/>
        <v>FM3</v>
      </c>
      <c r="J8976" t="str">
        <f t="shared" si="1268"/>
        <v>FQ1</v>
      </c>
    </row>
    <row r="8977" spans="1:10" x14ac:dyDescent="0.5">
      <c r="A8977" s="1">
        <f>DATE(Main!$Z8977,Main!$AA8977,Main!$AB8977)</f>
        <v>41075</v>
      </c>
      <c r="B8977">
        <f t="shared" si="1262"/>
        <v>2012</v>
      </c>
      <c r="C8977">
        <f t="shared" si="1263"/>
        <v>6</v>
      </c>
      <c r="D8977" t="str">
        <f t="shared" si="1264"/>
        <v>June</v>
      </c>
      <c r="E8977">
        <f t="shared" si="1265"/>
        <v>2</v>
      </c>
      <c r="F8977" t="str">
        <f t="shared" si="1260"/>
        <v>2012-Jun</v>
      </c>
      <c r="G8977">
        <f t="shared" si="1261"/>
        <v>5</v>
      </c>
      <c r="H8977" t="str">
        <f t="shared" si="1266"/>
        <v>Friday</v>
      </c>
      <c r="I8977" t="str">
        <f t="shared" si="1267"/>
        <v>FM3</v>
      </c>
      <c r="J8977" t="str">
        <f t="shared" si="1268"/>
        <v>FQ1</v>
      </c>
    </row>
    <row r="8978" spans="1:10" x14ac:dyDescent="0.5">
      <c r="A8978" s="1">
        <f>DATE(Main!$Z8978,Main!$AA8978,Main!$AB8978)</f>
        <v>43253</v>
      </c>
      <c r="B8978">
        <f t="shared" si="1262"/>
        <v>2018</v>
      </c>
      <c r="C8978">
        <f t="shared" si="1263"/>
        <v>6</v>
      </c>
      <c r="D8978" t="str">
        <f t="shared" si="1264"/>
        <v>June</v>
      </c>
      <c r="E8978">
        <f t="shared" si="1265"/>
        <v>2</v>
      </c>
      <c r="F8978" t="str">
        <f t="shared" si="1260"/>
        <v>2018-Jun</v>
      </c>
      <c r="G8978">
        <f t="shared" si="1261"/>
        <v>6</v>
      </c>
      <c r="H8978" t="str">
        <f t="shared" si="1266"/>
        <v>Saturday</v>
      </c>
      <c r="I8978" t="str">
        <f t="shared" si="1267"/>
        <v>FM3</v>
      </c>
      <c r="J8978" t="str">
        <f t="shared" si="1268"/>
        <v>FQ1</v>
      </c>
    </row>
    <row r="8979" spans="1:10" x14ac:dyDescent="0.5">
      <c r="A8979" s="1">
        <f>DATE(Main!$Z8979,Main!$AA8979,Main!$AB8979)</f>
        <v>42912</v>
      </c>
      <c r="B8979">
        <f t="shared" si="1262"/>
        <v>2017</v>
      </c>
      <c r="C8979">
        <f t="shared" si="1263"/>
        <v>6</v>
      </c>
      <c r="D8979" t="str">
        <f t="shared" si="1264"/>
        <v>June</v>
      </c>
      <c r="E8979">
        <f t="shared" si="1265"/>
        <v>2</v>
      </c>
      <c r="F8979" t="str">
        <f t="shared" si="1260"/>
        <v>2017-Jun</v>
      </c>
      <c r="G8979">
        <f t="shared" si="1261"/>
        <v>1</v>
      </c>
      <c r="H8979" t="str">
        <f t="shared" si="1266"/>
        <v>Monday</v>
      </c>
      <c r="I8979" t="str">
        <f t="shared" si="1267"/>
        <v>FM3</v>
      </c>
      <c r="J8979" t="str">
        <f t="shared" si="1268"/>
        <v>FQ1</v>
      </c>
    </row>
    <row r="8980" spans="1:10" x14ac:dyDescent="0.5">
      <c r="A8980" s="1">
        <f>DATE(Main!$Z8980,Main!$AA8980,Main!$AB8980)</f>
        <v>40710</v>
      </c>
      <c r="B8980">
        <f t="shared" si="1262"/>
        <v>2011</v>
      </c>
      <c r="C8980">
        <f t="shared" si="1263"/>
        <v>6</v>
      </c>
      <c r="D8980" t="str">
        <f t="shared" si="1264"/>
        <v>June</v>
      </c>
      <c r="E8980">
        <f t="shared" si="1265"/>
        <v>2</v>
      </c>
      <c r="F8980" t="str">
        <f t="shared" si="1260"/>
        <v>2011-Jun</v>
      </c>
      <c r="G8980">
        <f t="shared" si="1261"/>
        <v>4</v>
      </c>
      <c r="H8980" t="str">
        <f t="shared" si="1266"/>
        <v>Thursday</v>
      </c>
      <c r="I8980" t="str">
        <f t="shared" si="1267"/>
        <v>FM3</v>
      </c>
      <c r="J8980" t="str">
        <f t="shared" si="1268"/>
        <v>FQ1</v>
      </c>
    </row>
    <row r="8981" spans="1:10" x14ac:dyDescent="0.5">
      <c r="A8981" s="1">
        <f>DATE(Main!$Z8981,Main!$AA8981,Main!$AB8981)</f>
        <v>41791</v>
      </c>
      <c r="B8981">
        <f t="shared" si="1262"/>
        <v>2014</v>
      </c>
      <c r="C8981">
        <f t="shared" si="1263"/>
        <v>6</v>
      </c>
      <c r="D8981" t="str">
        <f t="shared" si="1264"/>
        <v>June</v>
      </c>
      <c r="E8981">
        <f t="shared" si="1265"/>
        <v>2</v>
      </c>
      <c r="F8981" t="str">
        <f t="shared" si="1260"/>
        <v>2014-Jun</v>
      </c>
      <c r="G8981">
        <f t="shared" si="1261"/>
        <v>7</v>
      </c>
      <c r="H8981" t="str">
        <f t="shared" si="1266"/>
        <v>Sunday</v>
      </c>
      <c r="I8981" t="str">
        <f t="shared" si="1267"/>
        <v>FM3</v>
      </c>
      <c r="J8981" t="str">
        <f t="shared" si="1268"/>
        <v>FQ1</v>
      </c>
    </row>
    <row r="8982" spans="1:10" x14ac:dyDescent="0.5">
      <c r="A8982" s="1">
        <f>DATE(Main!$Z8982,Main!$AA8982,Main!$AB8982)</f>
        <v>40701</v>
      </c>
      <c r="B8982">
        <f t="shared" si="1262"/>
        <v>2011</v>
      </c>
      <c r="C8982">
        <f t="shared" si="1263"/>
        <v>6</v>
      </c>
      <c r="D8982" t="str">
        <f t="shared" si="1264"/>
        <v>June</v>
      </c>
      <c r="E8982">
        <f t="shared" si="1265"/>
        <v>2</v>
      </c>
      <c r="F8982" t="str">
        <f t="shared" si="1260"/>
        <v>2011-Jun</v>
      </c>
      <c r="G8982">
        <f t="shared" si="1261"/>
        <v>2</v>
      </c>
      <c r="H8982" t="str">
        <f t="shared" si="1266"/>
        <v>Tuesday</v>
      </c>
      <c r="I8982" t="str">
        <f t="shared" si="1267"/>
        <v>FM3</v>
      </c>
      <c r="J8982" t="str">
        <f t="shared" si="1268"/>
        <v>FQ1</v>
      </c>
    </row>
    <row r="8983" spans="1:10" x14ac:dyDescent="0.5">
      <c r="A8983" s="1">
        <f>DATE(Main!$Z8983,Main!$AA8983,Main!$AB8983)</f>
        <v>43271</v>
      </c>
      <c r="B8983">
        <f t="shared" si="1262"/>
        <v>2018</v>
      </c>
      <c r="C8983">
        <f t="shared" si="1263"/>
        <v>6</v>
      </c>
      <c r="D8983" t="str">
        <f t="shared" si="1264"/>
        <v>June</v>
      </c>
      <c r="E8983">
        <f t="shared" si="1265"/>
        <v>2</v>
      </c>
      <c r="F8983" t="str">
        <f t="shared" si="1260"/>
        <v>2018-Jun</v>
      </c>
      <c r="G8983">
        <f t="shared" si="1261"/>
        <v>3</v>
      </c>
      <c r="H8983" t="str">
        <f t="shared" si="1266"/>
        <v>Wednesday</v>
      </c>
      <c r="I8983" t="str">
        <f t="shared" si="1267"/>
        <v>FM3</v>
      </c>
      <c r="J8983" t="str">
        <f t="shared" si="1268"/>
        <v>FQ1</v>
      </c>
    </row>
    <row r="8984" spans="1:10" x14ac:dyDescent="0.5">
      <c r="A8984" s="1">
        <f>DATE(Main!$Z8984,Main!$AA8984,Main!$AB8984)</f>
        <v>41771</v>
      </c>
      <c r="B8984">
        <f t="shared" si="1262"/>
        <v>2014</v>
      </c>
      <c r="C8984">
        <f t="shared" si="1263"/>
        <v>5</v>
      </c>
      <c r="D8984" t="str">
        <f t="shared" si="1264"/>
        <v>May</v>
      </c>
      <c r="E8984">
        <f t="shared" si="1265"/>
        <v>2</v>
      </c>
      <c r="F8984" t="str">
        <f t="shared" si="1260"/>
        <v>2014-May</v>
      </c>
      <c r="G8984">
        <f t="shared" si="1261"/>
        <v>1</v>
      </c>
      <c r="H8984" t="str">
        <f t="shared" si="1266"/>
        <v>Monday</v>
      </c>
      <c r="I8984" t="str">
        <f t="shared" si="1267"/>
        <v>FM2</v>
      </c>
      <c r="J8984" t="str">
        <f t="shared" si="1268"/>
        <v>FQ1</v>
      </c>
    </row>
    <row r="8985" spans="1:10" x14ac:dyDescent="0.5">
      <c r="A8985" s="1">
        <f>DATE(Main!$Z8985,Main!$AA8985,Main!$AB8985)</f>
        <v>41039</v>
      </c>
      <c r="B8985">
        <f t="shared" si="1262"/>
        <v>2012</v>
      </c>
      <c r="C8985">
        <f t="shared" si="1263"/>
        <v>5</v>
      </c>
      <c r="D8985" t="str">
        <f t="shared" si="1264"/>
        <v>May</v>
      </c>
      <c r="E8985">
        <f t="shared" si="1265"/>
        <v>2</v>
      </c>
      <c r="F8985" t="str">
        <f t="shared" si="1260"/>
        <v>2012-May</v>
      </c>
      <c r="G8985">
        <f t="shared" si="1261"/>
        <v>4</v>
      </c>
      <c r="H8985" t="str">
        <f t="shared" si="1266"/>
        <v>Thursday</v>
      </c>
      <c r="I8985" t="str">
        <f t="shared" si="1267"/>
        <v>FM2</v>
      </c>
      <c r="J8985" t="str">
        <f t="shared" si="1268"/>
        <v>FQ1</v>
      </c>
    </row>
    <row r="8986" spans="1:10" x14ac:dyDescent="0.5">
      <c r="A8986" s="1">
        <f>DATE(Main!$Z8986,Main!$AA8986,Main!$AB8986)</f>
        <v>42500</v>
      </c>
      <c r="B8986">
        <f t="shared" si="1262"/>
        <v>2016</v>
      </c>
      <c r="C8986">
        <f t="shared" si="1263"/>
        <v>5</v>
      </c>
      <c r="D8986" t="str">
        <f t="shared" si="1264"/>
        <v>May</v>
      </c>
      <c r="E8986">
        <f t="shared" si="1265"/>
        <v>2</v>
      </c>
      <c r="F8986" t="str">
        <f t="shared" si="1260"/>
        <v>2016-May</v>
      </c>
      <c r="G8986">
        <f t="shared" si="1261"/>
        <v>2</v>
      </c>
      <c r="H8986" t="str">
        <f t="shared" si="1266"/>
        <v>Tuesday</v>
      </c>
      <c r="I8986" t="str">
        <f t="shared" si="1267"/>
        <v>FM2</v>
      </c>
      <c r="J8986" t="str">
        <f t="shared" si="1268"/>
        <v>FQ1</v>
      </c>
    </row>
    <row r="8987" spans="1:10" x14ac:dyDescent="0.5">
      <c r="A8987" s="1">
        <f>DATE(Main!$Z8987,Main!$AA8987,Main!$AB8987)</f>
        <v>42145</v>
      </c>
      <c r="B8987">
        <f t="shared" si="1262"/>
        <v>2015</v>
      </c>
      <c r="C8987">
        <f t="shared" si="1263"/>
        <v>5</v>
      </c>
      <c r="D8987" t="str">
        <f t="shared" si="1264"/>
        <v>May</v>
      </c>
      <c r="E8987">
        <f t="shared" si="1265"/>
        <v>2</v>
      </c>
      <c r="F8987" t="str">
        <f t="shared" si="1260"/>
        <v>2015-May</v>
      </c>
      <c r="G8987">
        <f t="shared" si="1261"/>
        <v>4</v>
      </c>
      <c r="H8987" t="str">
        <f t="shared" si="1266"/>
        <v>Thursday</v>
      </c>
      <c r="I8987" t="str">
        <f t="shared" si="1267"/>
        <v>FM2</v>
      </c>
      <c r="J8987" t="str">
        <f t="shared" si="1268"/>
        <v>FQ1</v>
      </c>
    </row>
    <row r="8988" spans="1:10" x14ac:dyDescent="0.5">
      <c r="A8988" s="1">
        <f>DATE(Main!$Z8988,Main!$AA8988,Main!$AB8988)</f>
        <v>40319</v>
      </c>
      <c r="B8988">
        <f t="shared" si="1262"/>
        <v>2010</v>
      </c>
      <c r="C8988">
        <f t="shared" si="1263"/>
        <v>5</v>
      </c>
      <c r="D8988" t="str">
        <f t="shared" si="1264"/>
        <v>May</v>
      </c>
      <c r="E8988">
        <f t="shared" si="1265"/>
        <v>2</v>
      </c>
      <c r="F8988" t="str">
        <f t="shared" si="1260"/>
        <v>2010-May</v>
      </c>
      <c r="G8988">
        <f t="shared" si="1261"/>
        <v>5</v>
      </c>
      <c r="H8988" t="str">
        <f t="shared" si="1266"/>
        <v>Friday</v>
      </c>
      <c r="I8988" t="str">
        <f t="shared" si="1267"/>
        <v>FM2</v>
      </c>
      <c r="J8988" t="str">
        <f t="shared" si="1268"/>
        <v>FQ1</v>
      </c>
    </row>
    <row r="8989" spans="1:10" x14ac:dyDescent="0.5">
      <c r="A8989" s="1">
        <f>DATE(Main!$Z8989,Main!$AA8989,Main!$AB8989)</f>
        <v>43239</v>
      </c>
      <c r="B8989">
        <f t="shared" si="1262"/>
        <v>2018</v>
      </c>
      <c r="C8989">
        <f t="shared" si="1263"/>
        <v>5</v>
      </c>
      <c r="D8989" t="str">
        <f t="shared" si="1264"/>
        <v>May</v>
      </c>
      <c r="E8989">
        <f t="shared" si="1265"/>
        <v>2</v>
      </c>
      <c r="F8989" t="str">
        <f t="shared" si="1260"/>
        <v>2018-May</v>
      </c>
      <c r="G8989">
        <f t="shared" si="1261"/>
        <v>6</v>
      </c>
      <c r="H8989" t="str">
        <f t="shared" si="1266"/>
        <v>Saturday</v>
      </c>
      <c r="I8989" t="str">
        <f t="shared" si="1267"/>
        <v>FM2</v>
      </c>
      <c r="J8989" t="str">
        <f t="shared" si="1268"/>
        <v>FQ1</v>
      </c>
    </row>
    <row r="8990" spans="1:10" x14ac:dyDescent="0.5">
      <c r="A8990" s="1">
        <f>DATE(Main!$Z8990,Main!$AA8990,Main!$AB8990)</f>
        <v>40672</v>
      </c>
      <c r="B8990">
        <f t="shared" si="1262"/>
        <v>2011</v>
      </c>
      <c r="C8990">
        <f t="shared" si="1263"/>
        <v>5</v>
      </c>
      <c r="D8990" t="str">
        <f t="shared" si="1264"/>
        <v>May</v>
      </c>
      <c r="E8990">
        <f t="shared" si="1265"/>
        <v>2</v>
      </c>
      <c r="F8990" t="str">
        <f t="shared" si="1260"/>
        <v>2011-May</v>
      </c>
      <c r="G8990">
        <f t="shared" si="1261"/>
        <v>1</v>
      </c>
      <c r="H8990" t="str">
        <f t="shared" si="1266"/>
        <v>Monday</v>
      </c>
      <c r="I8990" t="str">
        <f t="shared" si="1267"/>
        <v>FM2</v>
      </c>
      <c r="J8990" t="str">
        <f t="shared" si="1268"/>
        <v>FQ1</v>
      </c>
    </row>
    <row r="8991" spans="1:10" x14ac:dyDescent="0.5">
      <c r="A8991" s="1">
        <f>DATE(Main!$Z8991,Main!$AA8991,Main!$AB8991)</f>
        <v>40669</v>
      </c>
      <c r="B8991">
        <f t="shared" si="1262"/>
        <v>2011</v>
      </c>
      <c r="C8991">
        <f t="shared" si="1263"/>
        <v>5</v>
      </c>
      <c r="D8991" t="str">
        <f t="shared" si="1264"/>
        <v>May</v>
      </c>
      <c r="E8991">
        <f t="shared" si="1265"/>
        <v>2</v>
      </c>
      <c r="F8991" t="str">
        <f t="shared" si="1260"/>
        <v>2011-May</v>
      </c>
      <c r="G8991">
        <f t="shared" si="1261"/>
        <v>5</v>
      </c>
      <c r="H8991" t="str">
        <f t="shared" si="1266"/>
        <v>Friday</v>
      </c>
      <c r="I8991" t="str">
        <f t="shared" si="1267"/>
        <v>FM2</v>
      </c>
      <c r="J8991" t="str">
        <f t="shared" si="1268"/>
        <v>FQ1</v>
      </c>
    </row>
    <row r="8992" spans="1:10" x14ac:dyDescent="0.5">
      <c r="A8992" s="1">
        <f>DATE(Main!$Z8992,Main!$AA8992,Main!$AB8992)</f>
        <v>42861</v>
      </c>
      <c r="B8992">
        <f t="shared" si="1262"/>
        <v>2017</v>
      </c>
      <c r="C8992">
        <f t="shared" si="1263"/>
        <v>5</v>
      </c>
      <c r="D8992" t="str">
        <f t="shared" si="1264"/>
        <v>May</v>
      </c>
      <c r="E8992">
        <f t="shared" si="1265"/>
        <v>2</v>
      </c>
      <c r="F8992" t="str">
        <f t="shared" si="1260"/>
        <v>2017-May</v>
      </c>
      <c r="G8992">
        <f t="shared" si="1261"/>
        <v>6</v>
      </c>
      <c r="H8992" t="str">
        <f t="shared" si="1266"/>
        <v>Saturday</v>
      </c>
      <c r="I8992" t="str">
        <f t="shared" si="1267"/>
        <v>FM2</v>
      </c>
      <c r="J8992" t="str">
        <f t="shared" si="1268"/>
        <v>FQ1</v>
      </c>
    </row>
    <row r="8993" spans="1:10" x14ac:dyDescent="0.5">
      <c r="A8993" s="1">
        <f>DATE(Main!$Z8993,Main!$AA8993,Main!$AB8993)</f>
        <v>42870</v>
      </c>
      <c r="B8993">
        <f t="shared" si="1262"/>
        <v>2017</v>
      </c>
      <c r="C8993">
        <f t="shared" si="1263"/>
        <v>5</v>
      </c>
      <c r="D8993" t="str">
        <f t="shared" si="1264"/>
        <v>May</v>
      </c>
      <c r="E8993">
        <f t="shared" si="1265"/>
        <v>2</v>
      </c>
      <c r="F8993" t="str">
        <f t="shared" si="1260"/>
        <v>2017-May</v>
      </c>
      <c r="G8993">
        <f t="shared" si="1261"/>
        <v>1</v>
      </c>
      <c r="H8993" t="str">
        <f t="shared" si="1266"/>
        <v>Monday</v>
      </c>
      <c r="I8993" t="str">
        <f t="shared" si="1267"/>
        <v>FM2</v>
      </c>
      <c r="J8993" t="str">
        <f t="shared" si="1268"/>
        <v>FQ1</v>
      </c>
    </row>
    <row r="8994" spans="1:10" x14ac:dyDescent="0.5">
      <c r="A8994" s="1">
        <f>DATE(Main!$Z8994,Main!$AA8994,Main!$AB8994)</f>
        <v>41774</v>
      </c>
      <c r="B8994">
        <f t="shared" si="1262"/>
        <v>2014</v>
      </c>
      <c r="C8994">
        <f t="shared" si="1263"/>
        <v>5</v>
      </c>
      <c r="D8994" t="str">
        <f t="shared" si="1264"/>
        <v>May</v>
      </c>
      <c r="E8994">
        <f t="shared" si="1265"/>
        <v>2</v>
      </c>
      <c r="F8994" t="str">
        <f t="shared" si="1260"/>
        <v>2014-May</v>
      </c>
      <c r="G8994">
        <f t="shared" si="1261"/>
        <v>4</v>
      </c>
      <c r="H8994" t="str">
        <f t="shared" si="1266"/>
        <v>Thursday</v>
      </c>
      <c r="I8994" t="str">
        <f t="shared" si="1267"/>
        <v>FM2</v>
      </c>
      <c r="J8994" t="str">
        <f t="shared" si="1268"/>
        <v>FQ1</v>
      </c>
    </row>
    <row r="8995" spans="1:10" x14ac:dyDescent="0.5">
      <c r="A8995" s="1">
        <f>DATE(Main!$Z8995,Main!$AA8995,Main!$AB8995)</f>
        <v>40311</v>
      </c>
      <c r="B8995">
        <f t="shared" si="1262"/>
        <v>2010</v>
      </c>
      <c r="C8995">
        <f t="shared" si="1263"/>
        <v>5</v>
      </c>
      <c r="D8995" t="str">
        <f t="shared" si="1264"/>
        <v>May</v>
      </c>
      <c r="E8995">
        <f t="shared" si="1265"/>
        <v>2</v>
      </c>
      <c r="F8995" t="str">
        <f t="shared" si="1260"/>
        <v>2010-May</v>
      </c>
      <c r="G8995">
        <f t="shared" si="1261"/>
        <v>4</v>
      </c>
      <c r="H8995" t="str">
        <f t="shared" si="1266"/>
        <v>Thursday</v>
      </c>
      <c r="I8995" t="str">
        <f t="shared" si="1267"/>
        <v>FM2</v>
      </c>
      <c r="J8995" t="str">
        <f t="shared" si="1268"/>
        <v>FQ1</v>
      </c>
    </row>
    <row r="8996" spans="1:10" x14ac:dyDescent="0.5">
      <c r="A8996" s="1">
        <f>DATE(Main!$Z8996,Main!$AA8996,Main!$AB8996)</f>
        <v>41778</v>
      </c>
      <c r="B8996">
        <f t="shared" si="1262"/>
        <v>2014</v>
      </c>
      <c r="C8996">
        <f t="shared" si="1263"/>
        <v>5</v>
      </c>
      <c r="D8996" t="str">
        <f t="shared" si="1264"/>
        <v>May</v>
      </c>
      <c r="E8996">
        <f t="shared" si="1265"/>
        <v>2</v>
      </c>
      <c r="F8996" t="str">
        <f t="shared" si="1260"/>
        <v>2014-May</v>
      </c>
      <c r="G8996">
        <f t="shared" si="1261"/>
        <v>1</v>
      </c>
      <c r="H8996" t="str">
        <f t="shared" si="1266"/>
        <v>Monday</v>
      </c>
      <c r="I8996" t="str">
        <f t="shared" si="1267"/>
        <v>FM2</v>
      </c>
      <c r="J8996" t="str">
        <f t="shared" si="1268"/>
        <v>FQ1</v>
      </c>
    </row>
    <row r="8997" spans="1:10" x14ac:dyDescent="0.5">
      <c r="A8997" s="1">
        <f>DATE(Main!$Z8997,Main!$AA8997,Main!$AB8997)</f>
        <v>41009</v>
      </c>
      <c r="B8997">
        <f t="shared" si="1262"/>
        <v>2012</v>
      </c>
      <c r="C8997">
        <f t="shared" si="1263"/>
        <v>4</v>
      </c>
      <c r="D8997" t="str">
        <f t="shared" si="1264"/>
        <v>April</v>
      </c>
      <c r="E8997">
        <f t="shared" si="1265"/>
        <v>2</v>
      </c>
      <c r="F8997" t="str">
        <f t="shared" si="1260"/>
        <v>2012-Apr</v>
      </c>
      <c r="G8997">
        <f t="shared" si="1261"/>
        <v>2</v>
      </c>
      <c r="H8997" t="str">
        <f t="shared" si="1266"/>
        <v>Tuesday</v>
      </c>
      <c r="I8997" t="str">
        <f t="shared" si="1267"/>
        <v>FM1</v>
      </c>
      <c r="J8997" t="str">
        <f t="shared" si="1268"/>
        <v>FQ1</v>
      </c>
    </row>
    <row r="8998" spans="1:10" x14ac:dyDescent="0.5">
      <c r="A8998" s="1">
        <f>DATE(Main!$Z8998,Main!$AA8998,Main!$AB8998)</f>
        <v>40270</v>
      </c>
      <c r="B8998">
        <f t="shared" si="1262"/>
        <v>2010</v>
      </c>
      <c r="C8998">
        <f t="shared" si="1263"/>
        <v>4</v>
      </c>
      <c r="D8998" t="str">
        <f t="shared" si="1264"/>
        <v>April</v>
      </c>
      <c r="E8998">
        <f t="shared" si="1265"/>
        <v>2</v>
      </c>
      <c r="F8998" t="str">
        <f t="shared" si="1260"/>
        <v>2010-Apr</v>
      </c>
      <c r="G8998">
        <f t="shared" si="1261"/>
        <v>5</v>
      </c>
      <c r="H8998" t="str">
        <f t="shared" si="1266"/>
        <v>Friday</v>
      </c>
      <c r="I8998" t="str">
        <f t="shared" si="1267"/>
        <v>FM1</v>
      </c>
      <c r="J8998" t="str">
        <f t="shared" si="1268"/>
        <v>FQ1</v>
      </c>
    </row>
    <row r="8999" spans="1:10" x14ac:dyDescent="0.5">
      <c r="A8999" s="1">
        <f>DATE(Main!$Z8999,Main!$AA8999,Main!$AB8999)</f>
        <v>40635</v>
      </c>
      <c r="B8999">
        <f t="shared" si="1262"/>
        <v>2011</v>
      </c>
      <c r="C8999">
        <f t="shared" si="1263"/>
        <v>4</v>
      </c>
      <c r="D8999" t="str">
        <f t="shared" si="1264"/>
        <v>April</v>
      </c>
      <c r="E8999">
        <f t="shared" si="1265"/>
        <v>2</v>
      </c>
      <c r="F8999" t="str">
        <f t="shared" si="1260"/>
        <v>2011-Apr</v>
      </c>
      <c r="G8999">
        <f t="shared" si="1261"/>
        <v>6</v>
      </c>
      <c r="H8999" t="str">
        <f t="shared" si="1266"/>
        <v>Saturday</v>
      </c>
      <c r="I8999" t="str">
        <f t="shared" si="1267"/>
        <v>FM1</v>
      </c>
      <c r="J8999" t="str">
        <f t="shared" si="1268"/>
        <v>FQ1</v>
      </c>
    </row>
    <row r="9000" spans="1:10" x14ac:dyDescent="0.5">
      <c r="A9000" s="1">
        <f>DATE(Main!$Z9000,Main!$AA9000,Main!$AB9000)</f>
        <v>43201</v>
      </c>
      <c r="B9000">
        <f t="shared" si="1262"/>
        <v>2018</v>
      </c>
      <c r="C9000">
        <f t="shared" si="1263"/>
        <v>4</v>
      </c>
      <c r="D9000" t="str">
        <f t="shared" si="1264"/>
        <v>April</v>
      </c>
      <c r="E9000">
        <f t="shared" si="1265"/>
        <v>2</v>
      </c>
      <c r="F9000" t="str">
        <f t="shared" si="1260"/>
        <v>2018-Apr</v>
      </c>
      <c r="G9000">
        <f t="shared" si="1261"/>
        <v>3</v>
      </c>
      <c r="H9000" t="str">
        <f t="shared" si="1266"/>
        <v>Wednesday</v>
      </c>
      <c r="I9000" t="str">
        <f t="shared" si="1267"/>
        <v>FM1</v>
      </c>
      <c r="J9000" t="str">
        <f t="shared" si="1268"/>
        <v>FQ1</v>
      </c>
    </row>
    <row r="9001" spans="1:10" x14ac:dyDescent="0.5">
      <c r="A9001" s="1">
        <f>DATE(Main!$Z9001,Main!$AA9001,Main!$AB9001)</f>
        <v>40643</v>
      </c>
      <c r="B9001">
        <f t="shared" si="1262"/>
        <v>2011</v>
      </c>
      <c r="C9001">
        <f t="shared" si="1263"/>
        <v>4</v>
      </c>
      <c r="D9001" t="str">
        <f t="shared" si="1264"/>
        <v>April</v>
      </c>
      <c r="E9001">
        <f t="shared" si="1265"/>
        <v>2</v>
      </c>
      <c r="F9001" t="str">
        <f t="shared" si="1260"/>
        <v>2011-Apr</v>
      </c>
      <c r="G9001">
        <f t="shared" si="1261"/>
        <v>7</v>
      </c>
      <c r="H9001" t="str">
        <f t="shared" si="1266"/>
        <v>Sunday</v>
      </c>
      <c r="I9001" t="str">
        <f t="shared" si="1267"/>
        <v>FM1</v>
      </c>
      <c r="J9001" t="str">
        <f t="shared" si="1268"/>
        <v>FQ1</v>
      </c>
    </row>
    <row r="9002" spans="1:10" x14ac:dyDescent="0.5">
      <c r="A9002" s="1">
        <f>DATE(Main!$Z9002,Main!$AA9002,Main!$AB9002)</f>
        <v>40286</v>
      </c>
      <c r="B9002">
        <f t="shared" si="1262"/>
        <v>2010</v>
      </c>
      <c r="C9002">
        <f t="shared" si="1263"/>
        <v>4</v>
      </c>
      <c r="D9002" t="str">
        <f t="shared" si="1264"/>
        <v>April</v>
      </c>
      <c r="E9002">
        <f t="shared" si="1265"/>
        <v>2</v>
      </c>
      <c r="F9002" t="str">
        <f t="shared" si="1260"/>
        <v>2010-Apr</v>
      </c>
      <c r="G9002">
        <f t="shared" si="1261"/>
        <v>7</v>
      </c>
      <c r="H9002" t="str">
        <f t="shared" si="1266"/>
        <v>Sunday</v>
      </c>
      <c r="I9002" t="str">
        <f t="shared" si="1267"/>
        <v>FM1</v>
      </c>
      <c r="J9002" t="str">
        <f t="shared" si="1268"/>
        <v>FQ1</v>
      </c>
    </row>
    <row r="9003" spans="1:10" x14ac:dyDescent="0.5">
      <c r="A9003" s="1">
        <f>DATE(Main!$Z9003,Main!$AA9003,Main!$AB9003)</f>
        <v>41391</v>
      </c>
      <c r="B9003">
        <f t="shared" si="1262"/>
        <v>2013</v>
      </c>
      <c r="C9003">
        <f t="shared" si="1263"/>
        <v>4</v>
      </c>
      <c r="D9003" t="str">
        <f t="shared" si="1264"/>
        <v>April</v>
      </c>
      <c r="E9003">
        <f t="shared" si="1265"/>
        <v>2</v>
      </c>
      <c r="F9003" t="str">
        <f t="shared" si="1260"/>
        <v>2013-Apr</v>
      </c>
      <c r="G9003">
        <f t="shared" si="1261"/>
        <v>6</v>
      </c>
      <c r="H9003" t="str">
        <f t="shared" si="1266"/>
        <v>Saturday</v>
      </c>
      <c r="I9003" t="str">
        <f t="shared" si="1267"/>
        <v>FM1</v>
      </c>
      <c r="J9003" t="str">
        <f t="shared" si="1268"/>
        <v>FQ1</v>
      </c>
    </row>
    <row r="9004" spans="1:10" x14ac:dyDescent="0.5">
      <c r="A9004" s="1">
        <f>DATE(Main!$Z9004,Main!$AA9004,Main!$AB9004)</f>
        <v>40279</v>
      </c>
      <c r="B9004">
        <f t="shared" si="1262"/>
        <v>2010</v>
      </c>
      <c r="C9004">
        <f t="shared" si="1263"/>
        <v>4</v>
      </c>
      <c r="D9004" t="str">
        <f t="shared" si="1264"/>
        <v>April</v>
      </c>
      <c r="E9004">
        <f t="shared" si="1265"/>
        <v>2</v>
      </c>
      <c r="F9004" t="str">
        <f t="shared" si="1260"/>
        <v>2010-Apr</v>
      </c>
      <c r="G9004">
        <f t="shared" si="1261"/>
        <v>7</v>
      </c>
      <c r="H9004" t="str">
        <f t="shared" si="1266"/>
        <v>Sunday</v>
      </c>
      <c r="I9004" t="str">
        <f t="shared" si="1267"/>
        <v>FM1</v>
      </c>
      <c r="J9004" t="str">
        <f t="shared" si="1268"/>
        <v>FQ1</v>
      </c>
    </row>
    <row r="9005" spans="1:10" x14ac:dyDescent="0.5">
      <c r="A9005" s="1">
        <f>DATE(Main!$Z9005,Main!$AA9005,Main!$AB9005)</f>
        <v>41373</v>
      </c>
      <c r="B9005">
        <f t="shared" si="1262"/>
        <v>2013</v>
      </c>
      <c r="C9005">
        <f t="shared" si="1263"/>
        <v>4</v>
      </c>
      <c r="D9005" t="str">
        <f t="shared" si="1264"/>
        <v>April</v>
      </c>
      <c r="E9005">
        <f t="shared" si="1265"/>
        <v>2</v>
      </c>
      <c r="F9005" t="str">
        <f t="shared" si="1260"/>
        <v>2013-Apr</v>
      </c>
      <c r="G9005">
        <f t="shared" si="1261"/>
        <v>2</v>
      </c>
      <c r="H9005" t="str">
        <f t="shared" si="1266"/>
        <v>Tuesday</v>
      </c>
      <c r="I9005" t="str">
        <f t="shared" si="1267"/>
        <v>FM1</v>
      </c>
      <c r="J9005" t="str">
        <f t="shared" si="1268"/>
        <v>FQ1</v>
      </c>
    </row>
    <row r="9006" spans="1:10" x14ac:dyDescent="0.5">
      <c r="A9006" s="1">
        <f>DATE(Main!$Z9006,Main!$AA9006,Main!$AB9006)</f>
        <v>40285</v>
      </c>
      <c r="B9006">
        <f t="shared" si="1262"/>
        <v>2010</v>
      </c>
      <c r="C9006">
        <f t="shared" si="1263"/>
        <v>4</v>
      </c>
      <c r="D9006" t="str">
        <f t="shared" si="1264"/>
        <v>April</v>
      </c>
      <c r="E9006">
        <f t="shared" si="1265"/>
        <v>2</v>
      </c>
      <c r="F9006" t="str">
        <f t="shared" si="1260"/>
        <v>2010-Apr</v>
      </c>
      <c r="G9006">
        <f t="shared" si="1261"/>
        <v>6</v>
      </c>
      <c r="H9006" t="str">
        <f t="shared" si="1266"/>
        <v>Saturday</v>
      </c>
      <c r="I9006" t="str">
        <f t="shared" si="1267"/>
        <v>FM1</v>
      </c>
      <c r="J9006" t="str">
        <f t="shared" si="1268"/>
        <v>FQ1</v>
      </c>
    </row>
    <row r="9007" spans="1:10" x14ac:dyDescent="0.5">
      <c r="A9007" s="1">
        <f>DATE(Main!$Z9007,Main!$AA9007,Main!$AB9007)</f>
        <v>40295</v>
      </c>
      <c r="B9007">
        <f t="shared" si="1262"/>
        <v>2010</v>
      </c>
      <c r="C9007">
        <f t="shared" si="1263"/>
        <v>4</v>
      </c>
      <c r="D9007" t="str">
        <f t="shared" si="1264"/>
        <v>April</v>
      </c>
      <c r="E9007">
        <f t="shared" si="1265"/>
        <v>2</v>
      </c>
      <c r="F9007" t="str">
        <f t="shared" si="1260"/>
        <v>2010-Apr</v>
      </c>
      <c r="G9007">
        <f t="shared" si="1261"/>
        <v>2</v>
      </c>
      <c r="H9007" t="str">
        <f t="shared" si="1266"/>
        <v>Tuesday</v>
      </c>
      <c r="I9007" t="str">
        <f t="shared" si="1267"/>
        <v>FM1</v>
      </c>
      <c r="J9007" t="str">
        <f t="shared" si="1268"/>
        <v>FQ1</v>
      </c>
    </row>
    <row r="9008" spans="1:10" x14ac:dyDescent="0.5">
      <c r="A9008" s="1">
        <f>DATE(Main!$Z9008,Main!$AA9008,Main!$AB9008)</f>
        <v>43212</v>
      </c>
      <c r="B9008">
        <f t="shared" si="1262"/>
        <v>2018</v>
      </c>
      <c r="C9008">
        <f t="shared" si="1263"/>
        <v>4</v>
      </c>
      <c r="D9008" t="str">
        <f t="shared" si="1264"/>
        <v>April</v>
      </c>
      <c r="E9008">
        <f t="shared" si="1265"/>
        <v>2</v>
      </c>
      <c r="F9008" t="str">
        <f t="shared" si="1260"/>
        <v>2018-Apr</v>
      </c>
      <c r="G9008">
        <f t="shared" si="1261"/>
        <v>7</v>
      </c>
      <c r="H9008" t="str">
        <f t="shared" si="1266"/>
        <v>Sunday</v>
      </c>
      <c r="I9008" t="str">
        <f t="shared" si="1267"/>
        <v>FM1</v>
      </c>
      <c r="J9008" t="str">
        <f t="shared" si="1268"/>
        <v>FQ1</v>
      </c>
    </row>
    <row r="9009" spans="1:10" x14ac:dyDescent="0.5">
      <c r="A9009" s="1">
        <f>DATE(Main!$Z9009,Main!$AA9009,Main!$AB9009)</f>
        <v>41368</v>
      </c>
      <c r="B9009">
        <f t="shared" si="1262"/>
        <v>2013</v>
      </c>
      <c r="C9009">
        <f t="shared" si="1263"/>
        <v>4</v>
      </c>
      <c r="D9009" t="str">
        <f t="shared" si="1264"/>
        <v>April</v>
      </c>
      <c r="E9009">
        <f t="shared" si="1265"/>
        <v>2</v>
      </c>
      <c r="F9009" t="str">
        <f t="shared" si="1260"/>
        <v>2013-Apr</v>
      </c>
      <c r="G9009">
        <f t="shared" si="1261"/>
        <v>4</v>
      </c>
      <c r="H9009" t="str">
        <f t="shared" si="1266"/>
        <v>Thursday</v>
      </c>
      <c r="I9009" t="str">
        <f t="shared" si="1267"/>
        <v>FM1</v>
      </c>
      <c r="J9009" t="str">
        <f t="shared" si="1268"/>
        <v>FQ1</v>
      </c>
    </row>
    <row r="9010" spans="1:10" x14ac:dyDescent="0.5">
      <c r="A9010" s="1">
        <f>DATE(Main!$Z9010,Main!$AA9010,Main!$AB9010)</f>
        <v>42095</v>
      </c>
      <c r="B9010">
        <f t="shared" si="1262"/>
        <v>2015</v>
      </c>
      <c r="C9010">
        <f t="shared" si="1263"/>
        <v>4</v>
      </c>
      <c r="D9010" t="str">
        <f t="shared" si="1264"/>
        <v>April</v>
      </c>
      <c r="E9010">
        <f t="shared" si="1265"/>
        <v>2</v>
      </c>
      <c r="F9010" t="str">
        <f t="shared" si="1260"/>
        <v>2015-Apr</v>
      </c>
      <c r="G9010">
        <f t="shared" si="1261"/>
        <v>3</v>
      </c>
      <c r="H9010" t="str">
        <f t="shared" si="1266"/>
        <v>Wednesday</v>
      </c>
      <c r="I9010" t="str">
        <f t="shared" si="1267"/>
        <v>FM1</v>
      </c>
      <c r="J9010" t="str">
        <f t="shared" si="1268"/>
        <v>FQ1</v>
      </c>
    </row>
    <row r="9011" spans="1:10" x14ac:dyDescent="0.5">
      <c r="A9011" s="1">
        <f>DATE(Main!$Z9011,Main!$AA9011,Main!$AB9011)</f>
        <v>42843</v>
      </c>
      <c r="B9011">
        <f t="shared" si="1262"/>
        <v>2017</v>
      </c>
      <c r="C9011">
        <f t="shared" si="1263"/>
        <v>4</v>
      </c>
      <c r="D9011" t="str">
        <f t="shared" si="1264"/>
        <v>April</v>
      </c>
      <c r="E9011">
        <f t="shared" si="1265"/>
        <v>2</v>
      </c>
      <c r="F9011" t="str">
        <f t="shared" si="1260"/>
        <v>2017-Apr</v>
      </c>
      <c r="G9011">
        <f t="shared" si="1261"/>
        <v>2</v>
      </c>
      <c r="H9011" t="str">
        <f t="shared" si="1266"/>
        <v>Tuesday</v>
      </c>
      <c r="I9011" t="str">
        <f t="shared" si="1267"/>
        <v>FM1</v>
      </c>
      <c r="J9011" t="str">
        <f t="shared" si="1268"/>
        <v>FQ1</v>
      </c>
    </row>
    <row r="9012" spans="1:10" x14ac:dyDescent="0.5">
      <c r="A9012" s="1">
        <f>DATE(Main!$Z9012,Main!$AA9012,Main!$AB9012)</f>
        <v>42453</v>
      </c>
      <c r="B9012">
        <f t="shared" si="1262"/>
        <v>2016</v>
      </c>
      <c r="C9012">
        <f t="shared" si="1263"/>
        <v>3</v>
      </c>
      <c r="D9012" t="str">
        <f t="shared" si="1264"/>
        <v>March</v>
      </c>
      <c r="E9012">
        <f t="shared" si="1265"/>
        <v>1</v>
      </c>
      <c r="F9012" t="str">
        <f t="shared" si="1260"/>
        <v>2016-Mar</v>
      </c>
      <c r="G9012">
        <f t="shared" si="1261"/>
        <v>4</v>
      </c>
      <c r="H9012" t="str">
        <f t="shared" si="1266"/>
        <v>Thursday</v>
      </c>
      <c r="I9012" t="str">
        <f t="shared" si="1267"/>
        <v>FM12</v>
      </c>
      <c r="J9012" t="str">
        <f t="shared" si="1268"/>
        <v>FQ4</v>
      </c>
    </row>
    <row r="9013" spans="1:10" x14ac:dyDescent="0.5">
      <c r="A9013" s="1">
        <f>DATE(Main!$Z9013,Main!$AA9013,Main!$AB9013)</f>
        <v>40260</v>
      </c>
      <c r="B9013">
        <f t="shared" si="1262"/>
        <v>2010</v>
      </c>
      <c r="C9013">
        <f t="shared" si="1263"/>
        <v>3</v>
      </c>
      <c r="D9013" t="str">
        <f t="shared" si="1264"/>
        <v>March</v>
      </c>
      <c r="E9013">
        <f t="shared" si="1265"/>
        <v>1</v>
      </c>
      <c r="F9013" t="str">
        <f t="shared" si="1260"/>
        <v>2010-Mar</v>
      </c>
      <c r="G9013">
        <f t="shared" si="1261"/>
        <v>2</v>
      </c>
      <c r="H9013" t="str">
        <f t="shared" si="1266"/>
        <v>Tuesday</v>
      </c>
      <c r="I9013" t="str">
        <f t="shared" si="1267"/>
        <v>FM12</v>
      </c>
      <c r="J9013" t="str">
        <f t="shared" si="1268"/>
        <v>FQ4</v>
      </c>
    </row>
    <row r="9014" spans="1:10" x14ac:dyDescent="0.5">
      <c r="A9014" s="1">
        <f>DATE(Main!$Z9014,Main!$AA9014,Main!$AB9014)</f>
        <v>43176</v>
      </c>
      <c r="B9014">
        <f t="shared" si="1262"/>
        <v>2018</v>
      </c>
      <c r="C9014">
        <f t="shared" si="1263"/>
        <v>3</v>
      </c>
      <c r="D9014" t="str">
        <f t="shared" si="1264"/>
        <v>March</v>
      </c>
      <c r="E9014">
        <f t="shared" si="1265"/>
        <v>1</v>
      </c>
      <c r="F9014" t="str">
        <f t="shared" si="1260"/>
        <v>2018-Mar</v>
      </c>
      <c r="G9014">
        <f t="shared" si="1261"/>
        <v>6</v>
      </c>
      <c r="H9014" t="str">
        <f t="shared" si="1266"/>
        <v>Saturday</v>
      </c>
      <c r="I9014" t="str">
        <f t="shared" si="1267"/>
        <v>FM12</v>
      </c>
      <c r="J9014" t="str">
        <f t="shared" si="1268"/>
        <v>FQ4</v>
      </c>
    </row>
    <row r="9015" spans="1:10" x14ac:dyDescent="0.5">
      <c r="A9015" s="1">
        <f>DATE(Main!$Z9015,Main!$AA9015,Main!$AB9015)</f>
        <v>40253</v>
      </c>
      <c r="B9015">
        <f t="shared" si="1262"/>
        <v>2010</v>
      </c>
      <c r="C9015">
        <f t="shared" si="1263"/>
        <v>3</v>
      </c>
      <c r="D9015" t="str">
        <f t="shared" si="1264"/>
        <v>March</v>
      </c>
      <c r="E9015">
        <f t="shared" si="1265"/>
        <v>1</v>
      </c>
      <c r="F9015" t="str">
        <f t="shared" si="1260"/>
        <v>2010-Mar</v>
      </c>
      <c r="G9015">
        <f t="shared" si="1261"/>
        <v>2</v>
      </c>
      <c r="H9015" t="str">
        <f t="shared" si="1266"/>
        <v>Tuesday</v>
      </c>
      <c r="I9015" t="str">
        <f t="shared" si="1267"/>
        <v>FM12</v>
      </c>
      <c r="J9015" t="str">
        <f t="shared" si="1268"/>
        <v>FQ4</v>
      </c>
    </row>
    <row r="9016" spans="1:10" x14ac:dyDescent="0.5">
      <c r="A9016" s="1">
        <f>DATE(Main!$Z9016,Main!$AA9016,Main!$AB9016)</f>
        <v>40623</v>
      </c>
      <c r="B9016">
        <f t="shared" si="1262"/>
        <v>2011</v>
      </c>
      <c r="C9016">
        <f t="shared" si="1263"/>
        <v>3</v>
      </c>
      <c r="D9016" t="str">
        <f t="shared" si="1264"/>
        <v>March</v>
      </c>
      <c r="E9016">
        <f t="shared" si="1265"/>
        <v>1</v>
      </c>
      <c r="F9016" t="str">
        <f t="shared" si="1260"/>
        <v>2011-Mar</v>
      </c>
      <c r="G9016">
        <f t="shared" si="1261"/>
        <v>1</v>
      </c>
      <c r="H9016" t="str">
        <f t="shared" si="1266"/>
        <v>Monday</v>
      </c>
      <c r="I9016" t="str">
        <f t="shared" si="1267"/>
        <v>FM12</v>
      </c>
      <c r="J9016" t="str">
        <f t="shared" si="1268"/>
        <v>FQ4</v>
      </c>
    </row>
    <row r="9017" spans="1:10" x14ac:dyDescent="0.5">
      <c r="A9017" s="1">
        <f>DATE(Main!$Z9017,Main!$AA9017,Main!$AB9017)</f>
        <v>41346</v>
      </c>
      <c r="B9017">
        <f t="shared" si="1262"/>
        <v>2013</v>
      </c>
      <c r="C9017">
        <f t="shared" si="1263"/>
        <v>3</v>
      </c>
      <c r="D9017" t="str">
        <f t="shared" si="1264"/>
        <v>March</v>
      </c>
      <c r="E9017">
        <f t="shared" si="1265"/>
        <v>1</v>
      </c>
      <c r="F9017" t="str">
        <f t="shared" si="1260"/>
        <v>2013-Mar</v>
      </c>
      <c r="G9017">
        <f t="shared" si="1261"/>
        <v>3</v>
      </c>
      <c r="H9017" t="str">
        <f t="shared" si="1266"/>
        <v>Wednesday</v>
      </c>
      <c r="I9017" t="str">
        <f t="shared" si="1267"/>
        <v>FM12</v>
      </c>
      <c r="J9017" t="str">
        <f t="shared" si="1268"/>
        <v>FQ4</v>
      </c>
    </row>
    <row r="9018" spans="1:10" x14ac:dyDescent="0.5">
      <c r="A9018" s="1">
        <f>DATE(Main!$Z9018,Main!$AA9018,Main!$AB9018)</f>
        <v>40620</v>
      </c>
      <c r="B9018">
        <f t="shared" si="1262"/>
        <v>2011</v>
      </c>
      <c r="C9018">
        <f t="shared" si="1263"/>
        <v>3</v>
      </c>
      <c r="D9018" t="str">
        <f t="shared" si="1264"/>
        <v>March</v>
      </c>
      <c r="E9018">
        <f t="shared" si="1265"/>
        <v>1</v>
      </c>
      <c r="F9018" t="str">
        <f t="shared" si="1260"/>
        <v>2011-Mar</v>
      </c>
      <c r="G9018">
        <f t="shared" si="1261"/>
        <v>5</v>
      </c>
      <c r="H9018" t="str">
        <f t="shared" si="1266"/>
        <v>Friday</v>
      </c>
      <c r="I9018" t="str">
        <f t="shared" si="1267"/>
        <v>FM12</v>
      </c>
      <c r="J9018" t="str">
        <f t="shared" si="1268"/>
        <v>FQ4</v>
      </c>
    </row>
    <row r="9019" spans="1:10" x14ac:dyDescent="0.5">
      <c r="A9019" s="1">
        <f>DATE(Main!$Z9019,Main!$AA9019,Main!$AB9019)</f>
        <v>42820</v>
      </c>
      <c r="B9019">
        <f t="shared" si="1262"/>
        <v>2017</v>
      </c>
      <c r="C9019">
        <f t="shared" si="1263"/>
        <v>3</v>
      </c>
      <c r="D9019" t="str">
        <f t="shared" si="1264"/>
        <v>March</v>
      </c>
      <c r="E9019">
        <f t="shared" si="1265"/>
        <v>1</v>
      </c>
      <c r="F9019" t="str">
        <f t="shared" si="1260"/>
        <v>2017-Mar</v>
      </c>
      <c r="G9019">
        <f t="shared" si="1261"/>
        <v>7</v>
      </c>
      <c r="H9019" t="str">
        <f t="shared" si="1266"/>
        <v>Sunday</v>
      </c>
      <c r="I9019" t="str">
        <f t="shared" si="1267"/>
        <v>FM12</v>
      </c>
      <c r="J9019" t="str">
        <f t="shared" si="1268"/>
        <v>FQ4</v>
      </c>
    </row>
    <row r="9020" spans="1:10" x14ac:dyDescent="0.5">
      <c r="A9020" s="1">
        <f>DATE(Main!$Z9020,Main!$AA9020,Main!$AB9020)</f>
        <v>40258</v>
      </c>
      <c r="B9020">
        <f t="shared" si="1262"/>
        <v>2010</v>
      </c>
      <c r="C9020">
        <f t="shared" si="1263"/>
        <v>3</v>
      </c>
      <c r="D9020" t="str">
        <f t="shared" si="1264"/>
        <v>March</v>
      </c>
      <c r="E9020">
        <f t="shared" si="1265"/>
        <v>1</v>
      </c>
      <c r="F9020" t="str">
        <f t="shared" si="1260"/>
        <v>2010-Mar</v>
      </c>
      <c r="G9020">
        <f t="shared" si="1261"/>
        <v>7</v>
      </c>
      <c r="H9020" t="str">
        <f t="shared" si="1266"/>
        <v>Sunday</v>
      </c>
      <c r="I9020" t="str">
        <f t="shared" si="1267"/>
        <v>FM12</v>
      </c>
      <c r="J9020" t="str">
        <f t="shared" si="1268"/>
        <v>FQ4</v>
      </c>
    </row>
    <row r="9021" spans="1:10" x14ac:dyDescent="0.5">
      <c r="A9021" s="1">
        <f>DATE(Main!$Z9021,Main!$AA9021,Main!$AB9021)</f>
        <v>40971</v>
      </c>
      <c r="B9021">
        <f t="shared" si="1262"/>
        <v>2012</v>
      </c>
      <c r="C9021">
        <f t="shared" si="1263"/>
        <v>3</v>
      </c>
      <c r="D9021" t="str">
        <f t="shared" si="1264"/>
        <v>March</v>
      </c>
      <c r="E9021">
        <f t="shared" si="1265"/>
        <v>1</v>
      </c>
      <c r="F9021" t="str">
        <f t="shared" si="1260"/>
        <v>2012-Mar</v>
      </c>
      <c r="G9021">
        <f t="shared" si="1261"/>
        <v>6</v>
      </c>
      <c r="H9021" t="str">
        <f t="shared" si="1266"/>
        <v>Saturday</v>
      </c>
      <c r="I9021" t="str">
        <f t="shared" si="1267"/>
        <v>FM12</v>
      </c>
      <c r="J9021" t="str">
        <f t="shared" si="1268"/>
        <v>FQ4</v>
      </c>
    </row>
    <row r="9022" spans="1:10" x14ac:dyDescent="0.5">
      <c r="A9022" s="1">
        <f>DATE(Main!$Z9022,Main!$AA9022,Main!$AB9022)</f>
        <v>40996</v>
      </c>
      <c r="B9022">
        <f t="shared" si="1262"/>
        <v>2012</v>
      </c>
      <c r="C9022">
        <f t="shared" si="1263"/>
        <v>3</v>
      </c>
      <c r="D9022" t="str">
        <f t="shared" si="1264"/>
        <v>March</v>
      </c>
      <c r="E9022">
        <f t="shared" si="1265"/>
        <v>1</v>
      </c>
      <c r="F9022" t="str">
        <f t="shared" si="1260"/>
        <v>2012-Mar</v>
      </c>
      <c r="G9022">
        <f t="shared" si="1261"/>
        <v>3</v>
      </c>
      <c r="H9022" t="str">
        <f t="shared" si="1266"/>
        <v>Wednesday</v>
      </c>
      <c r="I9022" t="str">
        <f t="shared" si="1267"/>
        <v>FM12</v>
      </c>
      <c r="J9022" t="str">
        <f t="shared" si="1268"/>
        <v>FQ4</v>
      </c>
    </row>
    <row r="9023" spans="1:10" x14ac:dyDescent="0.5">
      <c r="A9023" s="1">
        <f>DATE(Main!$Z9023,Main!$AA9023,Main!$AB9023)</f>
        <v>40260</v>
      </c>
      <c r="B9023">
        <f t="shared" si="1262"/>
        <v>2010</v>
      </c>
      <c r="C9023">
        <f t="shared" si="1263"/>
        <v>3</v>
      </c>
      <c r="D9023" t="str">
        <f t="shared" si="1264"/>
        <v>March</v>
      </c>
      <c r="E9023">
        <f t="shared" si="1265"/>
        <v>1</v>
      </c>
      <c r="F9023" t="str">
        <f t="shared" si="1260"/>
        <v>2010-Mar</v>
      </c>
      <c r="G9023">
        <f t="shared" si="1261"/>
        <v>2</v>
      </c>
      <c r="H9023" t="str">
        <f t="shared" si="1266"/>
        <v>Tuesday</v>
      </c>
      <c r="I9023" t="str">
        <f t="shared" si="1267"/>
        <v>FM12</v>
      </c>
      <c r="J9023" t="str">
        <f t="shared" si="1268"/>
        <v>FQ4</v>
      </c>
    </row>
    <row r="9024" spans="1:10" x14ac:dyDescent="0.5">
      <c r="A9024" s="1">
        <f>DATE(Main!$Z9024,Main!$AA9024,Main!$AB9024)</f>
        <v>42795</v>
      </c>
      <c r="B9024">
        <f t="shared" si="1262"/>
        <v>2017</v>
      </c>
      <c r="C9024">
        <f t="shared" si="1263"/>
        <v>3</v>
      </c>
      <c r="D9024" t="str">
        <f t="shared" si="1264"/>
        <v>March</v>
      </c>
      <c r="E9024">
        <f t="shared" si="1265"/>
        <v>1</v>
      </c>
      <c r="F9024" t="str">
        <f t="shared" si="1260"/>
        <v>2017-Mar</v>
      </c>
      <c r="G9024">
        <f t="shared" si="1261"/>
        <v>3</v>
      </c>
      <c r="H9024" t="str">
        <f t="shared" si="1266"/>
        <v>Wednesday</v>
      </c>
      <c r="I9024" t="str">
        <f t="shared" si="1267"/>
        <v>FM12</v>
      </c>
      <c r="J9024" t="str">
        <f t="shared" si="1268"/>
        <v>FQ4</v>
      </c>
    </row>
    <row r="9025" spans="1:10" x14ac:dyDescent="0.5">
      <c r="A9025" s="1">
        <f>DATE(Main!$Z9025,Main!$AA9025,Main!$AB9025)</f>
        <v>42436</v>
      </c>
      <c r="B9025">
        <f t="shared" si="1262"/>
        <v>2016</v>
      </c>
      <c r="C9025">
        <f t="shared" si="1263"/>
        <v>3</v>
      </c>
      <c r="D9025" t="str">
        <f t="shared" si="1264"/>
        <v>March</v>
      </c>
      <c r="E9025">
        <f t="shared" si="1265"/>
        <v>1</v>
      </c>
      <c r="F9025" t="str">
        <f t="shared" si="1260"/>
        <v>2016-Mar</v>
      </c>
      <c r="G9025">
        <f t="shared" si="1261"/>
        <v>1</v>
      </c>
      <c r="H9025" t="str">
        <f t="shared" si="1266"/>
        <v>Monday</v>
      </c>
      <c r="I9025" t="str">
        <f t="shared" si="1267"/>
        <v>FM12</v>
      </c>
      <c r="J9025" t="str">
        <f t="shared" si="1268"/>
        <v>FQ4</v>
      </c>
    </row>
    <row r="9026" spans="1:10" x14ac:dyDescent="0.5">
      <c r="A9026" s="1">
        <f>DATE(Main!$Z9026,Main!$AA9026,Main!$AB9026)</f>
        <v>40969</v>
      </c>
      <c r="B9026">
        <f t="shared" si="1262"/>
        <v>2012</v>
      </c>
      <c r="C9026">
        <f t="shared" si="1263"/>
        <v>3</v>
      </c>
      <c r="D9026" t="str">
        <f t="shared" si="1264"/>
        <v>March</v>
      </c>
      <c r="E9026">
        <f t="shared" si="1265"/>
        <v>1</v>
      </c>
      <c r="F9026" t="str">
        <f t="shared" ref="F9026:F9089" si="1269">TEXT($A9026,"yyyy-mmm")</f>
        <v>2012-Mar</v>
      </c>
      <c r="G9026">
        <f t="shared" ref="G9026:G9089" si="1270">WEEKDAY($A9026,2)</f>
        <v>4</v>
      </c>
      <c r="H9026" t="str">
        <f t="shared" si="1266"/>
        <v>Thursday</v>
      </c>
      <c r="I9026" t="str">
        <f t="shared" si="1267"/>
        <v>FM12</v>
      </c>
      <c r="J9026" t="str">
        <f t="shared" si="1268"/>
        <v>FQ4</v>
      </c>
    </row>
    <row r="9027" spans="1:10" x14ac:dyDescent="0.5">
      <c r="A9027" s="1">
        <f>DATE(Main!$Z9027,Main!$AA9027,Main!$AB9027)</f>
        <v>42820</v>
      </c>
      <c r="B9027">
        <f t="shared" ref="B9027:B9090" si="1271">YEAR($A9027)</f>
        <v>2017</v>
      </c>
      <c r="C9027">
        <f t="shared" ref="C9027:C9090" si="1272">MONTH($A9027)</f>
        <v>3</v>
      </c>
      <c r="D9027" t="str">
        <f t="shared" ref="D9027:D9090" si="1273">TEXT($A9027,"mmmm")</f>
        <v>March</v>
      </c>
      <c r="E9027">
        <f t="shared" ref="E9027:E9090" si="1274">ROUNDUP(MONTH($A9027)/3,0)</f>
        <v>1</v>
      </c>
      <c r="F9027" t="str">
        <f t="shared" si="1269"/>
        <v>2017-Mar</v>
      </c>
      <c r="G9027">
        <f t="shared" si="1270"/>
        <v>7</v>
      </c>
      <c r="H9027" t="str">
        <f t="shared" ref="H9027:H9090" si="1275">TEXT($A9027,"dddd")</f>
        <v>Sunday</v>
      </c>
      <c r="I9027" t="str">
        <f t="shared" ref="I9027:I9090" si="1276">CHOOSE(MONTH($A9027),"FM10","FM11","FM12","FM1","FM2","FM3","FM4","FM5","FM6","FM7","FM8","FM9")</f>
        <v>FM12</v>
      </c>
      <c r="J9027" t="str">
        <f t="shared" ref="J9027:J9090" si="1277">CHOOSE(MONTH($A9027),"FQ4","FQ4","FQ4","FQ1","FQ1","FQ1","FQ2","FQ2","FQ2","FQ3","FQ3","FQ3")</f>
        <v>FQ4</v>
      </c>
    </row>
    <row r="9028" spans="1:10" x14ac:dyDescent="0.5">
      <c r="A9028" s="1">
        <f>DATE(Main!$Z9028,Main!$AA9028,Main!$AB9028)</f>
        <v>43169</v>
      </c>
      <c r="B9028">
        <f t="shared" si="1271"/>
        <v>2018</v>
      </c>
      <c r="C9028">
        <f t="shared" si="1272"/>
        <v>3</v>
      </c>
      <c r="D9028" t="str">
        <f t="shared" si="1273"/>
        <v>March</v>
      </c>
      <c r="E9028">
        <f t="shared" si="1274"/>
        <v>1</v>
      </c>
      <c r="F9028" t="str">
        <f t="shared" si="1269"/>
        <v>2018-Mar</v>
      </c>
      <c r="G9028">
        <f t="shared" si="1270"/>
        <v>6</v>
      </c>
      <c r="H9028" t="str">
        <f t="shared" si="1275"/>
        <v>Saturday</v>
      </c>
      <c r="I9028" t="str">
        <f t="shared" si="1276"/>
        <v>FM12</v>
      </c>
      <c r="J9028" t="str">
        <f t="shared" si="1277"/>
        <v>FQ4</v>
      </c>
    </row>
    <row r="9029" spans="1:10" x14ac:dyDescent="0.5">
      <c r="A9029" s="1">
        <f>DATE(Main!$Z9029,Main!$AA9029,Main!$AB9029)</f>
        <v>41691</v>
      </c>
      <c r="B9029">
        <f t="shared" si="1271"/>
        <v>2014</v>
      </c>
      <c r="C9029">
        <f t="shared" si="1272"/>
        <v>2</v>
      </c>
      <c r="D9029" t="str">
        <f t="shared" si="1273"/>
        <v>February</v>
      </c>
      <c r="E9029">
        <f t="shared" si="1274"/>
        <v>1</v>
      </c>
      <c r="F9029" t="str">
        <f t="shared" si="1269"/>
        <v>2014-Feb</v>
      </c>
      <c r="G9029">
        <f t="shared" si="1270"/>
        <v>5</v>
      </c>
      <c r="H9029" t="str">
        <f t="shared" si="1275"/>
        <v>Friday</v>
      </c>
      <c r="I9029" t="str">
        <f t="shared" si="1276"/>
        <v>FM11</v>
      </c>
      <c r="J9029" t="str">
        <f t="shared" si="1277"/>
        <v>FQ4</v>
      </c>
    </row>
    <row r="9030" spans="1:10" x14ac:dyDescent="0.5">
      <c r="A9030" s="1">
        <f>DATE(Main!$Z9030,Main!$AA9030,Main!$AB9030)</f>
        <v>40594</v>
      </c>
      <c r="B9030">
        <f t="shared" si="1271"/>
        <v>2011</v>
      </c>
      <c r="C9030">
        <f t="shared" si="1272"/>
        <v>2</v>
      </c>
      <c r="D9030" t="str">
        <f t="shared" si="1273"/>
        <v>February</v>
      </c>
      <c r="E9030">
        <f t="shared" si="1274"/>
        <v>1</v>
      </c>
      <c r="F9030" t="str">
        <f t="shared" si="1269"/>
        <v>2011-Feb</v>
      </c>
      <c r="G9030">
        <f t="shared" si="1270"/>
        <v>7</v>
      </c>
      <c r="H9030" t="str">
        <f t="shared" si="1275"/>
        <v>Sunday</v>
      </c>
      <c r="I9030" t="str">
        <f t="shared" si="1276"/>
        <v>FM11</v>
      </c>
      <c r="J9030" t="str">
        <f t="shared" si="1277"/>
        <v>FQ4</v>
      </c>
    </row>
    <row r="9031" spans="1:10" x14ac:dyDescent="0.5">
      <c r="A9031" s="1">
        <f>DATE(Main!$Z9031,Main!$AA9031,Main!$AB9031)</f>
        <v>42414</v>
      </c>
      <c r="B9031">
        <f t="shared" si="1271"/>
        <v>2016</v>
      </c>
      <c r="C9031">
        <f t="shared" si="1272"/>
        <v>2</v>
      </c>
      <c r="D9031" t="str">
        <f t="shared" si="1273"/>
        <v>February</v>
      </c>
      <c r="E9031">
        <f t="shared" si="1274"/>
        <v>1</v>
      </c>
      <c r="F9031" t="str">
        <f t="shared" si="1269"/>
        <v>2016-Feb</v>
      </c>
      <c r="G9031">
        <f t="shared" si="1270"/>
        <v>7</v>
      </c>
      <c r="H9031" t="str">
        <f t="shared" si="1275"/>
        <v>Sunday</v>
      </c>
      <c r="I9031" t="str">
        <f t="shared" si="1276"/>
        <v>FM11</v>
      </c>
      <c r="J9031" t="str">
        <f t="shared" si="1277"/>
        <v>FQ4</v>
      </c>
    </row>
    <row r="9032" spans="1:10" x14ac:dyDescent="0.5">
      <c r="A9032" s="1">
        <f>DATE(Main!$Z9032,Main!$AA9032,Main!$AB9032)</f>
        <v>40966</v>
      </c>
      <c r="B9032">
        <f t="shared" si="1271"/>
        <v>2012</v>
      </c>
      <c r="C9032">
        <f t="shared" si="1272"/>
        <v>2</v>
      </c>
      <c r="D9032" t="str">
        <f t="shared" si="1273"/>
        <v>February</v>
      </c>
      <c r="E9032">
        <f t="shared" si="1274"/>
        <v>1</v>
      </c>
      <c r="F9032" t="str">
        <f t="shared" si="1269"/>
        <v>2012-Feb</v>
      </c>
      <c r="G9032">
        <f t="shared" si="1270"/>
        <v>1</v>
      </c>
      <c r="H9032" t="str">
        <f t="shared" si="1275"/>
        <v>Monday</v>
      </c>
      <c r="I9032" t="str">
        <f t="shared" si="1276"/>
        <v>FM11</v>
      </c>
      <c r="J9032" t="str">
        <f t="shared" si="1277"/>
        <v>FQ4</v>
      </c>
    </row>
    <row r="9033" spans="1:10" x14ac:dyDescent="0.5">
      <c r="A9033" s="1">
        <f>DATE(Main!$Z9033,Main!$AA9033,Main!$AB9033)</f>
        <v>40600</v>
      </c>
      <c r="B9033">
        <f t="shared" si="1271"/>
        <v>2011</v>
      </c>
      <c r="C9033">
        <f t="shared" si="1272"/>
        <v>2</v>
      </c>
      <c r="D9033" t="str">
        <f t="shared" si="1273"/>
        <v>February</v>
      </c>
      <c r="E9033">
        <f t="shared" si="1274"/>
        <v>1</v>
      </c>
      <c r="F9033" t="str">
        <f t="shared" si="1269"/>
        <v>2011-Feb</v>
      </c>
      <c r="G9033">
        <f t="shared" si="1270"/>
        <v>6</v>
      </c>
      <c r="H9033" t="str">
        <f t="shared" si="1275"/>
        <v>Saturday</v>
      </c>
      <c r="I9033" t="str">
        <f t="shared" si="1276"/>
        <v>FM11</v>
      </c>
      <c r="J9033" t="str">
        <f t="shared" si="1277"/>
        <v>FQ4</v>
      </c>
    </row>
    <row r="9034" spans="1:10" x14ac:dyDescent="0.5">
      <c r="A9034" s="1">
        <f>DATE(Main!$Z9034,Main!$AA9034,Main!$AB9034)</f>
        <v>40951</v>
      </c>
      <c r="B9034">
        <f t="shared" si="1271"/>
        <v>2012</v>
      </c>
      <c r="C9034">
        <f t="shared" si="1272"/>
        <v>2</v>
      </c>
      <c r="D9034" t="str">
        <f t="shared" si="1273"/>
        <v>February</v>
      </c>
      <c r="E9034">
        <f t="shared" si="1274"/>
        <v>1</v>
      </c>
      <c r="F9034" t="str">
        <f t="shared" si="1269"/>
        <v>2012-Feb</v>
      </c>
      <c r="G9034">
        <f t="shared" si="1270"/>
        <v>7</v>
      </c>
      <c r="H9034" t="str">
        <f t="shared" si="1275"/>
        <v>Sunday</v>
      </c>
      <c r="I9034" t="str">
        <f t="shared" si="1276"/>
        <v>FM11</v>
      </c>
      <c r="J9034" t="str">
        <f t="shared" si="1277"/>
        <v>FQ4</v>
      </c>
    </row>
    <row r="9035" spans="1:10" x14ac:dyDescent="0.5">
      <c r="A9035" s="1">
        <f>DATE(Main!$Z9035,Main!$AA9035,Main!$AB9035)</f>
        <v>40947</v>
      </c>
      <c r="B9035">
        <f t="shared" si="1271"/>
        <v>2012</v>
      </c>
      <c r="C9035">
        <f t="shared" si="1272"/>
        <v>2</v>
      </c>
      <c r="D9035" t="str">
        <f t="shared" si="1273"/>
        <v>February</v>
      </c>
      <c r="E9035">
        <f t="shared" si="1274"/>
        <v>1</v>
      </c>
      <c r="F9035" t="str">
        <f t="shared" si="1269"/>
        <v>2012-Feb</v>
      </c>
      <c r="G9035">
        <f t="shared" si="1270"/>
        <v>3</v>
      </c>
      <c r="H9035" t="str">
        <f t="shared" si="1275"/>
        <v>Wednesday</v>
      </c>
      <c r="I9035" t="str">
        <f t="shared" si="1276"/>
        <v>FM11</v>
      </c>
      <c r="J9035" t="str">
        <f t="shared" si="1277"/>
        <v>FQ4</v>
      </c>
    </row>
    <row r="9036" spans="1:10" x14ac:dyDescent="0.5">
      <c r="A9036" s="1">
        <f>DATE(Main!$Z9036,Main!$AA9036,Main!$AB9036)</f>
        <v>42401</v>
      </c>
      <c r="B9036">
        <f t="shared" si="1271"/>
        <v>2016</v>
      </c>
      <c r="C9036">
        <f t="shared" si="1272"/>
        <v>2</v>
      </c>
      <c r="D9036" t="str">
        <f t="shared" si="1273"/>
        <v>February</v>
      </c>
      <c r="E9036">
        <f t="shared" si="1274"/>
        <v>1</v>
      </c>
      <c r="F9036" t="str">
        <f t="shared" si="1269"/>
        <v>2016-Feb</v>
      </c>
      <c r="G9036">
        <f t="shared" si="1270"/>
        <v>1</v>
      </c>
      <c r="H9036" t="str">
        <f t="shared" si="1275"/>
        <v>Monday</v>
      </c>
      <c r="I9036" t="str">
        <f t="shared" si="1276"/>
        <v>FM11</v>
      </c>
      <c r="J9036" t="str">
        <f t="shared" si="1277"/>
        <v>FQ4</v>
      </c>
    </row>
    <row r="9037" spans="1:10" x14ac:dyDescent="0.5">
      <c r="A9037" s="1">
        <f>DATE(Main!$Z9037,Main!$AA9037,Main!$AB9037)</f>
        <v>42787</v>
      </c>
      <c r="B9037">
        <f t="shared" si="1271"/>
        <v>2017</v>
      </c>
      <c r="C9037">
        <f t="shared" si="1272"/>
        <v>2</v>
      </c>
      <c r="D9037" t="str">
        <f t="shared" si="1273"/>
        <v>February</v>
      </c>
      <c r="E9037">
        <f t="shared" si="1274"/>
        <v>1</v>
      </c>
      <c r="F9037" t="str">
        <f t="shared" si="1269"/>
        <v>2017-Feb</v>
      </c>
      <c r="G9037">
        <f t="shared" si="1270"/>
        <v>2</v>
      </c>
      <c r="H9037" t="str">
        <f t="shared" si="1275"/>
        <v>Tuesday</v>
      </c>
      <c r="I9037" t="str">
        <f t="shared" si="1276"/>
        <v>FM11</v>
      </c>
      <c r="J9037" t="str">
        <f t="shared" si="1277"/>
        <v>FQ4</v>
      </c>
    </row>
    <row r="9038" spans="1:10" x14ac:dyDescent="0.5">
      <c r="A9038" s="1">
        <f>DATE(Main!$Z9038,Main!$AA9038,Main!$AB9038)</f>
        <v>41316</v>
      </c>
      <c r="B9038">
        <f t="shared" si="1271"/>
        <v>2013</v>
      </c>
      <c r="C9038">
        <f t="shared" si="1272"/>
        <v>2</v>
      </c>
      <c r="D9038" t="str">
        <f t="shared" si="1273"/>
        <v>February</v>
      </c>
      <c r="E9038">
        <f t="shared" si="1274"/>
        <v>1</v>
      </c>
      <c r="F9038" t="str">
        <f t="shared" si="1269"/>
        <v>2013-Feb</v>
      </c>
      <c r="G9038">
        <f t="shared" si="1270"/>
        <v>1</v>
      </c>
      <c r="H9038" t="str">
        <f t="shared" si="1275"/>
        <v>Monday</v>
      </c>
      <c r="I9038" t="str">
        <f t="shared" si="1276"/>
        <v>FM11</v>
      </c>
      <c r="J9038" t="str">
        <f t="shared" si="1277"/>
        <v>FQ4</v>
      </c>
    </row>
    <row r="9039" spans="1:10" x14ac:dyDescent="0.5">
      <c r="A9039" s="1">
        <f>DATE(Main!$Z9039,Main!$AA9039,Main!$AB9039)</f>
        <v>43155</v>
      </c>
      <c r="B9039">
        <f t="shared" si="1271"/>
        <v>2018</v>
      </c>
      <c r="C9039">
        <f t="shared" si="1272"/>
        <v>2</v>
      </c>
      <c r="D9039" t="str">
        <f t="shared" si="1273"/>
        <v>February</v>
      </c>
      <c r="E9039">
        <f t="shared" si="1274"/>
        <v>1</v>
      </c>
      <c r="F9039" t="str">
        <f t="shared" si="1269"/>
        <v>2018-Feb</v>
      </c>
      <c r="G9039">
        <f t="shared" si="1270"/>
        <v>6</v>
      </c>
      <c r="H9039" t="str">
        <f t="shared" si="1275"/>
        <v>Saturday</v>
      </c>
      <c r="I9039" t="str">
        <f t="shared" si="1276"/>
        <v>FM11</v>
      </c>
      <c r="J9039" t="str">
        <f t="shared" si="1277"/>
        <v>FQ4</v>
      </c>
    </row>
    <row r="9040" spans="1:10" x14ac:dyDescent="0.5">
      <c r="A9040" s="1">
        <f>DATE(Main!$Z9040,Main!$AA9040,Main!$AB9040)</f>
        <v>41314</v>
      </c>
      <c r="B9040">
        <f t="shared" si="1271"/>
        <v>2013</v>
      </c>
      <c r="C9040">
        <f t="shared" si="1272"/>
        <v>2</v>
      </c>
      <c r="D9040" t="str">
        <f t="shared" si="1273"/>
        <v>February</v>
      </c>
      <c r="E9040">
        <f t="shared" si="1274"/>
        <v>1</v>
      </c>
      <c r="F9040" t="str">
        <f t="shared" si="1269"/>
        <v>2013-Feb</v>
      </c>
      <c r="G9040">
        <f t="shared" si="1270"/>
        <v>6</v>
      </c>
      <c r="H9040" t="str">
        <f t="shared" si="1275"/>
        <v>Saturday</v>
      </c>
      <c r="I9040" t="str">
        <f t="shared" si="1276"/>
        <v>FM11</v>
      </c>
      <c r="J9040" t="str">
        <f t="shared" si="1277"/>
        <v>FQ4</v>
      </c>
    </row>
    <row r="9041" spans="1:10" x14ac:dyDescent="0.5">
      <c r="A9041" s="1">
        <f>DATE(Main!$Z9041,Main!$AA9041,Main!$AB9041)</f>
        <v>42053</v>
      </c>
      <c r="B9041">
        <f t="shared" si="1271"/>
        <v>2015</v>
      </c>
      <c r="C9041">
        <f t="shared" si="1272"/>
        <v>2</v>
      </c>
      <c r="D9041" t="str">
        <f t="shared" si="1273"/>
        <v>February</v>
      </c>
      <c r="E9041">
        <f t="shared" si="1274"/>
        <v>1</v>
      </c>
      <c r="F9041" t="str">
        <f t="shared" si="1269"/>
        <v>2015-Feb</v>
      </c>
      <c r="G9041">
        <f t="shared" si="1270"/>
        <v>3</v>
      </c>
      <c r="H9041" t="str">
        <f t="shared" si="1275"/>
        <v>Wednesday</v>
      </c>
      <c r="I9041" t="str">
        <f t="shared" si="1276"/>
        <v>FM11</v>
      </c>
      <c r="J9041" t="str">
        <f t="shared" si="1277"/>
        <v>FQ4</v>
      </c>
    </row>
    <row r="9042" spans="1:10" x14ac:dyDescent="0.5">
      <c r="A9042" s="1">
        <f>DATE(Main!$Z9042,Main!$AA9042,Main!$AB9042)</f>
        <v>42056</v>
      </c>
      <c r="B9042">
        <f t="shared" si="1271"/>
        <v>2015</v>
      </c>
      <c r="C9042">
        <f t="shared" si="1272"/>
        <v>2</v>
      </c>
      <c r="D9042" t="str">
        <f t="shared" si="1273"/>
        <v>February</v>
      </c>
      <c r="E9042">
        <f t="shared" si="1274"/>
        <v>1</v>
      </c>
      <c r="F9042" t="str">
        <f t="shared" si="1269"/>
        <v>2015-Feb</v>
      </c>
      <c r="G9042">
        <f t="shared" si="1270"/>
        <v>6</v>
      </c>
      <c r="H9042" t="str">
        <f t="shared" si="1275"/>
        <v>Saturday</v>
      </c>
      <c r="I9042" t="str">
        <f t="shared" si="1276"/>
        <v>FM11</v>
      </c>
      <c r="J9042" t="str">
        <f t="shared" si="1277"/>
        <v>FQ4</v>
      </c>
    </row>
    <row r="9043" spans="1:10" x14ac:dyDescent="0.5">
      <c r="A9043" s="1">
        <f>DATE(Main!$Z9043,Main!$AA9043,Main!$AB9043)</f>
        <v>41320</v>
      </c>
      <c r="B9043">
        <f t="shared" si="1271"/>
        <v>2013</v>
      </c>
      <c r="C9043">
        <f t="shared" si="1272"/>
        <v>2</v>
      </c>
      <c r="D9043" t="str">
        <f t="shared" si="1273"/>
        <v>February</v>
      </c>
      <c r="E9043">
        <f t="shared" si="1274"/>
        <v>1</v>
      </c>
      <c r="F9043" t="str">
        <f t="shared" si="1269"/>
        <v>2013-Feb</v>
      </c>
      <c r="G9043">
        <f t="shared" si="1270"/>
        <v>5</v>
      </c>
      <c r="H9043" t="str">
        <f t="shared" si="1275"/>
        <v>Friday</v>
      </c>
      <c r="I9043" t="str">
        <f t="shared" si="1276"/>
        <v>FM11</v>
      </c>
      <c r="J9043" t="str">
        <f t="shared" si="1277"/>
        <v>FQ4</v>
      </c>
    </row>
    <row r="9044" spans="1:10" x14ac:dyDescent="0.5">
      <c r="A9044" s="1">
        <f>DATE(Main!$Z9044,Main!$AA9044,Main!$AB9044)</f>
        <v>43150</v>
      </c>
      <c r="B9044">
        <f t="shared" si="1271"/>
        <v>2018</v>
      </c>
      <c r="C9044">
        <f t="shared" si="1272"/>
        <v>2</v>
      </c>
      <c r="D9044" t="str">
        <f t="shared" si="1273"/>
        <v>February</v>
      </c>
      <c r="E9044">
        <f t="shared" si="1274"/>
        <v>1</v>
      </c>
      <c r="F9044" t="str">
        <f t="shared" si="1269"/>
        <v>2018-Feb</v>
      </c>
      <c r="G9044">
        <f t="shared" si="1270"/>
        <v>1</v>
      </c>
      <c r="H9044" t="str">
        <f t="shared" si="1275"/>
        <v>Monday</v>
      </c>
      <c r="I9044" t="str">
        <f t="shared" si="1276"/>
        <v>FM11</v>
      </c>
      <c r="J9044" t="str">
        <f t="shared" si="1277"/>
        <v>FQ4</v>
      </c>
    </row>
    <row r="9045" spans="1:10" x14ac:dyDescent="0.5">
      <c r="A9045" s="1">
        <f>DATE(Main!$Z9045,Main!$AA9045,Main!$AB9045)</f>
        <v>41678</v>
      </c>
      <c r="B9045">
        <f t="shared" si="1271"/>
        <v>2014</v>
      </c>
      <c r="C9045">
        <f t="shared" si="1272"/>
        <v>2</v>
      </c>
      <c r="D9045" t="str">
        <f t="shared" si="1273"/>
        <v>February</v>
      </c>
      <c r="E9045">
        <f t="shared" si="1274"/>
        <v>1</v>
      </c>
      <c r="F9045" t="str">
        <f t="shared" si="1269"/>
        <v>2014-Feb</v>
      </c>
      <c r="G9045">
        <f t="shared" si="1270"/>
        <v>6</v>
      </c>
      <c r="H9045" t="str">
        <f t="shared" si="1275"/>
        <v>Saturday</v>
      </c>
      <c r="I9045" t="str">
        <f t="shared" si="1276"/>
        <v>FM11</v>
      </c>
      <c r="J9045" t="str">
        <f t="shared" si="1277"/>
        <v>FQ4</v>
      </c>
    </row>
    <row r="9046" spans="1:10" x14ac:dyDescent="0.5">
      <c r="A9046" s="1">
        <f>DATE(Main!$Z9046,Main!$AA9046,Main!$AB9046)</f>
        <v>42780</v>
      </c>
      <c r="B9046">
        <f t="shared" si="1271"/>
        <v>2017</v>
      </c>
      <c r="C9046">
        <f t="shared" si="1272"/>
        <v>2</v>
      </c>
      <c r="D9046" t="str">
        <f t="shared" si="1273"/>
        <v>February</v>
      </c>
      <c r="E9046">
        <f t="shared" si="1274"/>
        <v>1</v>
      </c>
      <c r="F9046" t="str">
        <f t="shared" si="1269"/>
        <v>2017-Feb</v>
      </c>
      <c r="G9046">
        <f t="shared" si="1270"/>
        <v>2</v>
      </c>
      <c r="H9046" t="str">
        <f t="shared" si="1275"/>
        <v>Tuesday</v>
      </c>
      <c r="I9046" t="str">
        <f t="shared" si="1276"/>
        <v>FM11</v>
      </c>
      <c r="J9046" t="str">
        <f t="shared" si="1277"/>
        <v>FQ4</v>
      </c>
    </row>
    <row r="9047" spans="1:10" x14ac:dyDescent="0.5">
      <c r="A9047" s="1">
        <f>DATE(Main!$Z9047,Main!$AA9047,Main!$AB9047)</f>
        <v>42057</v>
      </c>
      <c r="B9047">
        <f t="shared" si="1271"/>
        <v>2015</v>
      </c>
      <c r="C9047">
        <f t="shared" si="1272"/>
        <v>2</v>
      </c>
      <c r="D9047" t="str">
        <f t="shared" si="1273"/>
        <v>February</v>
      </c>
      <c r="E9047">
        <f t="shared" si="1274"/>
        <v>1</v>
      </c>
      <c r="F9047" t="str">
        <f t="shared" si="1269"/>
        <v>2015-Feb</v>
      </c>
      <c r="G9047">
        <f t="shared" si="1270"/>
        <v>7</v>
      </c>
      <c r="H9047" t="str">
        <f t="shared" si="1275"/>
        <v>Sunday</v>
      </c>
      <c r="I9047" t="str">
        <f t="shared" si="1276"/>
        <v>FM11</v>
      </c>
      <c r="J9047" t="str">
        <f t="shared" si="1277"/>
        <v>FQ4</v>
      </c>
    </row>
    <row r="9048" spans="1:10" x14ac:dyDescent="0.5">
      <c r="A9048" s="1">
        <f>DATE(Main!$Z9048,Main!$AA9048,Main!$AB9048)</f>
        <v>41658</v>
      </c>
      <c r="B9048">
        <f t="shared" si="1271"/>
        <v>2014</v>
      </c>
      <c r="C9048">
        <f t="shared" si="1272"/>
        <v>1</v>
      </c>
      <c r="D9048" t="str">
        <f t="shared" si="1273"/>
        <v>January</v>
      </c>
      <c r="E9048">
        <f t="shared" si="1274"/>
        <v>1</v>
      </c>
      <c r="F9048" t="str">
        <f t="shared" si="1269"/>
        <v>2014-Jan</v>
      </c>
      <c r="G9048">
        <f t="shared" si="1270"/>
        <v>7</v>
      </c>
      <c r="H9048" t="str">
        <f t="shared" si="1275"/>
        <v>Sunday</v>
      </c>
      <c r="I9048" t="str">
        <f t="shared" si="1276"/>
        <v>FM10</v>
      </c>
      <c r="J9048" t="str">
        <f t="shared" si="1277"/>
        <v>FQ4</v>
      </c>
    </row>
    <row r="9049" spans="1:10" x14ac:dyDescent="0.5">
      <c r="A9049" s="1">
        <f>DATE(Main!$Z9049,Main!$AA9049,Main!$AB9049)</f>
        <v>40918</v>
      </c>
      <c r="B9049">
        <f t="shared" si="1271"/>
        <v>2012</v>
      </c>
      <c r="C9049">
        <f t="shared" si="1272"/>
        <v>1</v>
      </c>
      <c r="D9049" t="str">
        <f t="shared" si="1273"/>
        <v>January</v>
      </c>
      <c r="E9049">
        <f t="shared" si="1274"/>
        <v>1</v>
      </c>
      <c r="F9049" t="str">
        <f t="shared" si="1269"/>
        <v>2012-Jan</v>
      </c>
      <c r="G9049">
        <f t="shared" si="1270"/>
        <v>2</v>
      </c>
      <c r="H9049" t="str">
        <f t="shared" si="1275"/>
        <v>Tuesday</v>
      </c>
      <c r="I9049" t="str">
        <f t="shared" si="1276"/>
        <v>FM10</v>
      </c>
      <c r="J9049" t="str">
        <f t="shared" si="1277"/>
        <v>FQ4</v>
      </c>
    </row>
    <row r="9050" spans="1:10" x14ac:dyDescent="0.5">
      <c r="A9050" s="1">
        <f>DATE(Main!$Z9050,Main!$AA9050,Main!$AB9050)</f>
        <v>42008</v>
      </c>
      <c r="B9050">
        <f t="shared" si="1271"/>
        <v>2015</v>
      </c>
      <c r="C9050">
        <f t="shared" si="1272"/>
        <v>1</v>
      </c>
      <c r="D9050" t="str">
        <f t="shared" si="1273"/>
        <v>January</v>
      </c>
      <c r="E9050">
        <f t="shared" si="1274"/>
        <v>1</v>
      </c>
      <c r="F9050" t="str">
        <f t="shared" si="1269"/>
        <v>2015-Jan</v>
      </c>
      <c r="G9050">
        <f t="shared" si="1270"/>
        <v>7</v>
      </c>
      <c r="H9050" t="str">
        <f t="shared" si="1275"/>
        <v>Sunday</v>
      </c>
      <c r="I9050" t="str">
        <f t="shared" si="1276"/>
        <v>FM10</v>
      </c>
      <c r="J9050" t="str">
        <f t="shared" si="1277"/>
        <v>FQ4</v>
      </c>
    </row>
    <row r="9051" spans="1:10" x14ac:dyDescent="0.5">
      <c r="A9051" s="1">
        <f>DATE(Main!$Z9051,Main!$AA9051,Main!$AB9051)</f>
        <v>43123</v>
      </c>
      <c r="B9051">
        <f t="shared" si="1271"/>
        <v>2018</v>
      </c>
      <c r="C9051">
        <f t="shared" si="1272"/>
        <v>1</v>
      </c>
      <c r="D9051" t="str">
        <f t="shared" si="1273"/>
        <v>January</v>
      </c>
      <c r="E9051">
        <f t="shared" si="1274"/>
        <v>1</v>
      </c>
      <c r="F9051" t="str">
        <f t="shared" si="1269"/>
        <v>2018-Jan</v>
      </c>
      <c r="G9051">
        <f t="shared" si="1270"/>
        <v>2</v>
      </c>
      <c r="H9051" t="str">
        <f t="shared" si="1275"/>
        <v>Tuesday</v>
      </c>
      <c r="I9051" t="str">
        <f t="shared" si="1276"/>
        <v>FM10</v>
      </c>
      <c r="J9051" t="str">
        <f t="shared" si="1277"/>
        <v>FQ4</v>
      </c>
    </row>
    <row r="9052" spans="1:10" x14ac:dyDescent="0.5">
      <c r="A9052" s="1">
        <f>DATE(Main!$Z9052,Main!$AA9052,Main!$AB9052)</f>
        <v>41664</v>
      </c>
      <c r="B9052">
        <f t="shared" si="1271"/>
        <v>2014</v>
      </c>
      <c r="C9052">
        <f t="shared" si="1272"/>
        <v>1</v>
      </c>
      <c r="D9052" t="str">
        <f t="shared" si="1273"/>
        <v>January</v>
      </c>
      <c r="E9052">
        <f t="shared" si="1274"/>
        <v>1</v>
      </c>
      <c r="F9052" t="str">
        <f t="shared" si="1269"/>
        <v>2014-Jan</v>
      </c>
      <c r="G9052">
        <f t="shared" si="1270"/>
        <v>6</v>
      </c>
      <c r="H9052" t="str">
        <f t="shared" si="1275"/>
        <v>Saturday</v>
      </c>
      <c r="I9052" t="str">
        <f t="shared" si="1276"/>
        <v>FM10</v>
      </c>
      <c r="J9052" t="str">
        <f t="shared" si="1277"/>
        <v>FQ4</v>
      </c>
    </row>
    <row r="9053" spans="1:10" x14ac:dyDescent="0.5">
      <c r="A9053" s="1">
        <f>DATE(Main!$Z9053,Main!$AA9053,Main!$AB9053)</f>
        <v>42027</v>
      </c>
      <c r="B9053">
        <f t="shared" si="1271"/>
        <v>2015</v>
      </c>
      <c r="C9053">
        <f t="shared" si="1272"/>
        <v>1</v>
      </c>
      <c r="D9053" t="str">
        <f t="shared" si="1273"/>
        <v>January</v>
      </c>
      <c r="E9053">
        <f t="shared" si="1274"/>
        <v>1</v>
      </c>
      <c r="F9053" t="str">
        <f t="shared" si="1269"/>
        <v>2015-Jan</v>
      </c>
      <c r="G9053">
        <f t="shared" si="1270"/>
        <v>5</v>
      </c>
      <c r="H9053" t="str">
        <f t="shared" si="1275"/>
        <v>Friday</v>
      </c>
      <c r="I9053" t="str">
        <f t="shared" si="1276"/>
        <v>FM10</v>
      </c>
      <c r="J9053" t="str">
        <f t="shared" si="1277"/>
        <v>FQ4</v>
      </c>
    </row>
    <row r="9054" spans="1:10" x14ac:dyDescent="0.5">
      <c r="A9054" s="1">
        <f>DATE(Main!$Z9054,Main!$AA9054,Main!$AB9054)</f>
        <v>40183</v>
      </c>
      <c r="B9054">
        <f t="shared" si="1271"/>
        <v>2010</v>
      </c>
      <c r="C9054">
        <f t="shared" si="1272"/>
        <v>1</v>
      </c>
      <c r="D9054" t="str">
        <f t="shared" si="1273"/>
        <v>January</v>
      </c>
      <c r="E9054">
        <f t="shared" si="1274"/>
        <v>1</v>
      </c>
      <c r="F9054" t="str">
        <f t="shared" si="1269"/>
        <v>2010-Jan</v>
      </c>
      <c r="G9054">
        <f t="shared" si="1270"/>
        <v>2</v>
      </c>
      <c r="H9054" t="str">
        <f t="shared" si="1275"/>
        <v>Tuesday</v>
      </c>
      <c r="I9054" t="str">
        <f t="shared" si="1276"/>
        <v>FM10</v>
      </c>
      <c r="J9054" t="str">
        <f t="shared" si="1277"/>
        <v>FQ4</v>
      </c>
    </row>
    <row r="9055" spans="1:10" x14ac:dyDescent="0.5">
      <c r="A9055" s="1">
        <f>DATE(Main!$Z9055,Main!$AA9055,Main!$AB9055)</f>
        <v>42026</v>
      </c>
      <c r="B9055">
        <f t="shared" si="1271"/>
        <v>2015</v>
      </c>
      <c r="C9055">
        <f t="shared" si="1272"/>
        <v>1</v>
      </c>
      <c r="D9055" t="str">
        <f t="shared" si="1273"/>
        <v>January</v>
      </c>
      <c r="E9055">
        <f t="shared" si="1274"/>
        <v>1</v>
      </c>
      <c r="F9055" t="str">
        <f t="shared" si="1269"/>
        <v>2015-Jan</v>
      </c>
      <c r="G9055">
        <f t="shared" si="1270"/>
        <v>4</v>
      </c>
      <c r="H9055" t="str">
        <f t="shared" si="1275"/>
        <v>Thursday</v>
      </c>
      <c r="I9055" t="str">
        <f t="shared" si="1276"/>
        <v>FM10</v>
      </c>
      <c r="J9055" t="str">
        <f t="shared" si="1277"/>
        <v>FQ4</v>
      </c>
    </row>
    <row r="9056" spans="1:10" x14ac:dyDescent="0.5">
      <c r="A9056" s="1">
        <f>DATE(Main!$Z9056,Main!$AA9056,Main!$AB9056)</f>
        <v>42763</v>
      </c>
      <c r="B9056">
        <f t="shared" si="1271"/>
        <v>2017</v>
      </c>
      <c r="C9056">
        <f t="shared" si="1272"/>
        <v>1</v>
      </c>
      <c r="D9056" t="str">
        <f t="shared" si="1273"/>
        <v>January</v>
      </c>
      <c r="E9056">
        <f t="shared" si="1274"/>
        <v>1</v>
      </c>
      <c r="F9056" t="str">
        <f t="shared" si="1269"/>
        <v>2017-Jan</v>
      </c>
      <c r="G9056">
        <f t="shared" si="1270"/>
        <v>6</v>
      </c>
      <c r="H9056" t="str">
        <f t="shared" si="1275"/>
        <v>Saturday</v>
      </c>
      <c r="I9056" t="str">
        <f t="shared" si="1276"/>
        <v>FM10</v>
      </c>
      <c r="J9056" t="str">
        <f t="shared" si="1277"/>
        <v>FQ4</v>
      </c>
    </row>
    <row r="9057" spans="1:10" x14ac:dyDescent="0.5">
      <c r="A9057" s="1">
        <f>DATE(Main!$Z9057,Main!$AA9057,Main!$AB9057)</f>
        <v>41280</v>
      </c>
      <c r="B9057">
        <f t="shared" si="1271"/>
        <v>2013</v>
      </c>
      <c r="C9057">
        <f t="shared" si="1272"/>
        <v>1</v>
      </c>
      <c r="D9057" t="str">
        <f t="shared" si="1273"/>
        <v>January</v>
      </c>
      <c r="E9057">
        <f t="shared" si="1274"/>
        <v>1</v>
      </c>
      <c r="F9057" t="str">
        <f t="shared" si="1269"/>
        <v>2013-Jan</v>
      </c>
      <c r="G9057">
        <f t="shared" si="1270"/>
        <v>7</v>
      </c>
      <c r="H9057" t="str">
        <f t="shared" si="1275"/>
        <v>Sunday</v>
      </c>
      <c r="I9057" t="str">
        <f t="shared" si="1276"/>
        <v>FM10</v>
      </c>
      <c r="J9057" t="str">
        <f t="shared" si="1277"/>
        <v>FQ4</v>
      </c>
    </row>
    <row r="9058" spans="1:10" x14ac:dyDescent="0.5">
      <c r="A9058" s="1">
        <f>DATE(Main!$Z9058,Main!$AA9058,Main!$AB9058)</f>
        <v>40920</v>
      </c>
      <c r="B9058">
        <f t="shared" si="1271"/>
        <v>2012</v>
      </c>
      <c r="C9058">
        <f t="shared" si="1272"/>
        <v>1</v>
      </c>
      <c r="D9058" t="str">
        <f t="shared" si="1273"/>
        <v>January</v>
      </c>
      <c r="E9058">
        <f t="shared" si="1274"/>
        <v>1</v>
      </c>
      <c r="F9058" t="str">
        <f t="shared" si="1269"/>
        <v>2012-Jan</v>
      </c>
      <c r="G9058">
        <f t="shared" si="1270"/>
        <v>4</v>
      </c>
      <c r="H9058" t="str">
        <f t="shared" si="1275"/>
        <v>Thursday</v>
      </c>
      <c r="I9058" t="str">
        <f t="shared" si="1276"/>
        <v>FM10</v>
      </c>
      <c r="J9058" t="str">
        <f t="shared" si="1277"/>
        <v>FQ4</v>
      </c>
    </row>
    <row r="9059" spans="1:10" x14ac:dyDescent="0.5">
      <c r="A9059" s="1">
        <f>DATE(Main!$Z9059,Main!$AA9059,Main!$AB9059)</f>
        <v>42743</v>
      </c>
      <c r="B9059">
        <f t="shared" si="1271"/>
        <v>2017</v>
      </c>
      <c r="C9059">
        <f t="shared" si="1272"/>
        <v>1</v>
      </c>
      <c r="D9059" t="str">
        <f t="shared" si="1273"/>
        <v>January</v>
      </c>
      <c r="E9059">
        <f t="shared" si="1274"/>
        <v>1</v>
      </c>
      <c r="F9059" t="str">
        <f t="shared" si="1269"/>
        <v>2017-Jan</v>
      </c>
      <c r="G9059">
        <f t="shared" si="1270"/>
        <v>7</v>
      </c>
      <c r="H9059" t="str">
        <f t="shared" si="1275"/>
        <v>Sunday</v>
      </c>
      <c r="I9059" t="str">
        <f t="shared" si="1276"/>
        <v>FM10</v>
      </c>
      <c r="J9059" t="str">
        <f t="shared" si="1277"/>
        <v>FQ4</v>
      </c>
    </row>
    <row r="9060" spans="1:10" x14ac:dyDescent="0.5">
      <c r="A9060" s="1">
        <f>DATE(Main!$Z9060,Main!$AA9060,Main!$AB9060)</f>
        <v>40571</v>
      </c>
      <c r="B9060">
        <f t="shared" si="1271"/>
        <v>2011</v>
      </c>
      <c r="C9060">
        <f t="shared" si="1272"/>
        <v>1</v>
      </c>
      <c r="D9060" t="str">
        <f t="shared" si="1273"/>
        <v>January</v>
      </c>
      <c r="E9060">
        <f t="shared" si="1274"/>
        <v>1</v>
      </c>
      <c r="F9060" t="str">
        <f t="shared" si="1269"/>
        <v>2011-Jan</v>
      </c>
      <c r="G9060">
        <f t="shared" si="1270"/>
        <v>5</v>
      </c>
      <c r="H9060" t="str">
        <f t="shared" si="1275"/>
        <v>Friday</v>
      </c>
      <c r="I9060" t="str">
        <f t="shared" si="1276"/>
        <v>FM10</v>
      </c>
      <c r="J9060" t="str">
        <f t="shared" si="1277"/>
        <v>FQ4</v>
      </c>
    </row>
    <row r="9061" spans="1:10" x14ac:dyDescent="0.5">
      <c r="A9061" s="1">
        <f>DATE(Main!$Z9061,Main!$AA9061,Main!$AB9061)</f>
        <v>42022</v>
      </c>
      <c r="B9061">
        <f t="shared" si="1271"/>
        <v>2015</v>
      </c>
      <c r="C9061">
        <f t="shared" si="1272"/>
        <v>1</v>
      </c>
      <c r="D9061" t="str">
        <f t="shared" si="1273"/>
        <v>January</v>
      </c>
      <c r="E9061">
        <f t="shared" si="1274"/>
        <v>1</v>
      </c>
      <c r="F9061" t="str">
        <f t="shared" si="1269"/>
        <v>2015-Jan</v>
      </c>
      <c r="G9061">
        <f t="shared" si="1270"/>
        <v>7</v>
      </c>
      <c r="H9061" t="str">
        <f t="shared" si="1275"/>
        <v>Sunday</v>
      </c>
      <c r="I9061" t="str">
        <f t="shared" si="1276"/>
        <v>FM10</v>
      </c>
      <c r="J9061" t="str">
        <f t="shared" si="1277"/>
        <v>FQ4</v>
      </c>
    </row>
    <row r="9062" spans="1:10" x14ac:dyDescent="0.5">
      <c r="A9062" s="1">
        <f>DATE(Main!$Z9062,Main!$AA9062,Main!$AB9062)</f>
        <v>41997</v>
      </c>
      <c r="B9062">
        <f t="shared" si="1271"/>
        <v>2014</v>
      </c>
      <c r="C9062">
        <f t="shared" si="1272"/>
        <v>12</v>
      </c>
      <c r="D9062" t="str">
        <f t="shared" si="1273"/>
        <v>December</v>
      </c>
      <c r="E9062">
        <f t="shared" si="1274"/>
        <v>4</v>
      </c>
      <c r="F9062" t="str">
        <f t="shared" si="1269"/>
        <v>2014-Dec</v>
      </c>
      <c r="G9062">
        <f t="shared" si="1270"/>
        <v>3</v>
      </c>
      <c r="H9062" t="str">
        <f t="shared" si="1275"/>
        <v>Wednesday</v>
      </c>
      <c r="I9062" t="str">
        <f t="shared" si="1276"/>
        <v>FM9</v>
      </c>
      <c r="J9062" t="str">
        <f t="shared" si="1277"/>
        <v>FQ3</v>
      </c>
    </row>
    <row r="9063" spans="1:10" x14ac:dyDescent="0.5">
      <c r="A9063" s="1">
        <f>DATE(Main!$Z9063,Main!$AA9063,Main!$AB9063)</f>
        <v>41995</v>
      </c>
      <c r="B9063">
        <f t="shared" si="1271"/>
        <v>2014</v>
      </c>
      <c r="C9063">
        <f t="shared" si="1272"/>
        <v>12</v>
      </c>
      <c r="D9063" t="str">
        <f t="shared" si="1273"/>
        <v>December</v>
      </c>
      <c r="E9063">
        <f t="shared" si="1274"/>
        <v>4</v>
      </c>
      <c r="F9063" t="str">
        <f t="shared" si="1269"/>
        <v>2014-Dec</v>
      </c>
      <c r="G9063">
        <f t="shared" si="1270"/>
        <v>1</v>
      </c>
      <c r="H9063" t="str">
        <f t="shared" si="1275"/>
        <v>Monday</v>
      </c>
      <c r="I9063" t="str">
        <f t="shared" si="1276"/>
        <v>FM9</v>
      </c>
      <c r="J9063" t="str">
        <f t="shared" si="1277"/>
        <v>FQ3</v>
      </c>
    </row>
    <row r="9064" spans="1:10" x14ac:dyDescent="0.5">
      <c r="A9064" s="1">
        <f>DATE(Main!$Z9064,Main!$AA9064,Main!$AB9064)</f>
        <v>40880</v>
      </c>
      <c r="B9064">
        <f t="shared" si="1271"/>
        <v>2011</v>
      </c>
      <c r="C9064">
        <f t="shared" si="1272"/>
        <v>12</v>
      </c>
      <c r="D9064" t="str">
        <f t="shared" si="1273"/>
        <v>December</v>
      </c>
      <c r="E9064">
        <f t="shared" si="1274"/>
        <v>4</v>
      </c>
      <c r="F9064" t="str">
        <f t="shared" si="1269"/>
        <v>2011-Dec</v>
      </c>
      <c r="G9064">
        <f t="shared" si="1270"/>
        <v>6</v>
      </c>
      <c r="H9064" t="str">
        <f t="shared" si="1275"/>
        <v>Saturday</v>
      </c>
      <c r="I9064" t="str">
        <f t="shared" si="1276"/>
        <v>FM9</v>
      </c>
      <c r="J9064" t="str">
        <f t="shared" si="1277"/>
        <v>FQ3</v>
      </c>
    </row>
    <row r="9065" spans="1:10" x14ac:dyDescent="0.5">
      <c r="A9065" s="1">
        <f>DATE(Main!$Z9065,Main!$AA9065,Main!$AB9065)</f>
        <v>41994</v>
      </c>
      <c r="B9065">
        <f t="shared" si="1271"/>
        <v>2014</v>
      </c>
      <c r="C9065">
        <f t="shared" si="1272"/>
        <v>12</v>
      </c>
      <c r="D9065" t="str">
        <f t="shared" si="1273"/>
        <v>December</v>
      </c>
      <c r="E9065">
        <f t="shared" si="1274"/>
        <v>4</v>
      </c>
      <c r="F9065" t="str">
        <f t="shared" si="1269"/>
        <v>2014-Dec</v>
      </c>
      <c r="G9065">
        <f t="shared" si="1270"/>
        <v>7</v>
      </c>
      <c r="H9065" t="str">
        <f t="shared" si="1275"/>
        <v>Sunday</v>
      </c>
      <c r="I9065" t="str">
        <f t="shared" si="1276"/>
        <v>FM9</v>
      </c>
      <c r="J9065" t="str">
        <f t="shared" si="1277"/>
        <v>FQ3</v>
      </c>
    </row>
    <row r="9066" spans="1:10" x14ac:dyDescent="0.5">
      <c r="A9066" s="1">
        <f>DATE(Main!$Z9066,Main!$AA9066,Main!$AB9066)</f>
        <v>40530</v>
      </c>
      <c r="B9066">
        <f t="shared" si="1271"/>
        <v>2010</v>
      </c>
      <c r="C9066">
        <f t="shared" si="1272"/>
        <v>12</v>
      </c>
      <c r="D9066" t="str">
        <f t="shared" si="1273"/>
        <v>December</v>
      </c>
      <c r="E9066">
        <f t="shared" si="1274"/>
        <v>4</v>
      </c>
      <c r="F9066" t="str">
        <f t="shared" si="1269"/>
        <v>2010-Dec</v>
      </c>
      <c r="G9066">
        <f t="shared" si="1270"/>
        <v>6</v>
      </c>
      <c r="H9066" t="str">
        <f t="shared" si="1275"/>
        <v>Saturday</v>
      </c>
      <c r="I9066" t="str">
        <f t="shared" si="1276"/>
        <v>FM9</v>
      </c>
      <c r="J9066" t="str">
        <f t="shared" si="1277"/>
        <v>FQ3</v>
      </c>
    </row>
    <row r="9067" spans="1:10" x14ac:dyDescent="0.5">
      <c r="A9067" s="1">
        <f>DATE(Main!$Z9067,Main!$AA9067,Main!$AB9067)</f>
        <v>42346</v>
      </c>
      <c r="B9067">
        <f t="shared" si="1271"/>
        <v>2015</v>
      </c>
      <c r="C9067">
        <f t="shared" si="1272"/>
        <v>12</v>
      </c>
      <c r="D9067" t="str">
        <f t="shared" si="1273"/>
        <v>December</v>
      </c>
      <c r="E9067">
        <f t="shared" si="1274"/>
        <v>4</v>
      </c>
      <c r="F9067" t="str">
        <f t="shared" si="1269"/>
        <v>2015-Dec</v>
      </c>
      <c r="G9067">
        <f t="shared" si="1270"/>
        <v>2</v>
      </c>
      <c r="H9067" t="str">
        <f t="shared" si="1275"/>
        <v>Tuesday</v>
      </c>
      <c r="I9067" t="str">
        <f t="shared" si="1276"/>
        <v>FM9</v>
      </c>
      <c r="J9067" t="str">
        <f t="shared" si="1277"/>
        <v>FQ3</v>
      </c>
    </row>
    <row r="9068" spans="1:10" x14ac:dyDescent="0.5">
      <c r="A9068" s="1">
        <f>DATE(Main!$Z9068,Main!$AA9068,Main!$AB9068)</f>
        <v>42352</v>
      </c>
      <c r="B9068">
        <f t="shared" si="1271"/>
        <v>2015</v>
      </c>
      <c r="C9068">
        <f t="shared" si="1272"/>
        <v>12</v>
      </c>
      <c r="D9068" t="str">
        <f t="shared" si="1273"/>
        <v>December</v>
      </c>
      <c r="E9068">
        <f t="shared" si="1274"/>
        <v>4</v>
      </c>
      <c r="F9068" t="str">
        <f t="shared" si="1269"/>
        <v>2015-Dec</v>
      </c>
      <c r="G9068">
        <f t="shared" si="1270"/>
        <v>1</v>
      </c>
      <c r="H9068" t="str">
        <f t="shared" si="1275"/>
        <v>Monday</v>
      </c>
      <c r="I9068" t="str">
        <f t="shared" si="1276"/>
        <v>FM9</v>
      </c>
      <c r="J9068" t="str">
        <f t="shared" si="1277"/>
        <v>FQ3</v>
      </c>
    </row>
    <row r="9069" spans="1:10" x14ac:dyDescent="0.5">
      <c r="A9069" s="1">
        <f>DATE(Main!$Z9069,Main!$AA9069,Main!$AB9069)</f>
        <v>40905</v>
      </c>
      <c r="B9069">
        <f t="shared" si="1271"/>
        <v>2011</v>
      </c>
      <c r="C9069">
        <f t="shared" si="1272"/>
        <v>12</v>
      </c>
      <c r="D9069" t="str">
        <f t="shared" si="1273"/>
        <v>December</v>
      </c>
      <c r="E9069">
        <f t="shared" si="1274"/>
        <v>4</v>
      </c>
      <c r="F9069" t="str">
        <f t="shared" si="1269"/>
        <v>2011-Dec</v>
      </c>
      <c r="G9069">
        <f t="shared" si="1270"/>
        <v>3</v>
      </c>
      <c r="H9069" t="str">
        <f t="shared" si="1275"/>
        <v>Wednesday</v>
      </c>
      <c r="I9069" t="str">
        <f t="shared" si="1276"/>
        <v>FM9</v>
      </c>
      <c r="J9069" t="str">
        <f t="shared" si="1277"/>
        <v>FQ3</v>
      </c>
    </row>
    <row r="9070" spans="1:10" x14ac:dyDescent="0.5">
      <c r="A9070" s="1">
        <f>DATE(Main!$Z9070,Main!$AA9070,Main!$AB9070)</f>
        <v>41246</v>
      </c>
      <c r="B9070">
        <f t="shared" si="1271"/>
        <v>2012</v>
      </c>
      <c r="C9070">
        <f t="shared" si="1272"/>
        <v>12</v>
      </c>
      <c r="D9070" t="str">
        <f t="shared" si="1273"/>
        <v>December</v>
      </c>
      <c r="E9070">
        <f t="shared" si="1274"/>
        <v>4</v>
      </c>
      <c r="F9070" t="str">
        <f t="shared" si="1269"/>
        <v>2012-Dec</v>
      </c>
      <c r="G9070">
        <f t="shared" si="1270"/>
        <v>1</v>
      </c>
      <c r="H9070" t="str">
        <f t="shared" si="1275"/>
        <v>Monday</v>
      </c>
      <c r="I9070" t="str">
        <f t="shared" si="1276"/>
        <v>FM9</v>
      </c>
      <c r="J9070" t="str">
        <f t="shared" si="1277"/>
        <v>FQ3</v>
      </c>
    </row>
    <row r="9071" spans="1:10" x14ac:dyDescent="0.5">
      <c r="A9071" s="1">
        <f>DATE(Main!$Z9071,Main!$AA9071,Main!$AB9071)</f>
        <v>42707</v>
      </c>
      <c r="B9071">
        <f t="shared" si="1271"/>
        <v>2016</v>
      </c>
      <c r="C9071">
        <f t="shared" si="1272"/>
        <v>12</v>
      </c>
      <c r="D9071" t="str">
        <f t="shared" si="1273"/>
        <v>December</v>
      </c>
      <c r="E9071">
        <f t="shared" si="1274"/>
        <v>4</v>
      </c>
      <c r="F9071" t="str">
        <f t="shared" si="1269"/>
        <v>2016-Dec</v>
      </c>
      <c r="G9071">
        <f t="shared" si="1270"/>
        <v>6</v>
      </c>
      <c r="H9071" t="str">
        <f t="shared" si="1275"/>
        <v>Saturday</v>
      </c>
      <c r="I9071" t="str">
        <f t="shared" si="1276"/>
        <v>FM9</v>
      </c>
      <c r="J9071" t="str">
        <f t="shared" si="1277"/>
        <v>FQ3</v>
      </c>
    </row>
    <row r="9072" spans="1:10" x14ac:dyDescent="0.5">
      <c r="A9072" s="1">
        <f>DATE(Main!$Z9072,Main!$AA9072,Main!$AB9072)</f>
        <v>40525</v>
      </c>
      <c r="B9072">
        <f t="shared" si="1271"/>
        <v>2010</v>
      </c>
      <c r="C9072">
        <f t="shared" si="1272"/>
        <v>12</v>
      </c>
      <c r="D9072" t="str">
        <f t="shared" si="1273"/>
        <v>December</v>
      </c>
      <c r="E9072">
        <f t="shared" si="1274"/>
        <v>4</v>
      </c>
      <c r="F9072" t="str">
        <f t="shared" si="1269"/>
        <v>2010-Dec</v>
      </c>
      <c r="G9072">
        <f t="shared" si="1270"/>
        <v>1</v>
      </c>
      <c r="H9072" t="str">
        <f t="shared" si="1275"/>
        <v>Monday</v>
      </c>
      <c r="I9072" t="str">
        <f t="shared" si="1276"/>
        <v>FM9</v>
      </c>
      <c r="J9072" t="str">
        <f t="shared" si="1277"/>
        <v>FQ3</v>
      </c>
    </row>
    <row r="9073" spans="1:10" x14ac:dyDescent="0.5">
      <c r="A9073" s="1">
        <f>DATE(Main!$Z9073,Main!$AA9073,Main!$AB9073)</f>
        <v>40859</v>
      </c>
      <c r="B9073">
        <f t="shared" si="1271"/>
        <v>2011</v>
      </c>
      <c r="C9073">
        <f t="shared" si="1272"/>
        <v>11</v>
      </c>
      <c r="D9073" t="str">
        <f t="shared" si="1273"/>
        <v>November</v>
      </c>
      <c r="E9073">
        <f t="shared" si="1274"/>
        <v>4</v>
      </c>
      <c r="F9073" t="str">
        <f t="shared" si="1269"/>
        <v>2011-Nov</v>
      </c>
      <c r="G9073">
        <f t="shared" si="1270"/>
        <v>6</v>
      </c>
      <c r="H9073" t="str">
        <f t="shared" si="1275"/>
        <v>Saturday</v>
      </c>
      <c r="I9073" t="str">
        <f t="shared" si="1276"/>
        <v>FM8</v>
      </c>
      <c r="J9073" t="str">
        <f t="shared" si="1277"/>
        <v>FQ3</v>
      </c>
    </row>
    <row r="9074" spans="1:10" x14ac:dyDescent="0.5">
      <c r="A9074" s="1">
        <f>DATE(Main!$Z9074,Main!$AA9074,Main!$AB9074)</f>
        <v>41949</v>
      </c>
      <c r="B9074">
        <f t="shared" si="1271"/>
        <v>2014</v>
      </c>
      <c r="C9074">
        <f t="shared" si="1272"/>
        <v>11</v>
      </c>
      <c r="D9074" t="str">
        <f t="shared" si="1273"/>
        <v>November</v>
      </c>
      <c r="E9074">
        <f t="shared" si="1274"/>
        <v>4</v>
      </c>
      <c r="F9074" t="str">
        <f t="shared" si="1269"/>
        <v>2014-Nov</v>
      </c>
      <c r="G9074">
        <f t="shared" si="1270"/>
        <v>4</v>
      </c>
      <c r="H9074" t="str">
        <f t="shared" si="1275"/>
        <v>Thursday</v>
      </c>
      <c r="I9074" t="str">
        <f t="shared" si="1276"/>
        <v>FM8</v>
      </c>
      <c r="J9074" t="str">
        <f t="shared" si="1277"/>
        <v>FQ3</v>
      </c>
    </row>
    <row r="9075" spans="1:10" x14ac:dyDescent="0.5">
      <c r="A9075" s="1">
        <f>DATE(Main!$Z9075,Main!$AA9075,Main!$AB9075)</f>
        <v>41946</v>
      </c>
      <c r="B9075">
        <f t="shared" si="1271"/>
        <v>2014</v>
      </c>
      <c r="C9075">
        <f t="shared" si="1272"/>
        <v>11</v>
      </c>
      <c r="D9075" t="str">
        <f t="shared" si="1273"/>
        <v>November</v>
      </c>
      <c r="E9075">
        <f t="shared" si="1274"/>
        <v>4</v>
      </c>
      <c r="F9075" t="str">
        <f t="shared" si="1269"/>
        <v>2014-Nov</v>
      </c>
      <c r="G9075">
        <f t="shared" si="1270"/>
        <v>1</v>
      </c>
      <c r="H9075" t="str">
        <f t="shared" si="1275"/>
        <v>Monday</v>
      </c>
      <c r="I9075" t="str">
        <f t="shared" si="1276"/>
        <v>FM8</v>
      </c>
      <c r="J9075" t="str">
        <f t="shared" si="1277"/>
        <v>FQ3</v>
      </c>
    </row>
    <row r="9076" spans="1:10" x14ac:dyDescent="0.5">
      <c r="A9076" s="1">
        <f>DATE(Main!$Z9076,Main!$AA9076,Main!$AB9076)</f>
        <v>41586</v>
      </c>
      <c r="B9076">
        <f t="shared" si="1271"/>
        <v>2013</v>
      </c>
      <c r="C9076">
        <f t="shared" si="1272"/>
        <v>11</v>
      </c>
      <c r="D9076" t="str">
        <f t="shared" si="1273"/>
        <v>November</v>
      </c>
      <c r="E9076">
        <f t="shared" si="1274"/>
        <v>4</v>
      </c>
      <c r="F9076" t="str">
        <f t="shared" si="1269"/>
        <v>2013-Nov</v>
      </c>
      <c r="G9076">
        <f t="shared" si="1270"/>
        <v>5</v>
      </c>
      <c r="H9076" t="str">
        <f t="shared" si="1275"/>
        <v>Friday</v>
      </c>
      <c r="I9076" t="str">
        <f t="shared" si="1276"/>
        <v>FM8</v>
      </c>
      <c r="J9076" t="str">
        <f t="shared" si="1277"/>
        <v>FQ3</v>
      </c>
    </row>
    <row r="9077" spans="1:10" x14ac:dyDescent="0.5">
      <c r="A9077" s="1">
        <f>DATE(Main!$Z9077,Main!$AA9077,Main!$AB9077)</f>
        <v>40865</v>
      </c>
      <c r="B9077">
        <f t="shared" si="1271"/>
        <v>2011</v>
      </c>
      <c r="C9077">
        <f t="shared" si="1272"/>
        <v>11</v>
      </c>
      <c r="D9077" t="str">
        <f t="shared" si="1273"/>
        <v>November</v>
      </c>
      <c r="E9077">
        <f t="shared" si="1274"/>
        <v>4</v>
      </c>
      <c r="F9077" t="str">
        <f t="shared" si="1269"/>
        <v>2011-Nov</v>
      </c>
      <c r="G9077">
        <f t="shared" si="1270"/>
        <v>5</v>
      </c>
      <c r="H9077" t="str">
        <f t="shared" si="1275"/>
        <v>Friday</v>
      </c>
      <c r="I9077" t="str">
        <f t="shared" si="1276"/>
        <v>FM8</v>
      </c>
      <c r="J9077" t="str">
        <f t="shared" si="1277"/>
        <v>FQ3</v>
      </c>
    </row>
    <row r="9078" spans="1:10" x14ac:dyDescent="0.5">
      <c r="A9078" s="1">
        <f>DATE(Main!$Z9078,Main!$AA9078,Main!$AB9078)</f>
        <v>43063</v>
      </c>
      <c r="B9078">
        <f t="shared" si="1271"/>
        <v>2017</v>
      </c>
      <c r="C9078">
        <f t="shared" si="1272"/>
        <v>11</v>
      </c>
      <c r="D9078" t="str">
        <f t="shared" si="1273"/>
        <v>November</v>
      </c>
      <c r="E9078">
        <f t="shared" si="1274"/>
        <v>4</v>
      </c>
      <c r="F9078" t="str">
        <f t="shared" si="1269"/>
        <v>2017-Nov</v>
      </c>
      <c r="G9078">
        <f t="shared" si="1270"/>
        <v>5</v>
      </c>
      <c r="H9078" t="str">
        <f t="shared" si="1275"/>
        <v>Friday</v>
      </c>
      <c r="I9078" t="str">
        <f t="shared" si="1276"/>
        <v>FM8</v>
      </c>
      <c r="J9078" t="str">
        <f t="shared" si="1277"/>
        <v>FQ3</v>
      </c>
    </row>
    <row r="9079" spans="1:10" x14ac:dyDescent="0.5">
      <c r="A9079" s="1">
        <f>DATE(Main!$Z9079,Main!$AA9079,Main!$AB9079)</f>
        <v>41591</v>
      </c>
      <c r="B9079">
        <f t="shared" si="1271"/>
        <v>2013</v>
      </c>
      <c r="C9079">
        <f t="shared" si="1272"/>
        <v>11</v>
      </c>
      <c r="D9079" t="str">
        <f t="shared" si="1273"/>
        <v>November</v>
      </c>
      <c r="E9079">
        <f t="shared" si="1274"/>
        <v>4</v>
      </c>
      <c r="F9079" t="str">
        <f t="shared" si="1269"/>
        <v>2013-Nov</v>
      </c>
      <c r="G9079">
        <f t="shared" si="1270"/>
        <v>3</v>
      </c>
      <c r="H9079" t="str">
        <f t="shared" si="1275"/>
        <v>Wednesday</v>
      </c>
      <c r="I9079" t="str">
        <f t="shared" si="1276"/>
        <v>FM8</v>
      </c>
      <c r="J9079" t="str">
        <f t="shared" si="1277"/>
        <v>FQ3</v>
      </c>
    </row>
    <row r="9080" spans="1:10" x14ac:dyDescent="0.5">
      <c r="A9080" s="1">
        <f>DATE(Main!$Z9080,Main!$AA9080,Main!$AB9080)</f>
        <v>42323</v>
      </c>
      <c r="B9080">
        <f t="shared" si="1271"/>
        <v>2015</v>
      </c>
      <c r="C9080">
        <f t="shared" si="1272"/>
        <v>11</v>
      </c>
      <c r="D9080" t="str">
        <f t="shared" si="1273"/>
        <v>November</v>
      </c>
      <c r="E9080">
        <f t="shared" si="1274"/>
        <v>4</v>
      </c>
      <c r="F9080" t="str">
        <f t="shared" si="1269"/>
        <v>2015-Nov</v>
      </c>
      <c r="G9080">
        <f t="shared" si="1270"/>
        <v>7</v>
      </c>
      <c r="H9080" t="str">
        <f t="shared" si="1275"/>
        <v>Sunday</v>
      </c>
      <c r="I9080" t="str">
        <f t="shared" si="1276"/>
        <v>FM8</v>
      </c>
      <c r="J9080" t="str">
        <f t="shared" si="1277"/>
        <v>FQ3</v>
      </c>
    </row>
    <row r="9081" spans="1:10" x14ac:dyDescent="0.5">
      <c r="A9081" s="1">
        <f>DATE(Main!$Z9081,Main!$AA9081,Main!$AB9081)</f>
        <v>40494</v>
      </c>
      <c r="B9081">
        <f t="shared" si="1271"/>
        <v>2010</v>
      </c>
      <c r="C9081">
        <f t="shared" si="1272"/>
        <v>11</v>
      </c>
      <c r="D9081" t="str">
        <f t="shared" si="1273"/>
        <v>November</v>
      </c>
      <c r="E9081">
        <f t="shared" si="1274"/>
        <v>4</v>
      </c>
      <c r="F9081" t="str">
        <f t="shared" si="1269"/>
        <v>2010-Nov</v>
      </c>
      <c r="G9081">
        <f t="shared" si="1270"/>
        <v>5</v>
      </c>
      <c r="H9081" t="str">
        <f t="shared" si="1275"/>
        <v>Friday</v>
      </c>
      <c r="I9081" t="str">
        <f t="shared" si="1276"/>
        <v>FM8</v>
      </c>
      <c r="J9081" t="str">
        <f t="shared" si="1277"/>
        <v>FQ3</v>
      </c>
    </row>
    <row r="9082" spans="1:10" x14ac:dyDescent="0.5">
      <c r="A9082" s="1">
        <f>DATE(Main!$Z9082,Main!$AA9082,Main!$AB9082)</f>
        <v>41962</v>
      </c>
      <c r="B9082">
        <f t="shared" si="1271"/>
        <v>2014</v>
      </c>
      <c r="C9082">
        <f t="shared" si="1272"/>
        <v>11</v>
      </c>
      <c r="D9082" t="str">
        <f t="shared" si="1273"/>
        <v>November</v>
      </c>
      <c r="E9082">
        <f t="shared" si="1274"/>
        <v>4</v>
      </c>
      <c r="F9082" t="str">
        <f t="shared" si="1269"/>
        <v>2014-Nov</v>
      </c>
      <c r="G9082">
        <f t="shared" si="1270"/>
        <v>3</v>
      </c>
      <c r="H9082" t="str">
        <f t="shared" si="1275"/>
        <v>Wednesday</v>
      </c>
      <c r="I9082" t="str">
        <f t="shared" si="1276"/>
        <v>FM8</v>
      </c>
      <c r="J9082" t="str">
        <f t="shared" si="1277"/>
        <v>FQ3</v>
      </c>
    </row>
    <row r="9083" spans="1:10" x14ac:dyDescent="0.5">
      <c r="A9083" s="1">
        <f>DATE(Main!$Z9083,Main!$AA9083,Main!$AB9083)</f>
        <v>40835</v>
      </c>
      <c r="B9083">
        <f t="shared" si="1271"/>
        <v>2011</v>
      </c>
      <c r="C9083">
        <f t="shared" si="1272"/>
        <v>10</v>
      </c>
      <c r="D9083" t="str">
        <f t="shared" si="1273"/>
        <v>October</v>
      </c>
      <c r="E9083">
        <f t="shared" si="1274"/>
        <v>4</v>
      </c>
      <c r="F9083" t="str">
        <f t="shared" si="1269"/>
        <v>2011-Oct</v>
      </c>
      <c r="G9083">
        <f t="shared" si="1270"/>
        <v>3</v>
      </c>
      <c r="H9083" t="str">
        <f t="shared" si="1275"/>
        <v>Wednesday</v>
      </c>
      <c r="I9083" t="str">
        <f t="shared" si="1276"/>
        <v>FM7</v>
      </c>
      <c r="J9083" t="str">
        <f t="shared" si="1277"/>
        <v>FQ3</v>
      </c>
    </row>
    <row r="9084" spans="1:10" x14ac:dyDescent="0.5">
      <c r="A9084" s="1">
        <f>DATE(Main!$Z9084,Main!$AA9084,Main!$AB9084)</f>
        <v>41924</v>
      </c>
      <c r="B9084">
        <f t="shared" si="1271"/>
        <v>2014</v>
      </c>
      <c r="C9084">
        <f t="shared" si="1272"/>
        <v>10</v>
      </c>
      <c r="D9084" t="str">
        <f t="shared" si="1273"/>
        <v>October</v>
      </c>
      <c r="E9084">
        <f t="shared" si="1274"/>
        <v>4</v>
      </c>
      <c r="F9084" t="str">
        <f t="shared" si="1269"/>
        <v>2014-Oct</v>
      </c>
      <c r="G9084">
        <f t="shared" si="1270"/>
        <v>7</v>
      </c>
      <c r="H9084" t="str">
        <f t="shared" si="1275"/>
        <v>Sunday</v>
      </c>
      <c r="I9084" t="str">
        <f t="shared" si="1276"/>
        <v>FM7</v>
      </c>
      <c r="J9084" t="str">
        <f t="shared" si="1277"/>
        <v>FQ3</v>
      </c>
    </row>
    <row r="9085" spans="1:10" x14ac:dyDescent="0.5">
      <c r="A9085" s="1">
        <f>DATE(Main!$Z9085,Main!$AA9085,Main!$AB9085)</f>
        <v>40822</v>
      </c>
      <c r="B9085">
        <f t="shared" si="1271"/>
        <v>2011</v>
      </c>
      <c r="C9085">
        <f t="shared" si="1272"/>
        <v>10</v>
      </c>
      <c r="D9085" t="str">
        <f t="shared" si="1273"/>
        <v>October</v>
      </c>
      <c r="E9085">
        <f t="shared" si="1274"/>
        <v>4</v>
      </c>
      <c r="F9085" t="str">
        <f t="shared" si="1269"/>
        <v>2011-Oct</v>
      </c>
      <c r="G9085">
        <f t="shared" si="1270"/>
        <v>4</v>
      </c>
      <c r="H9085" t="str">
        <f t="shared" si="1275"/>
        <v>Thursday</v>
      </c>
      <c r="I9085" t="str">
        <f t="shared" si="1276"/>
        <v>FM7</v>
      </c>
      <c r="J9085" t="str">
        <f t="shared" si="1277"/>
        <v>FQ3</v>
      </c>
    </row>
    <row r="9086" spans="1:10" x14ac:dyDescent="0.5">
      <c r="A9086" s="1">
        <f>DATE(Main!$Z9086,Main!$AA9086,Main!$AB9086)</f>
        <v>41197</v>
      </c>
      <c r="B9086">
        <f t="shared" si="1271"/>
        <v>2012</v>
      </c>
      <c r="C9086">
        <f t="shared" si="1272"/>
        <v>10</v>
      </c>
      <c r="D9086" t="str">
        <f t="shared" si="1273"/>
        <v>October</v>
      </c>
      <c r="E9086">
        <f t="shared" si="1274"/>
        <v>4</v>
      </c>
      <c r="F9086" t="str">
        <f t="shared" si="1269"/>
        <v>2012-Oct</v>
      </c>
      <c r="G9086">
        <f t="shared" si="1270"/>
        <v>1</v>
      </c>
      <c r="H9086" t="str">
        <f t="shared" si="1275"/>
        <v>Monday</v>
      </c>
      <c r="I9086" t="str">
        <f t="shared" si="1276"/>
        <v>FM7</v>
      </c>
      <c r="J9086" t="str">
        <f t="shared" si="1277"/>
        <v>FQ3</v>
      </c>
    </row>
    <row r="9087" spans="1:10" x14ac:dyDescent="0.5">
      <c r="A9087" s="1">
        <f>DATE(Main!$Z9087,Main!$AA9087,Main!$AB9087)</f>
        <v>42278</v>
      </c>
      <c r="B9087">
        <f t="shared" si="1271"/>
        <v>2015</v>
      </c>
      <c r="C9087">
        <f t="shared" si="1272"/>
        <v>10</v>
      </c>
      <c r="D9087" t="str">
        <f t="shared" si="1273"/>
        <v>October</v>
      </c>
      <c r="E9087">
        <f t="shared" si="1274"/>
        <v>4</v>
      </c>
      <c r="F9087" t="str">
        <f t="shared" si="1269"/>
        <v>2015-Oct</v>
      </c>
      <c r="G9087">
        <f t="shared" si="1270"/>
        <v>4</v>
      </c>
      <c r="H9087" t="str">
        <f t="shared" si="1275"/>
        <v>Thursday</v>
      </c>
      <c r="I9087" t="str">
        <f t="shared" si="1276"/>
        <v>FM7</v>
      </c>
      <c r="J9087" t="str">
        <f t="shared" si="1277"/>
        <v>FQ3</v>
      </c>
    </row>
    <row r="9088" spans="1:10" x14ac:dyDescent="0.5">
      <c r="A9088" s="1">
        <f>DATE(Main!$Z9088,Main!$AA9088,Main!$AB9088)</f>
        <v>41527</v>
      </c>
      <c r="B9088">
        <f t="shared" si="1271"/>
        <v>2013</v>
      </c>
      <c r="C9088">
        <f t="shared" si="1272"/>
        <v>9</v>
      </c>
      <c r="D9088" t="str">
        <f t="shared" si="1273"/>
        <v>September</v>
      </c>
      <c r="E9088">
        <f t="shared" si="1274"/>
        <v>3</v>
      </c>
      <c r="F9088" t="str">
        <f t="shared" si="1269"/>
        <v>2013-Sep</v>
      </c>
      <c r="G9088">
        <f t="shared" si="1270"/>
        <v>2</v>
      </c>
      <c r="H9088" t="str">
        <f t="shared" si="1275"/>
        <v>Tuesday</v>
      </c>
      <c r="I9088" t="str">
        <f t="shared" si="1276"/>
        <v>FM6</v>
      </c>
      <c r="J9088" t="str">
        <f t="shared" si="1277"/>
        <v>FQ2</v>
      </c>
    </row>
    <row r="9089" spans="1:10" x14ac:dyDescent="0.5">
      <c r="A9089" s="1">
        <f>DATE(Main!$Z9089,Main!$AA9089,Main!$AB9089)</f>
        <v>41177</v>
      </c>
      <c r="B9089">
        <f t="shared" si="1271"/>
        <v>2012</v>
      </c>
      <c r="C9089">
        <f t="shared" si="1272"/>
        <v>9</v>
      </c>
      <c r="D9089" t="str">
        <f t="shared" si="1273"/>
        <v>September</v>
      </c>
      <c r="E9089">
        <f t="shared" si="1274"/>
        <v>3</v>
      </c>
      <c r="F9089" t="str">
        <f t="shared" si="1269"/>
        <v>2012-Sep</v>
      </c>
      <c r="G9089">
        <f t="shared" si="1270"/>
        <v>2</v>
      </c>
      <c r="H9089" t="str">
        <f t="shared" si="1275"/>
        <v>Tuesday</v>
      </c>
      <c r="I9089" t="str">
        <f t="shared" si="1276"/>
        <v>FM6</v>
      </c>
      <c r="J9089" t="str">
        <f t="shared" si="1277"/>
        <v>FQ2</v>
      </c>
    </row>
    <row r="9090" spans="1:10" x14ac:dyDescent="0.5">
      <c r="A9090" s="1">
        <f>DATE(Main!$Z9090,Main!$AA9090,Main!$AB9090)</f>
        <v>41527</v>
      </c>
      <c r="B9090">
        <f t="shared" si="1271"/>
        <v>2013</v>
      </c>
      <c r="C9090">
        <f t="shared" si="1272"/>
        <v>9</v>
      </c>
      <c r="D9090" t="str">
        <f t="shared" si="1273"/>
        <v>September</v>
      </c>
      <c r="E9090">
        <f t="shared" si="1274"/>
        <v>3</v>
      </c>
      <c r="F9090" t="str">
        <f t="shared" ref="F9090:F9153" si="1278">TEXT($A9090,"yyyy-mmm")</f>
        <v>2013-Sep</v>
      </c>
      <c r="G9090">
        <f t="shared" ref="G9090:G9153" si="1279">WEEKDAY($A9090,2)</f>
        <v>2</v>
      </c>
      <c r="H9090" t="str">
        <f t="shared" si="1275"/>
        <v>Tuesday</v>
      </c>
      <c r="I9090" t="str">
        <f t="shared" si="1276"/>
        <v>FM6</v>
      </c>
      <c r="J9090" t="str">
        <f t="shared" si="1277"/>
        <v>FQ2</v>
      </c>
    </row>
    <row r="9091" spans="1:10" x14ac:dyDescent="0.5">
      <c r="A9091" s="1">
        <f>DATE(Main!$Z9091,Main!$AA9091,Main!$AB9091)</f>
        <v>40806</v>
      </c>
      <c r="B9091">
        <f t="shared" ref="B9091:B9154" si="1280">YEAR($A9091)</f>
        <v>2011</v>
      </c>
      <c r="C9091">
        <f t="shared" ref="C9091:C9154" si="1281">MONTH($A9091)</f>
        <v>9</v>
      </c>
      <c r="D9091" t="str">
        <f t="shared" ref="D9091:D9154" si="1282">TEXT($A9091,"mmmm")</f>
        <v>September</v>
      </c>
      <c r="E9091">
        <f t="shared" ref="E9091:E9154" si="1283">ROUNDUP(MONTH($A9091)/3,0)</f>
        <v>3</v>
      </c>
      <c r="F9091" t="str">
        <f t="shared" si="1278"/>
        <v>2011-Sep</v>
      </c>
      <c r="G9091">
        <f t="shared" si="1279"/>
        <v>2</v>
      </c>
      <c r="H9091" t="str">
        <f t="shared" ref="H9091:H9154" si="1284">TEXT($A9091,"dddd")</f>
        <v>Tuesday</v>
      </c>
      <c r="I9091" t="str">
        <f t="shared" ref="I9091:I9154" si="1285">CHOOSE(MONTH($A9091),"FM10","FM11","FM12","FM1","FM2","FM3","FM4","FM5","FM6","FM7","FM8","FM9")</f>
        <v>FM6</v>
      </c>
      <c r="J9091" t="str">
        <f t="shared" ref="J9091:J9154" si="1286">CHOOSE(MONTH($A9091),"FQ4","FQ4","FQ4","FQ1","FQ1","FQ1","FQ2","FQ2","FQ2","FQ3","FQ3","FQ3")</f>
        <v>FQ2</v>
      </c>
    </row>
    <row r="9092" spans="1:10" x14ac:dyDescent="0.5">
      <c r="A9092" s="1">
        <f>DATE(Main!$Z9092,Main!$AA9092,Main!$AB9092)</f>
        <v>42609</v>
      </c>
      <c r="B9092">
        <f t="shared" si="1280"/>
        <v>2016</v>
      </c>
      <c r="C9092">
        <f t="shared" si="1281"/>
        <v>8</v>
      </c>
      <c r="D9092" t="str">
        <f t="shared" si="1282"/>
        <v>August</v>
      </c>
      <c r="E9092">
        <f t="shared" si="1283"/>
        <v>3</v>
      </c>
      <c r="F9092" t="str">
        <f t="shared" si="1278"/>
        <v>2016-Aug</v>
      </c>
      <c r="G9092">
        <f t="shared" si="1279"/>
        <v>6</v>
      </c>
      <c r="H9092" t="str">
        <f t="shared" si="1284"/>
        <v>Saturday</v>
      </c>
      <c r="I9092" t="str">
        <f t="shared" si="1285"/>
        <v>FM5</v>
      </c>
      <c r="J9092" t="str">
        <f t="shared" si="1286"/>
        <v>FQ2</v>
      </c>
    </row>
    <row r="9093" spans="1:10" x14ac:dyDescent="0.5">
      <c r="A9093" s="1">
        <f>DATE(Main!$Z9093,Main!$AA9093,Main!$AB9093)</f>
        <v>41125</v>
      </c>
      <c r="B9093">
        <f t="shared" si="1280"/>
        <v>2012</v>
      </c>
      <c r="C9093">
        <f t="shared" si="1281"/>
        <v>8</v>
      </c>
      <c r="D9093" t="str">
        <f t="shared" si="1282"/>
        <v>August</v>
      </c>
      <c r="E9093">
        <f t="shared" si="1283"/>
        <v>3</v>
      </c>
      <c r="F9093" t="str">
        <f t="shared" si="1278"/>
        <v>2012-Aug</v>
      </c>
      <c r="G9093">
        <f t="shared" si="1279"/>
        <v>6</v>
      </c>
      <c r="H9093" t="str">
        <f t="shared" si="1284"/>
        <v>Saturday</v>
      </c>
      <c r="I9093" t="str">
        <f t="shared" si="1285"/>
        <v>FM5</v>
      </c>
      <c r="J9093" t="str">
        <f t="shared" si="1286"/>
        <v>FQ2</v>
      </c>
    </row>
    <row r="9094" spans="1:10" x14ac:dyDescent="0.5">
      <c r="A9094" s="1">
        <f>DATE(Main!$Z9094,Main!$AA9094,Main!$AB9094)</f>
        <v>42956</v>
      </c>
      <c r="B9094">
        <f t="shared" si="1280"/>
        <v>2017</v>
      </c>
      <c r="C9094">
        <f t="shared" si="1281"/>
        <v>8</v>
      </c>
      <c r="D9094" t="str">
        <f t="shared" si="1282"/>
        <v>August</v>
      </c>
      <c r="E9094">
        <f t="shared" si="1283"/>
        <v>3</v>
      </c>
      <c r="F9094" t="str">
        <f t="shared" si="1278"/>
        <v>2017-Aug</v>
      </c>
      <c r="G9094">
        <f t="shared" si="1279"/>
        <v>3</v>
      </c>
      <c r="H9094" t="str">
        <f t="shared" si="1284"/>
        <v>Wednesday</v>
      </c>
      <c r="I9094" t="str">
        <f t="shared" si="1285"/>
        <v>FM5</v>
      </c>
      <c r="J9094" t="str">
        <f t="shared" si="1286"/>
        <v>FQ2</v>
      </c>
    </row>
    <row r="9095" spans="1:10" x14ac:dyDescent="0.5">
      <c r="A9095" s="1">
        <f>DATE(Main!$Z9095,Main!$AA9095,Main!$AB9095)</f>
        <v>42570</v>
      </c>
      <c r="B9095">
        <f t="shared" si="1280"/>
        <v>2016</v>
      </c>
      <c r="C9095">
        <f t="shared" si="1281"/>
        <v>7</v>
      </c>
      <c r="D9095" t="str">
        <f t="shared" si="1282"/>
        <v>July</v>
      </c>
      <c r="E9095">
        <f t="shared" si="1283"/>
        <v>3</v>
      </c>
      <c r="F9095" t="str">
        <f t="shared" si="1278"/>
        <v>2016-Jul</v>
      </c>
      <c r="G9095">
        <f t="shared" si="1279"/>
        <v>2</v>
      </c>
      <c r="H9095" t="str">
        <f t="shared" si="1284"/>
        <v>Tuesday</v>
      </c>
      <c r="I9095" t="str">
        <f t="shared" si="1285"/>
        <v>FM4</v>
      </c>
      <c r="J9095" t="str">
        <f t="shared" si="1286"/>
        <v>FQ2</v>
      </c>
    </row>
    <row r="9096" spans="1:10" x14ac:dyDescent="0.5">
      <c r="A9096" s="1">
        <f>DATE(Main!$Z9096,Main!$AA9096,Main!$AB9096)</f>
        <v>40735</v>
      </c>
      <c r="B9096">
        <f t="shared" si="1280"/>
        <v>2011</v>
      </c>
      <c r="C9096">
        <f t="shared" si="1281"/>
        <v>7</v>
      </c>
      <c r="D9096" t="str">
        <f t="shared" si="1282"/>
        <v>July</v>
      </c>
      <c r="E9096">
        <f t="shared" si="1283"/>
        <v>3</v>
      </c>
      <c r="F9096" t="str">
        <f t="shared" si="1278"/>
        <v>2011-Jul</v>
      </c>
      <c r="G9096">
        <f t="shared" si="1279"/>
        <v>1</v>
      </c>
      <c r="H9096" t="str">
        <f t="shared" si="1284"/>
        <v>Monday</v>
      </c>
      <c r="I9096" t="str">
        <f t="shared" si="1285"/>
        <v>FM4</v>
      </c>
      <c r="J9096" t="str">
        <f t="shared" si="1286"/>
        <v>FQ2</v>
      </c>
    </row>
    <row r="9097" spans="1:10" x14ac:dyDescent="0.5">
      <c r="A9097" s="1">
        <f>DATE(Main!$Z9097,Main!$AA9097,Main!$AB9097)</f>
        <v>40382</v>
      </c>
      <c r="B9097">
        <f t="shared" si="1280"/>
        <v>2010</v>
      </c>
      <c r="C9097">
        <f t="shared" si="1281"/>
        <v>7</v>
      </c>
      <c r="D9097" t="str">
        <f t="shared" si="1282"/>
        <v>July</v>
      </c>
      <c r="E9097">
        <f t="shared" si="1283"/>
        <v>3</v>
      </c>
      <c r="F9097" t="str">
        <f t="shared" si="1278"/>
        <v>2010-Jul</v>
      </c>
      <c r="G9097">
        <f t="shared" si="1279"/>
        <v>5</v>
      </c>
      <c r="H9097" t="str">
        <f t="shared" si="1284"/>
        <v>Friday</v>
      </c>
      <c r="I9097" t="str">
        <f t="shared" si="1285"/>
        <v>FM4</v>
      </c>
      <c r="J9097" t="str">
        <f t="shared" si="1286"/>
        <v>FQ2</v>
      </c>
    </row>
    <row r="9098" spans="1:10" x14ac:dyDescent="0.5">
      <c r="A9098" s="1">
        <f>DATE(Main!$Z9098,Main!$AA9098,Main!$AB9098)</f>
        <v>42941</v>
      </c>
      <c r="B9098">
        <f t="shared" si="1280"/>
        <v>2017</v>
      </c>
      <c r="C9098">
        <f t="shared" si="1281"/>
        <v>7</v>
      </c>
      <c r="D9098" t="str">
        <f t="shared" si="1282"/>
        <v>July</v>
      </c>
      <c r="E9098">
        <f t="shared" si="1283"/>
        <v>3</v>
      </c>
      <c r="F9098" t="str">
        <f t="shared" si="1278"/>
        <v>2017-Jul</v>
      </c>
      <c r="G9098">
        <f t="shared" si="1279"/>
        <v>2</v>
      </c>
      <c r="H9098" t="str">
        <f t="shared" si="1284"/>
        <v>Tuesday</v>
      </c>
      <c r="I9098" t="str">
        <f t="shared" si="1285"/>
        <v>FM4</v>
      </c>
      <c r="J9098" t="str">
        <f t="shared" si="1286"/>
        <v>FQ2</v>
      </c>
    </row>
    <row r="9099" spans="1:10" x14ac:dyDescent="0.5">
      <c r="A9099" s="1">
        <f>DATE(Main!$Z9099,Main!$AA9099,Main!$AB9099)</f>
        <v>42188</v>
      </c>
      <c r="B9099">
        <f t="shared" si="1280"/>
        <v>2015</v>
      </c>
      <c r="C9099">
        <f t="shared" si="1281"/>
        <v>7</v>
      </c>
      <c r="D9099" t="str">
        <f t="shared" si="1282"/>
        <v>July</v>
      </c>
      <c r="E9099">
        <f t="shared" si="1283"/>
        <v>3</v>
      </c>
      <c r="F9099" t="str">
        <f t="shared" si="1278"/>
        <v>2015-Jul</v>
      </c>
      <c r="G9099">
        <f t="shared" si="1279"/>
        <v>5</v>
      </c>
      <c r="H9099" t="str">
        <f t="shared" si="1284"/>
        <v>Friday</v>
      </c>
      <c r="I9099" t="str">
        <f t="shared" si="1285"/>
        <v>FM4</v>
      </c>
      <c r="J9099" t="str">
        <f t="shared" si="1286"/>
        <v>FQ2</v>
      </c>
    </row>
    <row r="9100" spans="1:10" x14ac:dyDescent="0.5">
      <c r="A9100" s="1">
        <f>DATE(Main!$Z9100,Main!$AA9100,Main!$AB9100)</f>
        <v>43279</v>
      </c>
      <c r="B9100">
        <f t="shared" si="1280"/>
        <v>2018</v>
      </c>
      <c r="C9100">
        <f t="shared" si="1281"/>
        <v>6</v>
      </c>
      <c r="D9100" t="str">
        <f t="shared" si="1282"/>
        <v>June</v>
      </c>
      <c r="E9100">
        <f t="shared" si="1283"/>
        <v>2</v>
      </c>
      <c r="F9100" t="str">
        <f t="shared" si="1278"/>
        <v>2018-Jun</v>
      </c>
      <c r="G9100">
        <f t="shared" si="1279"/>
        <v>4</v>
      </c>
      <c r="H9100" t="str">
        <f t="shared" si="1284"/>
        <v>Thursday</v>
      </c>
      <c r="I9100" t="str">
        <f t="shared" si="1285"/>
        <v>FM3</v>
      </c>
      <c r="J9100" t="str">
        <f t="shared" si="1286"/>
        <v>FQ1</v>
      </c>
    </row>
    <row r="9101" spans="1:10" x14ac:dyDescent="0.5">
      <c r="A9101" s="1">
        <f>DATE(Main!$Z9101,Main!$AA9101,Main!$AB9101)</f>
        <v>41438</v>
      </c>
      <c r="B9101">
        <f t="shared" si="1280"/>
        <v>2013</v>
      </c>
      <c r="C9101">
        <f t="shared" si="1281"/>
        <v>6</v>
      </c>
      <c r="D9101" t="str">
        <f t="shared" si="1282"/>
        <v>June</v>
      </c>
      <c r="E9101">
        <f t="shared" si="1283"/>
        <v>2</v>
      </c>
      <c r="F9101" t="str">
        <f t="shared" si="1278"/>
        <v>2013-Jun</v>
      </c>
      <c r="G9101">
        <f t="shared" si="1279"/>
        <v>4</v>
      </c>
      <c r="H9101" t="str">
        <f t="shared" si="1284"/>
        <v>Thursday</v>
      </c>
      <c r="I9101" t="str">
        <f t="shared" si="1285"/>
        <v>FM3</v>
      </c>
      <c r="J9101" t="str">
        <f t="shared" si="1286"/>
        <v>FQ1</v>
      </c>
    </row>
    <row r="9102" spans="1:10" x14ac:dyDescent="0.5">
      <c r="A9102" s="1">
        <f>DATE(Main!$Z9102,Main!$AA9102,Main!$AB9102)</f>
        <v>41467</v>
      </c>
      <c r="B9102">
        <f t="shared" si="1280"/>
        <v>2013</v>
      </c>
      <c r="C9102">
        <f t="shared" si="1281"/>
        <v>7</v>
      </c>
      <c r="D9102" t="str">
        <f t="shared" si="1282"/>
        <v>July</v>
      </c>
      <c r="E9102">
        <f t="shared" si="1283"/>
        <v>3</v>
      </c>
      <c r="F9102" t="str">
        <f t="shared" si="1278"/>
        <v>2013-Jul</v>
      </c>
      <c r="G9102">
        <f t="shared" si="1279"/>
        <v>5</v>
      </c>
      <c r="H9102" t="str">
        <f t="shared" si="1284"/>
        <v>Friday</v>
      </c>
      <c r="I9102" t="str">
        <f t="shared" si="1285"/>
        <v>FM4</v>
      </c>
      <c r="J9102" t="str">
        <f t="shared" si="1286"/>
        <v>FQ2</v>
      </c>
    </row>
    <row r="9103" spans="1:10" x14ac:dyDescent="0.5">
      <c r="A9103" s="1">
        <f>DATE(Main!$Z9103,Main!$AA9103,Main!$AB9103)</f>
        <v>40330</v>
      </c>
      <c r="B9103">
        <f t="shared" si="1280"/>
        <v>2010</v>
      </c>
      <c r="C9103">
        <f t="shared" si="1281"/>
        <v>6</v>
      </c>
      <c r="D9103" t="str">
        <f t="shared" si="1282"/>
        <v>June</v>
      </c>
      <c r="E9103">
        <f t="shared" si="1283"/>
        <v>2</v>
      </c>
      <c r="F9103" t="str">
        <f t="shared" si="1278"/>
        <v>2010-Jun</v>
      </c>
      <c r="G9103">
        <f t="shared" si="1279"/>
        <v>2</v>
      </c>
      <c r="H9103" t="str">
        <f t="shared" si="1284"/>
        <v>Tuesday</v>
      </c>
      <c r="I9103" t="str">
        <f t="shared" si="1285"/>
        <v>FM3</v>
      </c>
      <c r="J9103" t="str">
        <f t="shared" si="1286"/>
        <v>FQ1</v>
      </c>
    </row>
    <row r="9104" spans="1:10" x14ac:dyDescent="0.5">
      <c r="A9104" s="1">
        <f>DATE(Main!$Z9104,Main!$AA9104,Main!$AB9104)</f>
        <v>42151</v>
      </c>
      <c r="B9104">
        <f t="shared" si="1280"/>
        <v>2015</v>
      </c>
      <c r="C9104">
        <f t="shared" si="1281"/>
        <v>5</v>
      </c>
      <c r="D9104" t="str">
        <f t="shared" si="1282"/>
        <v>May</v>
      </c>
      <c r="E9104">
        <f t="shared" si="1283"/>
        <v>2</v>
      </c>
      <c r="F9104" t="str">
        <f t="shared" si="1278"/>
        <v>2015-May</v>
      </c>
      <c r="G9104">
        <f t="shared" si="1279"/>
        <v>3</v>
      </c>
      <c r="H9104" t="str">
        <f t="shared" si="1284"/>
        <v>Wednesday</v>
      </c>
      <c r="I9104" t="str">
        <f t="shared" si="1285"/>
        <v>FM2</v>
      </c>
      <c r="J9104" t="str">
        <f t="shared" si="1286"/>
        <v>FQ1</v>
      </c>
    </row>
    <row r="9105" spans="1:10" x14ac:dyDescent="0.5">
      <c r="A9105" s="1">
        <f>DATE(Main!$Z9105,Main!$AA9105,Main!$AB9105)</f>
        <v>42569</v>
      </c>
      <c r="B9105">
        <f t="shared" si="1280"/>
        <v>2016</v>
      </c>
      <c r="C9105">
        <f t="shared" si="1281"/>
        <v>7</v>
      </c>
      <c r="D9105" t="str">
        <f t="shared" si="1282"/>
        <v>July</v>
      </c>
      <c r="E9105">
        <f t="shared" si="1283"/>
        <v>3</v>
      </c>
      <c r="F9105" t="str">
        <f t="shared" si="1278"/>
        <v>2016-Jul</v>
      </c>
      <c r="G9105">
        <f t="shared" si="1279"/>
        <v>1</v>
      </c>
      <c r="H9105" t="str">
        <f t="shared" si="1284"/>
        <v>Monday</v>
      </c>
      <c r="I9105" t="str">
        <f t="shared" si="1285"/>
        <v>FM4</v>
      </c>
      <c r="J9105" t="str">
        <f t="shared" si="1286"/>
        <v>FQ2</v>
      </c>
    </row>
    <row r="9106" spans="1:10" x14ac:dyDescent="0.5">
      <c r="A9106" s="1">
        <f>DATE(Main!$Z9106,Main!$AA9106,Main!$AB9106)</f>
        <v>42830</v>
      </c>
      <c r="B9106">
        <f t="shared" si="1280"/>
        <v>2017</v>
      </c>
      <c r="C9106">
        <f t="shared" si="1281"/>
        <v>4</v>
      </c>
      <c r="D9106" t="str">
        <f t="shared" si="1282"/>
        <v>April</v>
      </c>
      <c r="E9106">
        <f t="shared" si="1283"/>
        <v>2</v>
      </c>
      <c r="F9106" t="str">
        <f t="shared" si="1278"/>
        <v>2017-Apr</v>
      </c>
      <c r="G9106">
        <f t="shared" si="1279"/>
        <v>3</v>
      </c>
      <c r="H9106" t="str">
        <f t="shared" si="1284"/>
        <v>Wednesday</v>
      </c>
      <c r="I9106" t="str">
        <f t="shared" si="1285"/>
        <v>FM1</v>
      </c>
      <c r="J9106" t="str">
        <f t="shared" si="1286"/>
        <v>FQ1</v>
      </c>
    </row>
    <row r="9107" spans="1:10" x14ac:dyDescent="0.5">
      <c r="A9107" s="1">
        <f>DATE(Main!$Z9107,Main!$AA9107,Main!$AB9107)</f>
        <v>40320</v>
      </c>
      <c r="B9107">
        <f t="shared" si="1280"/>
        <v>2010</v>
      </c>
      <c r="C9107">
        <f t="shared" si="1281"/>
        <v>5</v>
      </c>
      <c r="D9107" t="str">
        <f t="shared" si="1282"/>
        <v>May</v>
      </c>
      <c r="E9107">
        <f t="shared" si="1283"/>
        <v>2</v>
      </c>
      <c r="F9107" t="str">
        <f t="shared" si="1278"/>
        <v>2010-May</v>
      </c>
      <c r="G9107">
        <f t="shared" si="1279"/>
        <v>6</v>
      </c>
      <c r="H9107" t="str">
        <f t="shared" si="1284"/>
        <v>Saturday</v>
      </c>
      <c r="I9107" t="str">
        <f t="shared" si="1285"/>
        <v>FM2</v>
      </c>
      <c r="J9107" t="str">
        <f t="shared" si="1286"/>
        <v>FQ1</v>
      </c>
    </row>
    <row r="9108" spans="1:10" x14ac:dyDescent="0.5">
      <c r="A9108" s="1">
        <f>DATE(Main!$Z9108,Main!$AA9108,Main!$AB9108)</f>
        <v>43211</v>
      </c>
      <c r="B9108">
        <f t="shared" si="1280"/>
        <v>2018</v>
      </c>
      <c r="C9108">
        <f t="shared" si="1281"/>
        <v>4</v>
      </c>
      <c r="D9108" t="str">
        <f t="shared" si="1282"/>
        <v>April</v>
      </c>
      <c r="E9108">
        <f t="shared" si="1283"/>
        <v>2</v>
      </c>
      <c r="F9108" t="str">
        <f t="shared" si="1278"/>
        <v>2018-Apr</v>
      </c>
      <c r="G9108">
        <f t="shared" si="1279"/>
        <v>6</v>
      </c>
      <c r="H9108" t="str">
        <f t="shared" si="1284"/>
        <v>Saturday</v>
      </c>
      <c r="I9108" t="str">
        <f t="shared" si="1285"/>
        <v>FM1</v>
      </c>
      <c r="J9108" t="str">
        <f t="shared" si="1286"/>
        <v>FQ1</v>
      </c>
    </row>
    <row r="9109" spans="1:10" x14ac:dyDescent="0.5">
      <c r="A9109" s="1">
        <f>DATE(Main!$Z9109,Main!$AA9109,Main!$AB9109)</f>
        <v>40691</v>
      </c>
      <c r="B9109">
        <f t="shared" si="1280"/>
        <v>2011</v>
      </c>
      <c r="C9109">
        <f t="shared" si="1281"/>
        <v>5</v>
      </c>
      <c r="D9109" t="str">
        <f t="shared" si="1282"/>
        <v>May</v>
      </c>
      <c r="E9109">
        <f t="shared" si="1283"/>
        <v>2</v>
      </c>
      <c r="F9109" t="str">
        <f t="shared" si="1278"/>
        <v>2011-May</v>
      </c>
      <c r="G9109">
        <f t="shared" si="1279"/>
        <v>6</v>
      </c>
      <c r="H9109" t="str">
        <f t="shared" si="1284"/>
        <v>Saturday</v>
      </c>
      <c r="I9109" t="str">
        <f t="shared" si="1285"/>
        <v>FM2</v>
      </c>
      <c r="J9109" t="str">
        <f t="shared" si="1286"/>
        <v>FQ1</v>
      </c>
    </row>
    <row r="9110" spans="1:10" x14ac:dyDescent="0.5">
      <c r="A9110" s="1">
        <f>DATE(Main!$Z9110,Main!$AA9110,Main!$AB9110)</f>
        <v>42118</v>
      </c>
      <c r="B9110">
        <f t="shared" si="1280"/>
        <v>2015</v>
      </c>
      <c r="C9110">
        <f t="shared" si="1281"/>
        <v>4</v>
      </c>
      <c r="D9110" t="str">
        <f t="shared" si="1282"/>
        <v>April</v>
      </c>
      <c r="E9110">
        <f t="shared" si="1283"/>
        <v>2</v>
      </c>
      <c r="F9110" t="str">
        <f t="shared" si="1278"/>
        <v>2015-Apr</v>
      </c>
      <c r="G9110">
        <f t="shared" si="1279"/>
        <v>5</v>
      </c>
      <c r="H9110" t="str">
        <f t="shared" si="1284"/>
        <v>Friday</v>
      </c>
      <c r="I9110" t="str">
        <f t="shared" si="1285"/>
        <v>FM1</v>
      </c>
      <c r="J9110" t="str">
        <f t="shared" si="1286"/>
        <v>FQ1</v>
      </c>
    </row>
    <row r="9111" spans="1:10" x14ac:dyDescent="0.5">
      <c r="A9111" s="1">
        <f>DATE(Main!$Z9111,Main!$AA9111,Main!$AB9111)</f>
        <v>41341</v>
      </c>
      <c r="B9111">
        <f t="shared" si="1280"/>
        <v>2013</v>
      </c>
      <c r="C9111">
        <f t="shared" si="1281"/>
        <v>3</v>
      </c>
      <c r="D9111" t="str">
        <f t="shared" si="1282"/>
        <v>March</v>
      </c>
      <c r="E9111">
        <f t="shared" si="1283"/>
        <v>1</v>
      </c>
      <c r="F9111" t="str">
        <f t="shared" si="1278"/>
        <v>2013-Mar</v>
      </c>
      <c r="G9111">
        <f t="shared" si="1279"/>
        <v>5</v>
      </c>
      <c r="H9111" t="str">
        <f t="shared" si="1284"/>
        <v>Friday</v>
      </c>
      <c r="I9111" t="str">
        <f t="shared" si="1285"/>
        <v>FM12</v>
      </c>
      <c r="J9111" t="str">
        <f t="shared" si="1286"/>
        <v>FQ4</v>
      </c>
    </row>
    <row r="9112" spans="1:10" x14ac:dyDescent="0.5">
      <c r="A9112" s="1">
        <f>DATE(Main!$Z9112,Main!$AA9112,Main!$AB9112)</f>
        <v>43244</v>
      </c>
      <c r="B9112">
        <f t="shared" si="1280"/>
        <v>2018</v>
      </c>
      <c r="C9112">
        <f t="shared" si="1281"/>
        <v>5</v>
      </c>
      <c r="D9112" t="str">
        <f t="shared" si="1282"/>
        <v>May</v>
      </c>
      <c r="E9112">
        <f t="shared" si="1283"/>
        <v>2</v>
      </c>
      <c r="F9112" t="str">
        <f t="shared" si="1278"/>
        <v>2018-May</v>
      </c>
      <c r="G9112">
        <f t="shared" si="1279"/>
        <v>4</v>
      </c>
      <c r="H9112" t="str">
        <f t="shared" si="1284"/>
        <v>Thursday</v>
      </c>
      <c r="I9112" t="str">
        <f t="shared" si="1285"/>
        <v>FM2</v>
      </c>
      <c r="J9112" t="str">
        <f t="shared" si="1286"/>
        <v>FQ1</v>
      </c>
    </row>
    <row r="9113" spans="1:10" x14ac:dyDescent="0.5">
      <c r="A9113" s="1">
        <f>DATE(Main!$Z9113,Main!$AA9113,Main!$AB9113)</f>
        <v>40620</v>
      </c>
      <c r="B9113">
        <f t="shared" si="1280"/>
        <v>2011</v>
      </c>
      <c r="C9113">
        <f t="shared" si="1281"/>
        <v>3</v>
      </c>
      <c r="D9113" t="str">
        <f t="shared" si="1282"/>
        <v>March</v>
      </c>
      <c r="E9113">
        <f t="shared" si="1283"/>
        <v>1</v>
      </c>
      <c r="F9113" t="str">
        <f t="shared" si="1278"/>
        <v>2011-Mar</v>
      </c>
      <c r="G9113">
        <f t="shared" si="1279"/>
        <v>5</v>
      </c>
      <c r="H9113" t="str">
        <f t="shared" si="1284"/>
        <v>Friday</v>
      </c>
      <c r="I9113" t="str">
        <f t="shared" si="1285"/>
        <v>FM12</v>
      </c>
      <c r="J9113" t="str">
        <f t="shared" si="1286"/>
        <v>FQ4</v>
      </c>
    </row>
    <row r="9114" spans="1:10" x14ac:dyDescent="0.5">
      <c r="A9114" s="1">
        <f>DATE(Main!$Z9114,Main!$AA9114,Main!$AB9114)</f>
        <v>40961</v>
      </c>
      <c r="B9114">
        <f t="shared" si="1280"/>
        <v>2012</v>
      </c>
      <c r="C9114">
        <f t="shared" si="1281"/>
        <v>2</v>
      </c>
      <c r="D9114" t="str">
        <f t="shared" si="1282"/>
        <v>February</v>
      </c>
      <c r="E9114">
        <f t="shared" si="1283"/>
        <v>1</v>
      </c>
      <c r="F9114" t="str">
        <f t="shared" si="1278"/>
        <v>2012-Feb</v>
      </c>
      <c r="G9114">
        <f t="shared" si="1279"/>
        <v>3</v>
      </c>
      <c r="H9114" t="str">
        <f t="shared" si="1284"/>
        <v>Wednesday</v>
      </c>
      <c r="I9114" t="str">
        <f t="shared" si="1285"/>
        <v>FM11</v>
      </c>
      <c r="J9114" t="str">
        <f t="shared" si="1286"/>
        <v>FQ4</v>
      </c>
    </row>
    <row r="9115" spans="1:10" x14ac:dyDescent="0.5">
      <c r="A9115" s="1">
        <f>DATE(Main!$Z9115,Main!$AA9115,Main!$AB9115)</f>
        <v>40602</v>
      </c>
      <c r="B9115">
        <f t="shared" si="1280"/>
        <v>2011</v>
      </c>
      <c r="C9115">
        <f t="shared" si="1281"/>
        <v>2</v>
      </c>
      <c r="D9115" t="str">
        <f t="shared" si="1282"/>
        <v>February</v>
      </c>
      <c r="E9115">
        <f t="shared" si="1283"/>
        <v>1</v>
      </c>
      <c r="F9115" t="str">
        <f t="shared" si="1278"/>
        <v>2011-Feb</v>
      </c>
      <c r="G9115">
        <f t="shared" si="1279"/>
        <v>1</v>
      </c>
      <c r="H9115" t="str">
        <f t="shared" si="1284"/>
        <v>Monday</v>
      </c>
      <c r="I9115" t="str">
        <f t="shared" si="1285"/>
        <v>FM11</v>
      </c>
      <c r="J9115" t="str">
        <f t="shared" si="1286"/>
        <v>FQ4</v>
      </c>
    </row>
    <row r="9116" spans="1:10" x14ac:dyDescent="0.5">
      <c r="A9116" s="1">
        <f>DATE(Main!$Z9116,Main!$AA9116,Main!$AB9116)</f>
        <v>43203</v>
      </c>
      <c r="B9116">
        <f t="shared" si="1280"/>
        <v>2018</v>
      </c>
      <c r="C9116">
        <f t="shared" si="1281"/>
        <v>4</v>
      </c>
      <c r="D9116" t="str">
        <f t="shared" si="1282"/>
        <v>April</v>
      </c>
      <c r="E9116">
        <f t="shared" si="1283"/>
        <v>2</v>
      </c>
      <c r="F9116" t="str">
        <f t="shared" si="1278"/>
        <v>2018-Apr</v>
      </c>
      <c r="G9116">
        <f t="shared" si="1279"/>
        <v>5</v>
      </c>
      <c r="H9116" t="str">
        <f t="shared" si="1284"/>
        <v>Friday</v>
      </c>
      <c r="I9116" t="str">
        <f t="shared" si="1285"/>
        <v>FM1</v>
      </c>
      <c r="J9116" t="str">
        <f t="shared" si="1286"/>
        <v>FQ1</v>
      </c>
    </row>
    <row r="9117" spans="1:10" x14ac:dyDescent="0.5">
      <c r="A9117" s="1">
        <f>DATE(Main!$Z9117,Main!$AA9117,Main!$AB9117)</f>
        <v>42828</v>
      </c>
      <c r="B9117">
        <f t="shared" si="1280"/>
        <v>2017</v>
      </c>
      <c r="C9117">
        <f t="shared" si="1281"/>
        <v>4</v>
      </c>
      <c r="D9117" t="str">
        <f t="shared" si="1282"/>
        <v>April</v>
      </c>
      <c r="E9117">
        <f t="shared" si="1283"/>
        <v>2</v>
      </c>
      <c r="F9117" t="str">
        <f t="shared" si="1278"/>
        <v>2017-Apr</v>
      </c>
      <c r="G9117">
        <f t="shared" si="1279"/>
        <v>1</v>
      </c>
      <c r="H9117" t="str">
        <f t="shared" si="1284"/>
        <v>Monday</v>
      </c>
      <c r="I9117" t="str">
        <f t="shared" si="1285"/>
        <v>FM1</v>
      </c>
      <c r="J9117" t="str">
        <f t="shared" si="1286"/>
        <v>FQ1</v>
      </c>
    </row>
    <row r="9118" spans="1:10" x14ac:dyDescent="0.5">
      <c r="A9118" s="1">
        <f>DATE(Main!$Z9118,Main!$AA9118,Main!$AB9118)</f>
        <v>41280</v>
      </c>
      <c r="B9118">
        <f t="shared" si="1280"/>
        <v>2013</v>
      </c>
      <c r="C9118">
        <f t="shared" si="1281"/>
        <v>1</v>
      </c>
      <c r="D9118" t="str">
        <f t="shared" si="1282"/>
        <v>January</v>
      </c>
      <c r="E9118">
        <f t="shared" si="1283"/>
        <v>1</v>
      </c>
      <c r="F9118" t="str">
        <f t="shared" si="1278"/>
        <v>2013-Jan</v>
      </c>
      <c r="G9118">
        <f t="shared" si="1279"/>
        <v>7</v>
      </c>
      <c r="H9118" t="str">
        <f t="shared" si="1284"/>
        <v>Sunday</v>
      </c>
      <c r="I9118" t="str">
        <f t="shared" si="1285"/>
        <v>FM10</v>
      </c>
      <c r="J9118" t="str">
        <f t="shared" si="1286"/>
        <v>FQ4</v>
      </c>
    </row>
    <row r="9119" spans="1:10" x14ac:dyDescent="0.5">
      <c r="A9119" s="1">
        <f>DATE(Main!$Z9119,Main!$AA9119,Main!$AB9119)</f>
        <v>43102</v>
      </c>
      <c r="B9119">
        <f t="shared" si="1280"/>
        <v>2018</v>
      </c>
      <c r="C9119">
        <f t="shared" si="1281"/>
        <v>1</v>
      </c>
      <c r="D9119" t="str">
        <f t="shared" si="1282"/>
        <v>January</v>
      </c>
      <c r="E9119">
        <f t="shared" si="1283"/>
        <v>1</v>
      </c>
      <c r="F9119" t="str">
        <f t="shared" si="1278"/>
        <v>2018-Jan</v>
      </c>
      <c r="G9119">
        <f t="shared" si="1279"/>
        <v>2</v>
      </c>
      <c r="H9119" t="str">
        <f t="shared" si="1284"/>
        <v>Tuesday</v>
      </c>
      <c r="I9119" t="str">
        <f t="shared" si="1285"/>
        <v>FM10</v>
      </c>
      <c r="J9119" t="str">
        <f t="shared" si="1286"/>
        <v>FQ4</v>
      </c>
    </row>
    <row r="9120" spans="1:10" x14ac:dyDescent="0.5">
      <c r="A9120" s="1">
        <f>DATE(Main!$Z9120,Main!$AA9120,Main!$AB9120)</f>
        <v>41738</v>
      </c>
      <c r="B9120">
        <f t="shared" si="1280"/>
        <v>2014</v>
      </c>
      <c r="C9120">
        <f t="shared" si="1281"/>
        <v>4</v>
      </c>
      <c r="D9120" t="str">
        <f t="shared" si="1282"/>
        <v>April</v>
      </c>
      <c r="E9120">
        <f t="shared" si="1283"/>
        <v>2</v>
      </c>
      <c r="F9120" t="str">
        <f t="shared" si="1278"/>
        <v>2014-Apr</v>
      </c>
      <c r="G9120">
        <f t="shared" si="1279"/>
        <v>3</v>
      </c>
      <c r="H9120" t="str">
        <f t="shared" si="1284"/>
        <v>Wednesday</v>
      </c>
      <c r="I9120" t="str">
        <f t="shared" si="1285"/>
        <v>FM1</v>
      </c>
      <c r="J9120" t="str">
        <f t="shared" si="1286"/>
        <v>FQ1</v>
      </c>
    </row>
    <row r="9121" spans="1:10" x14ac:dyDescent="0.5">
      <c r="A9121" s="1">
        <f>DATE(Main!$Z9121,Main!$AA9121,Main!$AB9121)</f>
        <v>40647</v>
      </c>
      <c r="B9121">
        <f t="shared" si="1280"/>
        <v>2011</v>
      </c>
      <c r="C9121">
        <f t="shared" si="1281"/>
        <v>4</v>
      </c>
      <c r="D9121" t="str">
        <f t="shared" si="1282"/>
        <v>April</v>
      </c>
      <c r="E9121">
        <f t="shared" si="1283"/>
        <v>2</v>
      </c>
      <c r="F9121" t="str">
        <f t="shared" si="1278"/>
        <v>2011-Apr</v>
      </c>
      <c r="G9121">
        <f t="shared" si="1279"/>
        <v>4</v>
      </c>
      <c r="H9121" t="str">
        <f t="shared" si="1284"/>
        <v>Thursday</v>
      </c>
      <c r="I9121" t="str">
        <f t="shared" si="1285"/>
        <v>FM1</v>
      </c>
      <c r="J9121" t="str">
        <f t="shared" si="1286"/>
        <v>FQ1</v>
      </c>
    </row>
    <row r="9122" spans="1:10" x14ac:dyDescent="0.5">
      <c r="A9122" s="1">
        <f>DATE(Main!$Z9122,Main!$AA9122,Main!$AB9122)</f>
        <v>42437</v>
      </c>
      <c r="B9122">
        <f t="shared" si="1280"/>
        <v>2016</v>
      </c>
      <c r="C9122">
        <f t="shared" si="1281"/>
        <v>3</v>
      </c>
      <c r="D9122" t="str">
        <f t="shared" si="1282"/>
        <v>March</v>
      </c>
      <c r="E9122">
        <f t="shared" si="1283"/>
        <v>1</v>
      </c>
      <c r="F9122" t="str">
        <f t="shared" si="1278"/>
        <v>2016-Mar</v>
      </c>
      <c r="G9122">
        <f t="shared" si="1279"/>
        <v>2</v>
      </c>
      <c r="H9122" t="str">
        <f t="shared" si="1284"/>
        <v>Tuesday</v>
      </c>
      <c r="I9122" t="str">
        <f t="shared" si="1285"/>
        <v>FM12</v>
      </c>
      <c r="J9122" t="str">
        <f t="shared" si="1286"/>
        <v>FQ4</v>
      </c>
    </row>
    <row r="9123" spans="1:10" x14ac:dyDescent="0.5">
      <c r="A9123" s="1">
        <f>DATE(Main!$Z9123,Main!$AA9123,Main!$AB9123)</f>
        <v>41343</v>
      </c>
      <c r="B9123">
        <f t="shared" si="1280"/>
        <v>2013</v>
      </c>
      <c r="C9123">
        <f t="shared" si="1281"/>
        <v>3</v>
      </c>
      <c r="D9123" t="str">
        <f t="shared" si="1282"/>
        <v>March</v>
      </c>
      <c r="E9123">
        <f t="shared" si="1283"/>
        <v>1</v>
      </c>
      <c r="F9123" t="str">
        <f t="shared" si="1278"/>
        <v>2013-Mar</v>
      </c>
      <c r="G9123">
        <f t="shared" si="1279"/>
        <v>7</v>
      </c>
      <c r="H9123" t="str">
        <f t="shared" si="1284"/>
        <v>Sunday</v>
      </c>
      <c r="I9123" t="str">
        <f t="shared" si="1285"/>
        <v>FM12</v>
      </c>
      <c r="J9123" t="str">
        <f t="shared" si="1286"/>
        <v>FQ4</v>
      </c>
    </row>
    <row r="9124" spans="1:10" x14ac:dyDescent="0.5">
      <c r="A9124" s="1">
        <f>DATE(Main!$Z9124,Main!$AA9124,Main!$AB9124)</f>
        <v>42341</v>
      </c>
      <c r="B9124">
        <f t="shared" si="1280"/>
        <v>2015</v>
      </c>
      <c r="C9124">
        <f t="shared" si="1281"/>
        <v>12</v>
      </c>
      <c r="D9124" t="str">
        <f t="shared" si="1282"/>
        <v>December</v>
      </c>
      <c r="E9124">
        <f t="shared" si="1283"/>
        <v>4</v>
      </c>
      <c r="F9124" t="str">
        <f t="shared" si="1278"/>
        <v>2015-Dec</v>
      </c>
      <c r="G9124">
        <f t="shared" si="1279"/>
        <v>4</v>
      </c>
      <c r="H9124" t="str">
        <f t="shared" si="1284"/>
        <v>Thursday</v>
      </c>
      <c r="I9124" t="str">
        <f t="shared" si="1285"/>
        <v>FM9</v>
      </c>
      <c r="J9124" t="str">
        <f t="shared" si="1286"/>
        <v>FQ3</v>
      </c>
    </row>
    <row r="9125" spans="1:10" x14ac:dyDescent="0.5">
      <c r="A9125" s="1">
        <f>DATE(Main!$Z9125,Main!$AA9125,Main!$AB9125)</f>
        <v>40523</v>
      </c>
      <c r="B9125">
        <f t="shared" si="1280"/>
        <v>2010</v>
      </c>
      <c r="C9125">
        <f t="shared" si="1281"/>
        <v>12</v>
      </c>
      <c r="D9125" t="str">
        <f t="shared" si="1282"/>
        <v>December</v>
      </c>
      <c r="E9125">
        <f t="shared" si="1283"/>
        <v>4</v>
      </c>
      <c r="F9125" t="str">
        <f t="shared" si="1278"/>
        <v>2010-Dec</v>
      </c>
      <c r="G9125">
        <f t="shared" si="1279"/>
        <v>6</v>
      </c>
      <c r="H9125" t="str">
        <f t="shared" si="1284"/>
        <v>Saturday</v>
      </c>
      <c r="I9125" t="str">
        <f t="shared" si="1285"/>
        <v>FM9</v>
      </c>
      <c r="J9125" t="str">
        <f t="shared" si="1286"/>
        <v>FQ3</v>
      </c>
    </row>
    <row r="9126" spans="1:10" x14ac:dyDescent="0.5">
      <c r="A9126" s="1">
        <f>DATE(Main!$Z9126,Main!$AA9126,Main!$AB9126)</f>
        <v>40515</v>
      </c>
      <c r="B9126">
        <f t="shared" si="1280"/>
        <v>2010</v>
      </c>
      <c r="C9126">
        <f t="shared" si="1281"/>
        <v>12</v>
      </c>
      <c r="D9126" t="str">
        <f t="shared" si="1282"/>
        <v>December</v>
      </c>
      <c r="E9126">
        <f t="shared" si="1283"/>
        <v>4</v>
      </c>
      <c r="F9126" t="str">
        <f t="shared" si="1278"/>
        <v>2010-Dec</v>
      </c>
      <c r="G9126">
        <f t="shared" si="1279"/>
        <v>5</v>
      </c>
      <c r="H9126" t="str">
        <f t="shared" si="1284"/>
        <v>Friday</v>
      </c>
      <c r="I9126" t="str">
        <f t="shared" si="1285"/>
        <v>FM9</v>
      </c>
      <c r="J9126" t="str">
        <f t="shared" si="1286"/>
        <v>FQ3</v>
      </c>
    </row>
    <row r="9127" spans="1:10" x14ac:dyDescent="0.5">
      <c r="A9127" s="1">
        <f>DATE(Main!$Z9127,Main!$AA9127,Main!$AB9127)</f>
        <v>40504</v>
      </c>
      <c r="B9127">
        <f t="shared" si="1280"/>
        <v>2010</v>
      </c>
      <c r="C9127">
        <f t="shared" si="1281"/>
        <v>11</v>
      </c>
      <c r="D9127" t="str">
        <f t="shared" si="1282"/>
        <v>November</v>
      </c>
      <c r="E9127">
        <f t="shared" si="1283"/>
        <v>4</v>
      </c>
      <c r="F9127" t="str">
        <f t="shared" si="1278"/>
        <v>2010-Nov</v>
      </c>
      <c r="G9127">
        <f t="shared" si="1279"/>
        <v>1</v>
      </c>
      <c r="H9127" t="str">
        <f t="shared" si="1284"/>
        <v>Monday</v>
      </c>
      <c r="I9127" t="str">
        <f t="shared" si="1285"/>
        <v>FM8</v>
      </c>
      <c r="J9127" t="str">
        <f t="shared" si="1286"/>
        <v>FQ3</v>
      </c>
    </row>
    <row r="9128" spans="1:10" x14ac:dyDescent="0.5">
      <c r="A9128" s="1">
        <f>DATE(Main!$Z9128,Main!$AA9128,Main!$AB9128)</f>
        <v>40215</v>
      </c>
      <c r="B9128">
        <f t="shared" si="1280"/>
        <v>2010</v>
      </c>
      <c r="C9128">
        <f t="shared" si="1281"/>
        <v>2</v>
      </c>
      <c r="D9128" t="str">
        <f t="shared" si="1282"/>
        <v>February</v>
      </c>
      <c r="E9128">
        <f t="shared" si="1283"/>
        <v>1</v>
      </c>
      <c r="F9128" t="str">
        <f t="shared" si="1278"/>
        <v>2010-Feb</v>
      </c>
      <c r="G9128">
        <f t="shared" si="1279"/>
        <v>6</v>
      </c>
      <c r="H9128" t="str">
        <f t="shared" si="1284"/>
        <v>Saturday</v>
      </c>
      <c r="I9128" t="str">
        <f t="shared" si="1285"/>
        <v>FM11</v>
      </c>
      <c r="J9128" t="str">
        <f t="shared" si="1286"/>
        <v>FQ4</v>
      </c>
    </row>
    <row r="9129" spans="1:10" x14ac:dyDescent="0.5">
      <c r="A9129" s="1">
        <f>DATE(Main!$Z9129,Main!$AA9129,Main!$AB9129)</f>
        <v>43422</v>
      </c>
      <c r="B9129">
        <f t="shared" si="1280"/>
        <v>2018</v>
      </c>
      <c r="C9129">
        <f t="shared" si="1281"/>
        <v>11</v>
      </c>
      <c r="D9129" t="str">
        <f t="shared" si="1282"/>
        <v>November</v>
      </c>
      <c r="E9129">
        <f t="shared" si="1283"/>
        <v>4</v>
      </c>
      <c r="F9129" t="str">
        <f t="shared" si="1278"/>
        <v>2018-Nov</v>
      </c>
      <c r="G9129">
        <f t="shared" si="1279"/>
        <v>7</v>
      </c>
      <c r="H9129" t="str">
        <f t="shared" si="1284"/>
        <v>Sunday</v>
      </c>
      <c r="I9129" t="str">
        <f t="shared" si="1285"/>
        <v>FM8</v>
      </c>
      <c r="J9129" t="str">
        <f t="shared" si="1286"/>
        <v>FQ3</v>
      </c>
    </row>
    <row r="9130" spans="1:10" x14ac:dyDescent="0.5">
      <c r="A9130" s="1">
        <f>DATE(Main!$Z9130,Main!$AA9130,Main!$AB9130)</f>
        <v>43150</v>
      </c>
      <c r="B9130">
        <f t="shared" si="1280"/>
        <v>2018</v>
      </c>
      <c r="C9130">
        <f t="shared" si="1281"/>
        <v>2</v>
      </c>
      <c r="D9130" t="str">
        <f t="shared" si="1282"/>
        <v>February</v>
      </c>
      <c r="E9130">
        <f t="shared" si="1283"/>
        <v>1</v>
      </c>
      <c r="F9130" t="str">
        <f t="shared" si="1278"/>
        <v>2018-Feb</v>
      </c>
      <c r="G9130">
        <f t="shared" si="1279"/>
        <v>1</v>
      </c>
      <c r="H9130" t="str">
        <f t="shared" si="1284"/>
        <v>Monday</v>
      </c>
      <c r="I9130" t="str">
        <f t="shared" si="1285"/>
        <v>FM11</v>
      </c>
      <c r="J9130" t="str">
        <f t="shared" si="1286"/>
        <v>FQ4</v>
      </c>
    </row>
    <row r="9131" spans="1:10" x14ac:dyDescent="0.5">
      <c r="A9131" s="1">
        <f>DATE(Main!$Z9131,Main!$AA9131,Main!$AB9131)</f>
        <v>40567</v>
      </c>
      <c r="B9131">
        <f t="shared" si="1280"/>
        <v>2011</v>
      </c>
      <c r="C9131">
        <f t="shared" si="1281"/>
        <v>1</v>
      </c>
      <c r="D9131" t="str">
        <f t="shared" si="1282"/>
        <v>January</v>
      </c>
      <c r="E9131">
        <f t="shared" si="1283"/>
        <v>1</v>
      </c>
      <c r="F9131" t="str">
        <f t="shared" si="1278"/>
        <v>2011-Jan</v>
      </c>
      <c r="G9131">
        <f t="shared" si="1279"/>
        <v>1</v>
      </c>
      <c r="H9131" t="str">
        <f t="shared" si="1284"/>
        <v>Monday</v>
      </c>
      <c r="I9131" t="str">
        <f t="shared" si="1285"/>
        <v>FM10</v>
      </c>
      <c r="J9131" t="str">
        <f t="shared" si="1286"/>
        <v>FQ4</v>
      </c>
    </row>
    <row r="9132" spans="1:10" x14ac:dyDescent="0.5">
      <c r="A9132" s="1">
        <f>DATE(Main!$Z9132,Main!$AA9132,Main!$AB9132)</f>
        <v>41558</v>
      </c>
      <c r="B9132">
        <f t="shared" si="1280"/>
        <v>2013</v>
      </c>
      <c r="C9132">
        <f t="shared" si="1281"/>
        <v>10</v>
      </c>
      <c r="D9132" t="str">
        <f t="shared" si="1282"/>
        <v>October</v>
      </c>
      <c r="E9132">
        <f t="shared" si="1283"/>
        <v>4</v>
      </c>
      <c r="F9132" t="str">
        <f t="shared" si="1278"/>
        <v>2013-Oct</v>
      </c>
      <c r="G9132">
        <f t="shared" si="1279"/>
        <v>5</v>
      </c>
      <c r="H9132" t="str">
        <f t="shared" si="1284"/>
        <v>Friday</v>
      </c>
      <c r="I9132" t="str">
        <f t="shared" si="1285"/>
        <v>FM7</v>
      </c>
      <c r="J9132" t="str">
        <f t="shared" si="1286"/>
        <v>FQ3</v>
      </c>
    </row>
    <row r="9133" spans="1:10" x14ac:dyDescent="0.5">
      <c r="A9133" s="1">
        <f>DATE(Main!$Z9133,Main!$AA9133,Main!$AB9133)</f>
        <v>42027</v>
      </c>
      <c r="B9133">
        <f t="shared" si="1280"/>
        <v>2015</v>
      </c>
      <c r="C9133">
        <f t="shared" si="1281"/>
        <v>1</v>
      </c>
      <c r="D9133" t="str">
        <f t="shared" si="1282"/>
        <v>January</v>
      </c>
      <c r="E9133">
        <f t="shared" si="1283"/>
        <v>1</v>
      </c>
      <c r="F9133" t="str">
        <f t="shared" si="1278"/>
        <v>2015-Jan</v>
      </c>
      <c r="G9133">
        <f t="shared" si="1279"/>
        <v>5</v>
      </c>
      <c r="H9133" t="str">
        <f t="shared" si="1284"/>
        <v>Friday</v>
      </c>
      <c r="I9133" t="str">
        <f t="shared" si="1285"/>
        <v>FM10</v>
      </c>
      <c r="J9133" t="str">
        <f t="shared" si="1286"/>
        <v>FQ4</v>
      </c>
    </row>
    <row r="9134" spans="1:10" x14ac:dyDescent="0.5">
      <c r="A9134" s="1">
        <f>DATE(Main!$Z9134,Main!$AA9134,Main!$AB9134)</f>
        <v>43385</v>
      </c>
      <c r="B9134">
        <f t="shared" si="1280"/>
        <v>2018</v>
      </c>
      <c r="C9134">
        <f t="shared" si="1281"/>
        <v>10</v>
      </c>
      <c r="D9134" t="str">
        <f t="shared" si="1282"/>
        <v>October</v>
      </c>
      <c r="E9134">
        <f t="shared" si="1283"/>
        <v>4</v>
      </c>
      <c r="F9134" t="str">
        <f t="shared" si="1278"/>
        <v>2018-Oct</v>
      </c>
      <c r="G9134">
        <f t="shared" si="1279"/>
        <v>5</v>
      </c>
      <c r="H9134" t="str">
        <f t="shared" si="1284"/>
        <v>Friday</v>
      </c>
      <c r="I9134" t="str">
        <f t="shared" si="1285"/>
        <v>FM7</v>
      </c>
      <c r="J9134" t="str">
        <f t="shared" si="1286"/>
        <v>FQ3</v>
      </c>
    </row>
    <row r="9135" spans="1:10" x14ac:dyDescent="0.5">
      <c r="A9135" s="1">
        <f>DATE(Main!$Z9135,Main!$AA9135,Main!$AB9135)</f>
        <v>41610</v>
      </c>
      <c r="B9135">
        <f t="shared" si="1280"/>
        <v>2013</v>
      </c>
      <c r="C9135">
        <f t="shared" si="1281"/>
        <v>12</v>
      </c>
      <c r="D9135" t="str">
        <f t="shared" si="1282"/>
        <v>December</v>
      </c>
      <c r="E9135">
        <f t="shared" si="1283"/>
        <v>4</v>
      </c>
      <c r="F9135" t="str">
        <f t="shared" si="1278"/>
        <v>2013-Dec</v>
      </c>
      <c r="G9135">
        <f t="shared" si="1279"/>
        <v>1</v>
      </c>
      <c r="H9135" t="str">
        <f t="shared" si="1284"/>
        <v>Monday</v>
      </c>
      <c r="I9135" t="str">
        <f t="shared" si="1285"/>
        <v>FM9</v>
      </c>
      <c r="J9135" t="str">
        <f t="shared" si="1286"/>
        <v>FQ3</v>
      </c>
    </row>
    <row r="9136" spans="1:10" x14ac:dyDescent="0.5">
      <c r="A9136" s="1">
        <f>DATE(Main!$Z9136,Main!$AA9136,Main!$AB9136)</f>
        <v>42262</v>
      </c>
      <c r="B9136">
        <f t="shared" si="1280"/>
        <v>2015</v>
      </c>
      <c r="C9136">
        <f t="shared" si="1281"/>
        <v>9</v>
      </c>
      <c r="D9136" t="str">
        <f t="shared" si="1282"/>
        <v>September</v>
      </c>
      <c r="E9136">
        <f t="shared" si="1283"/>
        <v>3</v>
      </c>
      <c r="F9136" t="str">
        <f t="shared" si="1278"/>
        <v>2015-Sep</v>
      </c>
      <c r="G9136">
        <f t="shared" si="1279"/>
        <v>2</v>
      </c>
      <c r="H9136" t="str">
        <f t="shared" si="1284"/>
        <v>Tuesday</v>
      </c>
      <c r="I9136" t="str">
        <f t="shared" si="1285"/>
        <v>FM6</v>
      </c>
      <c r="J9136" t="str">
        <f t="shared" si="1286"/>
        <v>FQ2</v>
      </c>
    </row>
    <row r="9137" spans="1:10" x14ac:dyDescent="0.5">
      <c r="A9137" s="1">
        <f>DATE(Main!$Z9137,Main!$AA9137,Main!$AB9137)</f>
        <v>42262</v>
      </c>
      <c r="B9137">
        <f t="shared" si="1280"/>
        <v>2015</v>
      </c>
      <c r="C9137">
        <f t="shared" si="1281"/>
        <v>9</v>
      </c>
      <c r="D9137" t="str">
        <f t="shared" si="1282"/>
        <v>September</v>
      </c>
      <c r="E9137">
        <f t="shared" si="1283"/>
        <v>3</v>
      </c>
      <c r="F9137" t="str">
        <f t="shared" si="1278"/>
        <v>2015-Sep</v>
      </c>
      <c r="G9137">
        <f t="shared" si="1279"/>
        <v>2</v>
      </c>
      <c r="H9137" t="str">
        <f t="shared" si="1284"/>
        <v>Tuesday</v>
      </c>
      <c r="I9137" t="str">
        <f t="shared" si="1285"/>
        <v>FM6</v>
      </c>
      <c r="J9137" t="str">
        <f t="shared" si="1286"/>
        <v>FQ2</v>
      </c>
    </row>
    <row r="9138" spans="1:10" x14ac:dyDescent="0.5">
      <c r="A9138" s="1">
        <f>DATE(Main!$Z9138,Main!$AA9138,Main!$AB9138)</f>
        <v>43364</v>
      </c>
      <c r="B9138">
        <f t="shared" si="1280"/>
        <v>2018</v>
      </c>
      <c r="C9138">
        <f t="shared" si="1281"/>
        <v>9</v>
      </c>
      <c r="D9138" t="str">
        <f t="shared" si="1282"/>
        <v>September</v>
      </c>
      <c r="E9138">
        <f t="shared" si="1283"/>
        <v>3</v>
      </c>
      <c r="F9138" t="str">
        <f t="shared" si="1278"/>
        <v>2018-Sep</v>
      </c>
      <c r="G9138">
        <f t="shared" si="1279"/>
        <v>5</v>
      </c>
      <c r="H9138" t="str">
        <f t="shared" si="1284"/>
        <v>Friday</v>
      </c>
      <c r="I9138" t="str">
        <f t="shared" si="1285"/>
        <v>FM6</v>
      </c>
      <c r="J9138" t="str">
        <f t="shared" si="1286"/>
        <v>FQ2</v>
      </c>
    </row>
    <row r="9139" spans="1:10" x14ac:dyDescent="0.5">
      <c r="A9139" s="1">
        <f>DATE(Main!$Z9139,Main!$AA9139,Main!$AB9139)</f>
        <v>43064</v>
      </c>
      <c r="B9139">
        <f t="shared" si="1280"/>
        <v>2017</v>
      </c>
      <c r="C9139">
        <f t="shared" si="1281"/>
        <v>11</v>
      </c>
      <c r="D9139" t="str">
        <f t="shared" si="1282"/>
        <v>November</v>
      </c>
      <c r="E9139">
        <f t="shared" si="1283"/>
        <v>4</v>
      </c>
      <c r="F9139" t="str">
        <f t="shared" si="1278"/>
        <v>2017-Nov</v>
      </c>
      <c r="G9139">
        <f t="shared" si="1279"/>
        <v>6</v>
      </c>
      <c r="H9139" t="str">
        <f t="shared" si="1284"/>
        <v>Saturday</v>
      </c>
      <c r="I9139" t="str">
        <f t="shared" si="1285"/>
        <v>FM8</v>
      </c>
      <c r="J9139" t="str">
        <f t="shared" si="1286"/>
        <v>FQ3</v>
      </c>
    </row>
    <row r="9140" spans="1:10" x14ac:dyDescent="0.5">
      <c r="A9140" s="1">
        <f>DATE(Main!$Z9140,Main!$AA9140,Main!$AB9140)</f>
        <v>42314</v>
      </c>
      <c r="B9140">
        <f t="shared" si="1280"/>
        <v>2015</v>
      </c>
      <c r="C9140">
        <f t="shared" si="1281"/>
        <v>11</v>
      </c>
      <c r="D9140" t="str">
        <f t="shared" si="1282"/>
        <v>November</v>
      </c>
      <c r="E9140">
        <f t="shared" si="1283"/>
        <v>4</v>
      </c>
      <c r="F9140" t="str">
        <f t="shared" si="1278"/>
        <v>2015-Nov</v>
      </c>
      <c r="G9140">
        <f t="shared" si="1279"/>
        <v>5</v>
      </c>
      <c r="H9140" t="str">
        <f t="shared" si="1284"/>
        <v>Friday</v>
      </c>
      <c r="I9140" t="str">
        <f t="shared" si="1285"/>
        <v>FM8</v>
      </c>
      <c r="J9140" t="str">
        <f t="shared" si="1286"/>
        <v>FQ3</v>
      </c>
    </row>
    <row r="9141" spans="1:10" x14ac:dyDescent="0.5">
      <c r="A9141" s="1">
        <f>DATE(Main!$Z9141,Main!$AA9141,Main!$AB9141)</f>
        <v>41854</v>
      </c>
      <c r="B9141">
        <f t="shared" si="1280"/>
        <v>2014</v>
      </c>
      <c r="C9141">
        <f t="shared" si="1281"/>
        <v>8</v>
      </c>
      <c r="D9141" t="str">
        <f t="shared" si="1282"/>
        <v>August</v>
      </c>
      <c r="E9141">
        <f t="shared" si="1283"/>
        <v>3</v>
      </c>
      <c r="F9141" t="str">
        <f t="shared" si="1278"/>
        <v>2014-Aug</v>
      </c>
      <c r="G9141">
        <f t="shared" si="1279"/>
        <v>7</v>
      </c>
      <c r="H9141" t="str">
        <f t="shared" si="1284"/>
        <v>Sunday</v>
      </c>
      <c r="I9141" t="str">
        <f t="shared" si="1285"/>
        <v>FM5</v>
      </c>
      <c r="J9141" t="str">
        <f t="shared" si="1286"/>
        <v>FQ2</v>
      </c>
    </row>
    <row r="9142" spans="1:10" x14ac:dyDescent="0.5">
      <c r="A9142" s="1">
        <f>DATE(Main!$Z9142,Main!$AA9142,Main!$AB9142)</f>
        <v>43292</v>
      </c>
      <c r="B9142">
        <f t="shared" si="1280"/>
        <v>2018</v>
      </c>
      <c r="C9142">
        <f t="shared" si="1281"/>
        <v>7</v>
      </c>
      <c r="D9142" t="str">
        <f t="shared" si="1282"/>
        <v>July</v>
      </c>
      <c r="E9142">
        <f t="shared" si="1283"/>
        <v>3</v>
      </c>
      <c r="F9142" t="str">
        <f t="shared" si="1278"/>
        <v>2018-Jul</v>
      </c>
      <c r="G9142">
        <f t="shared" si="1279"/>
        <v>3</v>
      </c>
      <c r="H9142" t="str">
        <f t="shared" si="1284"/>
        <v>Wednesday</v>
      </c>
      <c r="I9142" t="str">
        <f t="shared" si="1285"/>
        <v>FM4</v>
      </c>
      <c r="J9142" t="str">
        <f t="shared" si="1286"/>
        <v>FQ2</v>
      </c>
    </row>
    <row r="9143" spans="1:10" x14ac:dyDescent="0.5">
      <c r="A9143" s="1">
        <f>DATE(Main!$Z9143,Main!$AA9143,Main!$AB9143)</f>
        <v>42695</v>
      </c>
      <c r="B9143">
        <f t="shared" si="1280"/>
        <v>2016</v>
      </c>
      <c r="C9143">
        <f t="shared" si="1281"/>
        <v>11</v>
      </c>
      <c r="D9143" t="str">
        <f t="shared" si="1282"/>
        <v>November</v>
      </c>
      <c r="E9143">
        <f t="shared" si="1283"/>
        <v>4</v>
      </c>
      <c r="F9143" t="str">
        <f t="shared" si="1278"/>
        <v>2016-Nov</v>
      </c>
      <c r="G9143">
        <f t="shared" si="1279"/>
        <v>1</v>
      </c>
      <c r="H9143" t="str">
        <f t="shared" si="1284"/>
        <v>Monday</v>
      </c>
      <c r="I9143" t="str">
        <f t="shared" si="1285"/>
        <v>FM8</v>
      </c>
      <c r="J9143" t="str">
        <f t="shared" si="1286"/>
        <v>FQ3</v>
      </c>
    </row>
    <row r="9144" spans="1:10" x14ac:dyDescent="0.5">
      <c r="A9144" s="1">
        <f>DATE(Main!$Z9144,Main!$AA9144,Main!$AB9144)</f>
        <v>42887</v>
      </c>
      <c r="B9144">
        <f t="shared" si="1280"/>
        <v>2017</v>
      </c>
      <c r="C9144">
        <f t="shared" si="1281"/>
        <v>6</v>
      </c>
      <c r="D9144" t="str">
        <f t="shared" si="1282"/>
        <v>June</v>
      </c>
      <c r="E9144">
        <f t="shared" si="1283"/>
        <v>2</v>
      </c>
      <c r="F9144" t="str">
        <f t="shared" si="1278"/>
        <v>2017-Jun</v>
      </c>
      <c r="G9144">
        <f t="shared" si="1279"/>
        <v>4</v>
      </c>
      <c r="H9144" t="str">
        <f t="shared" si="1284"/>
        <v>Thursday</v>
      </c>
      <c r="I9144" t="str">
        <f t="shared" si="1285"/>
        <v>FM3</v>
      </c>
      <c r="J9144" t="str">
        <f t="shared" si="1286"/>
        <v>FQ1</v>
      </c>
    </row>
    <row r="9145" spans="1:10" x14ac:dyDescent="0.5">
      <c r="A9145" s="1">
        <f>DATE(Main!$Z9145,Main!$AA9145,Main!$AB9145)</f>
        <v>42125</v>
      </c>
      <c r="B9145">
        <f t="shared" si="1280"/>
        <v>2015</v>
      </c>
      <c r="C9145">
        <f t="shared" si="1281"/>
        <v>5</v>
      </c>
      <c r="D9145" t="str">
        <f t="shared" si="1282"/>
        <v>May</v>
      </c>
      <c r="E9145">
        <f t="shared" si="1283"/>
        <v>2</v>
      </c>
      <c r="F9145" t="str">
        <f t="shared" si="1278"/>
        <v>2015-May</v>
      </c>
      <c r="G9145">
        <f t="shared" si="1279"/>
        <v>5</v>
      </c>
      <c r="H9145" t="str">
        <f t="shared" si="1284"/>
        <v>Friday</v>
      </c>
      <c r="I9145" t="str">
        <f t="shared" si="1285"/>
        <v>FM2</v>
      </c>
      <c r="J9145" t="str">
        <f t="shared" si="1286"/>
        <v>FQ1</v>
      </c>
    </row>
    <row r="9146" spans="1:10" x14ac:dyDescent="0.5">
      <c r="A9146" s="1">
        <f>DATE(Main!$Z9146,Main!$AA9146,Main!$AB9146)</f>
        <v>40822</v>
      </c>
      <c r="B9146">
        <f t="shared" si="1280"/>
        <v>2011</v>
      </c>
      <c r="C9146">
        <f t="shared" si="1281"/>
        <v>10</v>
      </c>
      <c r="D9146" t="str">
        <f t="shared" si="1282"/>
        <v>October</v>
      </c>
      <c r="E9146">
        <f t="shared" si="1283"/>
        <v>4</v>
      </c>
      <c r="F9146" t="str">
        <f t="shared" si="1278"/>
        <v>2011-Oct</v>
      </c>
      <c r="G9146">
        <f t="shared" si="1279"/>
        <v>4</v>
      </c>
      <c r="H9146" t="str">
        <f t="shared" si="1284"/>
        <v>Thursday</v>
      </c>
      <c r="I9146" t="str">
        <f t="shared" si="1285"/>
        <v>FM7</v>
      </c>
      <c r="J9146" t="str">
        <f t="shared" si="1286"/>
        <v>FQ3</v>
      </c>
    </row>
    <row r="9147" spans="1:10" x14ac:dyDescent="0.5">
      <c r="A9147" s="1">
        <f>DATE(Main!$Z9147,Main!$AA9147,Main!$AB9147)</f>
        <v>41741</v>
      </c>
      <c r="B9147">
        <f t="shared" si="1280"/>
        <v>2014</v>
      </c>
      <c r="C9147">
        <f t="shared" si="1281"/>
        <v>4</v>
      </c>
      <c r="D9147" t="str">
        <f t="shared" si="1282"/>
        <v>April</v>
      </c>
      <c r="E9147">
        <f t="shared" si="1283"/>
        <v>2</v>
      </c>
      <c r="F9147" t="str">
        <f t="shared" si="1278"/>
        <v>2014-Apr</v>
      </c>
      <c r="G9147">
        <f t="shared" si="1279"/>
        <v>6</v>
      </c>
      <c r="H9147" t="str">
        <f t="shared" si="1284"/>
        <v>Saturday</v>
      </c>
      <c r="I9147" t="str">
        <f t="shared" si="1285"/>
        <v>FM1</v>
      </c>
      <c r="J9147" t="str">
        <f t="shared" si="1286"/>
        <v>FQ1</v>
      </c>
    </row>
    <row r="9148" spans="1:10" x14ac:dyDescent="0.5">
      <c r="A9148" s="1">
        <f>DATE(Main!$Z9148,Main!$AA9148,Main!$AB9148)</f>
        <v>41025</v>
      </c>
      <c r="B9148">
        <f t="shared" si="1280"/>
        <v>2012</v>
      </c>
      <c r="C9148">
        <f t="shared" si="1281"/>
        <v>4</v>
      </c>
      <c r="D9148" t="str">
        <f t="shared" si="1282"/>
        <v>April</v>
      </c>
      <c r="E9148">
        <f t="shared" si="1283"/>
        <v>2</v>
      </c>
      <c r="F9148" t="str">
        <f t="shared" si="1278"/>
        <v>2012-Apr</v>
      </c>
      <c r="G9148">
        <f t="shared" si="1279"/>
        <v>4</v>
      </c>
      <c r="H9148" t="str">
        <f t="shared" si="1284"/>
        <v>Thursday</v>
      </c>
      <c r="I9148" t="str">
        <f t="shared" si="1285"/>
        <v>FM1</v>
      </c>
      <c r="J9148" t="str">
        <f t="shared" si="1286"/>
        <v>FQ1</v>
      </c>
    </row>
    <row r="9149" spans="1:10" x14ac:dyDescent="0.5">
      <c r="A9149" s="1">
        <f>DATE(Main!$Z9149,Main!$AA9149,Main!$AB9149)</f>
        <v>43382</v>
      </c>
      <c r="B9149">
        <f t="shared" si="1280"/>
        <v>2018</v>
      </c>
      <c r="C9149">
        <f t="shared" si="1281"/>
        <v>10</v>
      </c>
      <c r="D9149" t="str">
        <f t="shared" si="1282"/>
        <v>October</v>
      </c>
      <c r="E9149">
        <f t="shared" si="1283"/>
        <v>4</v>
      </c>
      <c r="F9149" t="str">
        <f t="shared" si="1278"/>
        <v>2018-Oct</v>
      </c>
      <c r="G9149">
        <f t="shared" si="1279"/>
        <v>2</v>
      </c>
      <c r="H9149" t="str">
        <f t="shared" si="1284"/>
        <v>Tuesday</v>
      </c>
      <c r="I9149" t="str">
        <f t="shared" si="1285"/>
        <v>FM7</v>
      </c>
      <c r="J9149" t="str">
        <f t="shared" si="1286"/>
        <v>FQ3</v>
      </c>
    </row>
    <row r="9150" spans="1:10" x14ac:dyDescent="0.5">
      <c r="A9150" s="1">
        <f>DATE(Main!$Z9150,Main!$AA9150,Main!$AB9150)</f>
        <v>40988</v>
      </c>
      <c r="B9150">
        <f t="shared" si="1280"/>
        <v>2012</v>
      </c>
      <c r="C9150">
        <f t="shared" si="1281"/>
        <v>3</v>
      </c>
      <c r="D9150" t="str">
        <f t="shared" si="1282"/>
        <v>March</v>
      </c>
      <c r="E9150">
        <f t="shared" si="1283"/>
        <v>1</v>
      </c>
      <c r="F9150" t="str">
        <f t="shared" si="1278"/>
        <v>2012-Mar</v>
      </c>
      <c r="G9150">
        <f t="shared" si="1279"/>
        <v>2</v>
      </c>
      <c r="H9150" t="str">
        <f t="shared" si="1284"/>
        <v>Tuesday</v>
      </c>
      <c r="I9150" t="str">
        <f t="shared" si="1285"/>
        <v>FM12</v>
      </c>
      <c r="J9150" t="str">
        <f t="shared" si="1286"/>
        <v>FQ4</v>
      </c>
    </row>
    <row r="9151" spans="1:10" x14ac:dyDescent="0.5">
      <c r="A9151" s="1">
        <f>DATE(Main!$Z9151,Main!$AA9151,Main!$AB9151)</f>
        <v>40261</v>
      </c>
      <c r="B9151">
        <f t="shared" si="1280"/>
        <v>2010</v>
      </c>
      <c r="C9151">
        <f t="shared" si="1281"/>
        <v>3</v>
      </c>
      <c r="D9151" t="str">
        <f t="shared" si="1282"/>
        <v>March</v>
      </c>
      <c r="E9151">
        <f t="shared" si="1283"/>
        <v>1</v>
      </c>
      <c r="F9151" t="str">
        <f t="shared" si="1278"/>
        <v>2010-Mar</v>
      </c>
      <c r="G9151">
        <f t="shared" si="1279"/>
        <v>3</v>
      </c>
      <c r="H9151" t="str">
        <f t="shared" si="1284"/>
        <v>Wednesday</v>
      </c>
      <c r="I9151" t="str">
        <f t="shared" si="1285"/>
        <v>FM12</v>
      </c>
      <c r="J9151" t="str">
        <f t="shared" si="1286"/>
        <v>FQ4</v>
      </c>
    </row>
    <row r="9152" spans="1:10" x14ac:dyDescent="0.5">
      <c r="A9152" s="1">
        <f>DATE(Main!$Z9152,Main!$AA9152,Main!$AB9152)</f>
        <v>41710</v>
      </c>
      <c r="B9152">
        <f t="shared" si="1280"/>
        <v>2014</v>
      </c>
      <c r="C9152">
        <f t="shared" si="1281"/>
        <v>3</v>
      </c>
      <c r="D9152" t="str">
        <f t="shared" si="1282"/>
        <v>March</v>
      </c>
      <c r="E9152">
        <f t="shared" si="1283"/>
        <v>1</v>
      </c>
      <c r="F9152" t="str">
        <f t="shared" si="1278"/>
        <v>2014-Mar</v>
      </c>
      <c r="G9152">
        <f t="shared" si="1279"/>
        <v>3</v>
      </c>
      <c r="H9152" t="str">
        <f t="shared" si="1284"/>
        <v>Wednesday</v>
      </c>
      <c r="I9152" t="str">
        <f t="shared" si="1285"/>
        <v>FM12</v>
      </c>
      <c r="J9152" t="str">
        <f t="shared" si="1286"/>
        <v>FQ4</v>
      </c>
    </row>
    <row r="9153" spans="1:10" x14ac:dyDescent="0.5">
      <c r="A9153" s="1">
        <f>DATE(Main!$Z9153,Main!$AA9153,Main!$AB9153)</f>
        <v>40245</v>
      </c>
      <c r="B9153">
        <f t="shared" si="1280"/>
        <v>2010</v>
      </c>
      <c r="C9153">
        <f t="shared" si="1281"/>
        <v>3</v>
      </c>
      <c r="D9153" t="str">
        <f t="shared" si="1282"/>
        <v>March</v>
      </c>
      <c r="E9153">
        <f t="shared" si="1283"/>
        <v>1</v>
      </c>
      <c r="F9153" t="str">
        <f t="shared" si="1278"/>
        <v>2010-Mar</v>
      </c>
      <c r="G9153">
        <f t="shared" si="1279"/>
        <v>1</v>
      </c>
      <c r="H9153" t="str">
        <f t="shared" si="1284"/>
        <v>Monday</v>
      </c>
      <c r="I9153" t="str">
        <f t="shared" si="1285"/>
        <v>FM12</v>
      </c>
      <c r="J9153" t="str">
        <f t="shared" si="1286"/>
        <v>FQ4</v>
      </c>
    </row>
    <row r="9154" spans="1:10" x14ac:dyDescent="0.5">
      <c r="A9154" s="1">
        <f>DATE(Main!$Z9154,Main!$AA9154,Main!$AB9154)</f>
        <v>42794</v>
      </c>
      <c r="B9154">
        <f t="shared" si="1280"/>
        <v>2017</v>
      </c>
      <c r="C9154">
        <f t="shared" si="1281"/>
        <v>2</v>
      </c>
      <c r="D9154" t="str">
        <f t="shared" si="1282"/>
        <v>February</v>
      </c>
      <c r="E9154">
        <f t="shared" si="1283"/>
        <v>1</v>
      </c>
      <c r="F9154" t="str">
        <f t="shared" ref="F9154:F9217" si="1287">TEXT($A9154,"yyyy-mmm")</f>
        <v>2017-Feb</v>
      </c>
      <c r="G9154">
        <f t="shared" ref="G9154:G9217" si="1288">WEEKDAY($A9154,2)</f>
        <v>2</v>
      </c>
      <c r="H9154" t="str">
        <f t="shared" si="1284"/>
        <v>Tuesday</v>
      </c>
      <c r="I9154" t="str">
        <f t="shared" si="1285"/>
        <v>FM11</v>
      </c>
      <c r="J9154" t="str">
        <f t="shared" si="1286"/>
        <v>FQ4</v>
      </c>
    </row>
    <row r="9155" spans="1:10" x14ac:dyDescent="0.5">
      <c r="A9155" s="1">
        <f>DATE(Main!$Z9155,Main!$AA9155,Main!$AB9155)</f>
        <v>40647</v>
      </c>
      <c r="B9155">
        <f t="shared" ref="B9155:B9218" si="1289">YEAR($A9155)</f>
        <v>2011</v>
      </c>
      <c r="C9155">
        <f t="shared" ref="C9155:C9218" si="1290">MONTH($A9155)</f>
        <v>4</v>
      </c>
      <c r="D9155" t="str">
        <f t="shared" ref="D9155:D9218" si="1291">TEXT($A9155,"mmmm")</f>
        <v>April</v>
      </c>
      <c r="E9155">
        <f t="shared" ref="E9155:E9218" si="1292">ROUNDUP(MONTH($A9155)/3,0)</f>
        <v>2</v>
      </c>
      <c r="F9155" t="str">
        <f t="shared" si="1287"/>
        <v>2011-Apr</v>
      </c>
      <c r="G9155">
        <f t="shared" si="1288"/>
        <v>4</v>
      </c>
      <c r="H9155" t="str">
        <f t="shared" ref="H9155:H9218" si="1293">TEXT($A9155,"dddd")</f>
        <v>Thursday</v>
      </c>
      <c r="I9155" t="str">
        <f t="shared" ref="I9155:I9218" si="1294">CHOOSE(MONTH($A9155),"FM10","FM11","FM12","FM1","FM2","FM3","FM4","FM5","FM6","FM7","FM8","FM9")</f>
        <v>FM1</v>
      </c>
      <c r="J9155" t="str">
        <f t="shared" ref="J9155:J9218" si="1295">CHOOSE(MONTH($A9155),"FQ4","FQ4","FQ4","FQ1","FQ1","FQ1","FQ2","FQ2","FQ2","FQ3","FQ3","FQ3")</f>
        <v>FQ1</v>
      </c>
    </row>
    <row r="9156" spans="1:10" x14ac:dyDescent="0.5">
      <c r="A9156" s="1">
        <f>DATE(Main!$Z9156,Main!$AA9156,Main!$AB9156)</f>
        <v>43040</v>
      </c>
      <c r="B9156">
        <f t="shared" si="1289"/>
        <v>2017</v>
      </c>
      <c r="C9156">
        <f t="shared" si="1290"/>
        <v>11</v>
      </c>
      <c r="D9156" t="str">
        <f t="shared" si="1291"/>
        <v>November</v>
      </c>
      <c r="E9156">
        <f t="shared" si="1292"/>
        <v>4</v>
      </c>
      <c r="F9156" t="str">
        <f t="shared" si="1287"/>
        <v>2017-Nov</v>
      </c>
      <c r="G9156">
        <f t="shared" si="1288"/>
        <v>3</v>
      </c>
      <c r="H9156" t="str">
        <f t="shared" si="1293"/>
        <v>Wednesday</v>
      </c>
      <c r="I9156" t="str">
        <f t="shared" si="1294"/>
        <v>FM8</v>
      </c>
      <c r="J9156" t="str">
        <f t="shared" si="1295"/>
        <v>FQ3</v>
      </c>
    </row>
    <row r="9157" spans="1:10" x14ac:dyDescent="0.5">
      <c r="A9157" s="1">
        <f>DATE(Main!$Z9157,Main!$AA9157,Main!$AB9157)</f>
        <v>41160</v>
      </c>
      <c r="B9157">
        <f t="shared" si="1289"/>
        <v>2012</v>
      </c>
      <c r="C9157">
        <f t="shared" si="1290"/>
        <v>9</v>
      </c>
      <c r="D9157" t="str">
        <f t="shared" si="1291"/>
        <v>September</v>
      </c>
      <c r="E9157">
        <f t="shared" si="1292"/>
        <v>3</v>
      </c>
      <c r="F9157" t="str">
        <f t="shared" si="1287"/>
        <v>2012-Sep</v>
      </c>
      <c r="G9157">
        <f t="shared" si="1288"/>
        <v>6</v>
      </c>
      <c r="H9157" t="str">
        <f t="shared" si="1293"/>
        <v>Saturday</v>
      </c>
      <c r="I9157" t="str">
        <f t="shared" si="1294"/>
        <v>FM6</v>
      </c>
      <c r="J9157" t="str">
        <f t="shared" si="1295"/>
        <v>FQ2</v>
      </c>
    </row>
    <row r="9158" spans="1:10" x14ac:dyDescent="0.5">
      <c r="A9158" s="1">
        <f>DATE(Main!$Z9158,Main!$AA9158,Main!$AB9158)</f>
        <v>42676</v>
      </c>
      <c r="B9158">
        <f t="shared" si="1289"/>
        <v>2016</v>
      </c>
      <c r="C9158">
        <f t="shared" si="1290"/>
        <v>11</v>
      </c>
      <c r="D9158" t="str">
        <f t="shared" si="1291"/>
        <v>November</v>
      </c>
      <c r="E9158">
        <f t="shared" si="1292"/>
        <v>4</v>
      </c>
      <c r="F9158" t="str">
        <f t="shared" si="1287"/>
        <v>2016-Nov</v>
      </c>
      <c r="G9158">
        <f t="shared" si="1288"/>
        <v>3</v>
      </c>
      <c r="H9158" t="str">
        <f t="shared" si="1293"/>
        <v>Wednesday</v>
      </c>
      <c r="I9158" t="str">
        <f t="shared" si="1294"/>
        <v>FM8</v>
      </c>
      <c r="J9158" t="str">
        <f t="shared" si="1295"/>
        <v>FQ3</v>
      </c>
    </row>
    <row r="9159" spans="1:10" x14ac:dyDescent="0.5">
      <c r="A9159" s="1">
        <f>DATE(Main!$Z9159,Main!$AA9159,Main!$AB9159)</f>
        <v>43364</v>
      </c>
      <c r="B9159">
        <f t="shared" si="1289"/>
        <v>2018</v>
      </c>
      <c r="C9159">
        <f t="shared" si="1290"/>
        <v>9</v>
      </c>
      <c r="D9159" t="str">
        <f t="shared" si="1291"/>
        <v>September</v>
      </c>
      <c r="E9159">
        <f t="shared" si="1292"/>
        <v>3</v>
      </c>
      <c r="F9159" t="str">
        <f t="shared" si="1287"/>
        <v>2018-Sep</v>
      </c>
      <c r="G9159">
        <f t="shared" si="1288"/>
        <v>5</v>
      </c>
      <c r="H9159" t="str">
        <f t="shared" si="1293"/>
        <v>Friday</v>
      </c>
      <c r="I9159" t="str">
        <f t="shared" si="1294"/>
        <v>FM6</v>
      </c>
      <c r="J9159" t="str">
        <f t="shared" si="1295"/>
        <v>FQ2</v>
      </c>
    </row>
    <row r="9160" spans="1:10" x14ac:dyDescent="0.5">
      <c r="A9160" s="1">
        <f>DATE(Main!$Z9160,Main!$AA9160,Main!$AB9160)</f>
        <v>41581</v>
      </c>
      <c r="B9160">
        <f t="shared" si="1289"/>
        <v>2013</v>
      </c>
      <c r="C9160">
        <f t="shared" si="1290"/>
        <v>11</v>
      </c>
      <c r="D9160" t="str">
        <f t="shared" si="1291"/>
        <v>November</v>
      </c>
      <c r="E9160">
        <f t="shared" si="1292"/>
        <v>4</v>
      </c>
      <c r="F9160" t="str">
        <f t="shared" si="1287"/>
        <v>2013-Nov</v>
      </c>
      <c r="G9160">
        <f t="shared" si="1288"/>
        <v>7</v>
      </c>
      <c r="H9160" t="str">
        <f t="shared" si="1293"/>
        <v>Sunday</v>
      </c>
      <c r="I9160" t="str">
        <f t="shared" si="1294"/>
        <v>FM8</v>
      </c>
      <c r="J9160" t="str">
        <f t="shared" si="1295"/>
        <v>FQ3</v>
      </c>
    </row>
    <row r="9161" spans="1:10" x14ac:dyDescent="0.5">
      <c r="A9161" s="1">
        <f>DATE(Main!$Z9161,Main!$AA9161,Main!$AB9161)</f>
        <v>43357</v>
      </c>
      <c r="B9161">
        <f t="shared" si="1289"/>
        <v>2018</v>
      </c>
      <c r="C9161">
        <f t="shared" si="1290"/>
        <v>9</v>
      </c>
      <c r="D9161" t="str">
        <f t="shared" si="1291"/>
        <v>September</v>
      </c>
      <c r="E9161">
        <f t="shared" si="1292"/>
        <v>3</v>
      </c>
      <c r="F9161" t="str">
        <f t="shared" si="1287"/>
        <v>2018-Sep</v>
      </c>
      <c r="G9161">
        <f t="shared" si="1288"/>
        <v>5</v>
      </c>
      <c r="H9161" t="str">
        <f t="shared" si="1293"/>
        <v>Friday</v>
      </c>
      <c r="I9161" t="str">
        <f t="shared" si="1294"/>
        <v>FM6</v>
      </c>
      <c r="J9161" t="str">
        <f t="shared" si="1295"/>
        <v>FQ2</v>
      </c>
    </row>
    <row r="9162" spans="1:10" x14ac:dyDescent="0.5">
      <c r="A9162" s="1">
        <f>DATE(Main!$Z9162,Main!$AA9162,Main!$AB9162)</f>
        <v>41238</v>
      </c>
      <c r="B9162">
        <f t="shared" si="1289"/>
        <v>2012</v>
      </c>
      <c r="C9162">
        <f t="shared" si="1290"/>
        <v>11</v>
      </c>
      <c r="D9162" t="str">
        <f t="shared" si="1291"/>
        <v>November</v>
      </c>
      <c r="E9162">
        <f t="shared" si="1292"/>
        <v>4</v>
      </c>
      <c r="F9162" t="str">
        <f t="shared" si="1287"/>
        <v>2012-Nov</v>
      </c>
      <c r="G9162">
        <f t="shared" si="1288"/>
        <v>7</v>
      </c>
      <c r="H9162" t="str">
        <f t="shared" si="1293"/>
        <v>Sunday</v>
      </c>
      <c r="I9162" t="str">
        <f t="shared" si="1294"/>
        <v>FM8</v>
      </c>
      <c r="J9162" t="str">
        <f t="shared" si="1295"/>
        <v>FQ3</v>
      </c>
    </row>
    <row r="9163" spans="1:10" x14ac:dyDescent="0.5">
      <c r="A9163" s="1">
        <f>DATE(Main!$Z9163,Main!$AA9163,Main!$AB9163)</f>
        <v>42668</v>
      </c>
      <c r="B9163">
        <f t="shared" si="1289"/>
        <v>2016</v>
      </c>
      <c r="C9163">
        <f t="shared" si="1290"/>
        <v>10</v>
      </c>
      <c r="D9163" t="str">
        <f t="shared" si="1291"/>
        <v>October</v>
      </c>
      <c r="E9163">
        <f t="shared" si="1292"/>
        <v>4</v>
      </c>
      <c r="F9163" t="str">
        <f t="shared" si="1287"/>
        <v>2016-Oct</v>
      </c>
      <c r="G9163">
        <f t="shared" si="1288"/>
        <v>2</v>
      </c>
      <c r="H9163" t="str">
        <f t="shared" si="1293"/>
        <v>Tuesday</v>
      </c>
      <c r="I9163" t="str">
        <f t="shared" si="1294"/>
        <v>FM7</v>
      </c>
      <c r="J9163" t="str">
        <f t="shared" si="1295"/>
        <v>FQ3</v>
      </c>
    </row>
    <row r="9164" spans="1:10" x14ac:dyDescent="0.5">
      <c r="A9164" s="1">
        <f>DATE(Main!$Z9164,Main!$AA9164,Main!$AB9164)</f>
        <v>43346</v>
      </c>
      <c r="B9164">
        <f t="shared" si="1289"/>
        <v>2018</v>
      </c>
      <c r="C9164">
        <f t="shared" si="1290"/>
        <v>9</v>
      </c>
      <c r="D9164" t="str">
        <f t="shared" si="1291"/>
        <v>September</v>
      </c>
      <c r="E9164">
        <f t="shared" si="1292"/>
        <v>3</v>
      </c>
      <c r="F9164" t="str">
        <f t="shared" si="1287"/>
        <v>2018-Sep</v>
      </c>
      <c r="G9164">
        <f t="shared" si="1288"/>
        <v>1</v>
      </c>
      <c r="H9164" t="str">
        <f t="shared" si="1293"/>
        <v>Monday</v>
      </c>
      <c r="I9164" t="str">
        <f t="shared" si="1294"/>
        <v>FM6</v>
      </c>
      <c r="J9164" t="str">
        <f t="shared" si="1295"/>
        <v>FQ2</v>
      </c>
    </row>
    <row r="9165" spans="1:10" x14ac:dyDescent="0.5">
      <c r="A9165" s="1">
        <f>DATE(Main!$Z9165,Main!$AA9165,Main!$AB9165)</f>
        <v>41901</v>
      </c>
      <c r="B9165">
        <f t="shared" si="1289"/>
        <v>2014</v>
      </c>
      <c r="C9165">
        <f t="shared" si="1290"/>
        <v>9</v>
      </c>
      <c r="D9165" t="str">
        <f t="shared" si="1291"/>
        <v>September</v>
      </c>
      <c r="E9165">
        <f t="shared" si="1292"/>
        <v>3</v>
      </c>
      <c r="F9165" t="str">
        <f t="shared" si="1287"/>
        <v>2014-Sep</v>
      </c>
      <c r="G9165">
        <f t="shared" si="1288"/>
        <v>5</v>
      </c>
      <c r="H9165" t="str">
        <f t="shared" si="1293"/>
        <v>Friday</v>
      </c>
      <c r="I9165" t="str">
        <f t="shared" si="1294"/>
        <v>FM6</v>
      </c>
      <c r="J9165" t="str">
        <f t="shared" si="1295"/>
        <v>FQ2</v>
      </c>
    </row>
    <row r="9166" spans="1:10" x14ac:dyDescent="0.5">
      <c r="A9166" s="1">
        <f>DATE(Main!$Z9166,Main!$AA9166,Main!$AB9166)</f>
        <v>42917</v>
      </c>
      <c r="B9166">
        <f t="shared" si="1289"/>
        <v>2017</v>
      </c>
      <c r="C9166">
        <f t="shared" si="1290"/>
        <v>7</v>
      </c>
      <c r="D9166" t="str">
        <f t="shared" si="1291"/>
        <v>July</v>
      </c>
      <c r="E9166">
        <f t="shared" si="1292"/>
        <v>3</v>
      </c>
      <c r="F9166" t="str">
        <f t="shared" si="1287"/>
        <v>2017-Jul</v>
      </c>
      <c r="G9166">
        <f t="shared" si="1288"/>
        <v>6</v>
      </c>
      <c r="H9166" t="str">
        <f t="shared" si="1293"/>
        <v>Saturday</v>
      </c>
      <c r="I9166" t="str">
        <f t="shared" si="1294"/>
        <v>FM4</v>
      </c>
      <c r="J9166" t="str">
        <f t="shared" si="1295"/>
        <v>FQ2</v>
      </c>
    </row>
    <row r="9167" spans="1:10" x14ac:dyDescent="0.5">
      <c r="A9167" s="1">
        <f>DATE(Main!$Z9167,Main!$AA9167,Main!$AB9167)</f>
        <v>41457</v>
      </c>
      <c r="B9167">
        <f t="shared" si="1289"/>
        <v>2013</v>
      </c>
      <c r="C9167">
        <f t="shared" si="1290"/>
        <v>7</v>
      </c>
      <c r="D9167" t="str">
        <f t="shared" si="1291"/>
        <v>July</v>
      </c>
      <c r="E9167">
        <f t="shared" si="1292"/>
        <v>3</v>
      </c>
      <c r="F9167" t="str">
        <f t="shared" si="1287"/>
        <v>2013-Jul</v>
      </c>
      <c r="G9167">
        <f t="shared" si="1288"/>
        <v>2</v>
      </c>
      <c r="H9167" t="str">
        <f t="shared" si="1293"/>
        <v>Tuesday</v>
      </c>
      <c r="I9167" t="str">
        <f t="shared" si="1294"/>
        <v>FM4</v>
      </c>
      <c r="J9167" t="str">
        <f t="shared" si="1295"/>
        <v>FQ2</v>
      </c>
    </row>
    <row r="9168" spans="1:10" x14ac:dyDescent="0.5">
      <c r="A9168" s="1">
        <f>DATE(Main!$Z9168,Main!$AA9168,Main!$AB9168)</f>
        <v>42205</v>
      </c>
      <c r="B9168">
        <f t="shared" si="1289"/>
        <v>2015</v>
      </c>
      <c r="C9168">
        <f t="shared" si="1290"/>
        <v>7</v>
      </c>
      <c r="D9168" t="str">
        <f t="shared" si="1291"/>
        <v>July</v>
      </c>
      <c r="E9168">
        <f t="shared" si="1292"/>
        <v>3</v>
      </c>
      <c r="F9168" t="str">
        <f t="shared" si="1287"/>
        <v>2015-Jul</v>
      </c>
      <c r="G9168">
        <f t="shared" si="1288"/>
        <v>1</v>
      </c>
      <c r="H9168" t="str">
        <f t="shared" si="1293"/>
        <v>Monday</v>
      </c>
      <c r="I9168" t="str">
        <f t="shared" si="1294"/>
        <v>FM4</v>
      </c>
      <c r="J9168" t="str">
        <f t="shared" si="1295"/>
        <v>FQ2</v>
      </c>
    </row>
    <row r="9169" spans="1:10" x14ac:dyDescent="0.5">
      <c r="A9169" s="1">
        <f>DATE(Main!$Z9169,Main!$AA9169,Main!$AB9169)</f>
        <v>40696</v>
      </c>
      <c r="B9169">
        <f t="shared" si="1289"/>
        <v>2011</v>
      </c>
      <c r="C9169">
        <f t="shared" si="1290"/>
        <v>6</v>
      </c>
      <c r="D9169" t="str">
        <f t="shared" si="1291"/>
        <v>June</v>
      </c>
      <c r="E9169">
        <f t="shared" si="1292"/>
        <v>2</v>
      </c>
      <c r="F9169" t="str">
        <f t="shared" si="1287"/>
        <v>2011-Jun</v>
      </c>
      <c r="G9169">
        <f t="shared" si="1288"/>
        <v>4</v>
      </c>
      <c r="H9169" t="str">
        <f t="shared" si="1293"/>
        <v>Thursday</v>
      </c>
      <c r="I9169" t="str">
        <f t="shared" si="1294"/>
        <v>FM3</v>
      </c>
      <c r="J9169" t="str">
        <f t="shared" si="1295"/>
        <v>FQ1</v>
      </c>
    </row>
    <row r="9170" spans="1:10" x14ac:dyDescent="0.5">
      <c r="A9170" s="1">
        <f>DATE(Main!$Z9170,Main!$AA9170,Main!$AB9170)</f>
        <v>43234</v>
      </c>
      <c r="B9170">
        <f t="shared" si="1289"/>
        <v>2018</v>
      </c>
      <c r="C9170">
        <f t="shared" si="1290"/>
        <v>5</v>
      </c>
      <c r="D9170" t="str">
        <f t="shared" si="1291"/>
        <v>May</v>
      </c>
      <c r="E9170">
        <f t="shared" si="1292"/>
        <v>2</v>
      </c>
      <c r="F9170" t="str">
        <f t="shared" si="1287"/>
        <v>2018-May</v>
      </c>
      <c r="G9170">
        <f t="shared" si="1288"/>
        <v>1</v>
      </c>
      <c r="H9170" t="str">
        <f t="shared" si="1293"/>
        <v>Monday</v>
      </c>
      <c r="I9170" t="str">
        <f t="shared" si="1294"/>
        <v>FM2</v>
      </c>
      <c r="J9170" t="str">
        <f t="shared" si="1295"/>
        <v>FQ1</v>
      </c>
    </row>
    <row r="9171" spans="1:10" x14ac:dyDescent="0.5">
      <c r="A9171" s="1">
        <f>DATE(Main!$Z9171,Main!$AA9171,Main!$AB9171)</f>
        <v>41742</v>
      </c>
      <c r="B9171">
        <f t="shared" si="1289"/>
        <v>2014</v>
      </c>
      <c r="C9171">
        <f t="shared" si="1290"/>
        <v>4</v>
      </c>
      <c r="D9171" t="str">
        <f t="shared" si="1291"/>
        <v>April</v>
      </c>
      <c r="E9171">
        <f t="shared" si="1292"/>
        <v>2</v>
      </c>
      <c r="F9171" t="str">
        <f t="shared" si="1287"/>
        <v>2014-Apr</v>
      </c>
      <c r="G9171">
        <f t="shared" si="1288"/>
        <v>7</v>
      </c>
      <c r="H9171" t="str">
        <f t="shared" si="1293"/>
        <v>Sunday</v>
      </c>
      <c r="I9171" t="str">
        <f t="shared" si="1294"/>
        <v>FM1</v>
      </c>
      <c r="J9171" t="str">
        <f t="shared" si="1295"/>
        <v>FQ1</v>
      </c>
    </row>
    <row r="9172" spans="1:10" x14ac:dyDescent="0.5">
      <c r="A9172" s="1">
        <f>DATE(Main!$Z9172,Main!$AA9172,Main!$AB9172)</f>
        <v>40397</v>
      </c>
      <c r="B9172">
        <f t="shared" si="1289"/>
        <v>2010</v>
      </c>
      <c r="C9172">
        <f t="shared" si="1290"/>
        <v>8</v>
      </c>
      <c r="D9172" t="str">
        <f t="shared" si="1291"/>
        <v>August</v>
      </c>
      <c r="E9172">
        <f t="shared" si="1292"/>
        <v>3</v>
      </c>
      <c r="F9172" t="str">
        <f t="shared" si="1287"/>
        <v>2010-Aug</v>
      </c>
      <c r="G9172">
        <f t="shared" si="1288"/>
        <v>6</v>
      </c>
      <c r="H9172" t="str">
        <f t="shared" si="1293"/>
        <v>Saturday</v>
      </c>
      <c r="I9172" t="str">
        <f t="shared" si="1294"/>
        <v>FM5</v>
      </c>
      <c r="J9172" t="str">
        <f t="shared" si="1295"/>
        <v>FQ2</v>
      </c>
    </row>
    <row r="9173" spans="1:10" x14ac:dyDescent="0.5">
      <c r="A9173" s="1">
        <f>DATE(Main!$Z9173,Main!$AA9173,Main!$AB9173)</f>
        <v>41755</v>
      </c>
      <c r="B9173">
        <f t="shared" si="1289"/>
        <v>2014</v>
      </c>
      <c r="C9173">
        <f t="shared" si="1290"/>
        <v>4</v>
      </c>
      <c r="D9173" t="str">
        <f t="shared" si="1291"/>
        <v>April</v>
      </c>
      <c r="E9173">
        <f t="shared" si="1292"/>
        <v>2</v>
      </c>
      <c r="F9173" t="str">
        <f t="shared" si="1287"/>
        <v>2014-Apr</v>
      </c>
      <c r="G9173">
        <f t="shared" si="1288"/>
        <v>6</v>
      </c>
      <c r="H9173" t="str">
        <f t="shared" si="1293"/>
        <v>Saturday</v>
      </c>
      <c r="I9173" t="str">
        <f t="shared" si="1294"/>
        <v>FM1</v>
      </c>
      <c r="J9173" t="str">
        <f t="shared" si="1295"/>
        <v>FQ1</v>
      </c>
    </row>
    <row r="9174" spans="1:10" x14ac:dyDescent="0.5">
      <c r="A9174" s="1">
        <f>DATE(Main!$Z9174,Main!$AA9174,Main!$AB9174)</f>
        <v>40414</v>
      </c>
      <c r="B9174">
        <f t="shared" si="1289"/>
        <v>2010</v>
      </c>
      <c r="C9174">
        <f t="shared" si="1290"/>
        <v>8</v>
      </c>
      <c r="D9174" t="str">
        <f t="shared" si="1291"/>
        <v>August</v>
      </c>
      <c r="E9174">
        <f t="shared" si="1292"/>
        <v>3</v>
      </c>
      <c r="F9174" t="str">
        <f t="shared" si="1287"/>
        <v>2010-Aug</v>
      </c>
      <c r="G9174">
        <f t="shared" si="1288"/>
        <v>2</v>
      </c>
      <c r="H9174" t="str">
        <f t="shared" si="1293"/>
        <v>Tuesday</v>
      </c>
      <c r="I9174" t="str">
        <f t="shared" si="1294"/>
        <v>FM5</v>
      </c>
      <c r="J9174" t="str">
        <f t="shared" si="1295"/>
        <v>FQ2</v>
      </c>
    </row>
    <row r="9175" spans="1:10" x14ac:dyDescent="0.5">
      <c r="A9175" s="1">
        <f>DATE(Main!$Z9175,Main!$AA9175,Main!$AB9175)</f>
        <v>40270</v>
      </c>
      <c r="B9175">
        <f t="shared" si="1289"/>
        <v>2010</v>
      </c>
      <c r="C9175">
        <f t="shared" si="1290"/>
        <v>4</v>
      </c>
      <c r="D9175" t="str">
        <f t="shared" si="1291"/>
        <v>April</v>
      </c>
      <c r="E9175">
        <f t="shared" si="1292"/>
        <v>2</v>
      </c>
      <c r="F9175" t="str">
        <f t="shared" si="1287"/>
        <v>2010-Apr</v>
      </c>
      <c r="G9175">
        <f t="shared" si="1288"/>
        <v>5</v>
      </c>
      <c r="H9175" t="str">
        <f t="shared" si="1293"/>
        <v>Friday</v>
      </c>
      <c r="I9175" t="str">
        <f t="shared" si="1294"/>
        <v>FM1</v>
      </c>
      <c r="J9175" t="str">
        <f t="shared" si="1295"/>
        <v>FQ1</v>
      </c>
    </row>
    <row r="9176" spans="1:10" x14ac:dyDescent="0.5">
      <c r="A9176" s="1">
        <f>DATE(Main!$Z9176,Main!$AA9176,Main!$AB9176)</f>
        <v>41477</v>
      </c>
      <c r="B9176">
        <f t="shared" si="1289"/>
        <v>2013</v>
      </c>
      <c r="C9176">
        <f t="shared" si="1290"/>
        <v>7</v>
      </c>
      <c r="D9176" t="str">
        <f t="shared" si="1291"/>
        <v>July</v>
      </c>
      <c r="E9176">
        <f t="shared" si="1292"/>
        <v>3</v>
      </c>
      <c r="F9176" t="str">
        <f t="shared" si="1287"/>
        <v>2013-Jul</v>
      </c>
      <c r="G9176">
        <f t="shared" si="1288"/>
        <v>1</v>
      </c>
      <c r="H9176" t="str">
        <f t="shared" si="1293"/>
        <v>Monday</v>
      </c>
      <c r="I9176" t="str">
        <f t="shared" si="1294"/>
        <v>FM4</v>
      </c>
      <c r="J9176" t="str">
        <f t="shared" si="1295"/>
        <v>FQ2</v>
      </c>
    </row>
    <row r="9177" spans="1:10" x14ac:dyDescent="0.5">
      <c r="A9177" s="1">
        <f>DATE(Main!$Z9177,Main!$AA9177,Main!$AB9177)</f>
        <v>42388</v>
      </c>
      <c r="B9177">
        <f t="shared" si="1289"/>
        <v>2016</v>
      </c>
      <c r="C9177">
        <f t="shared" si="1290"/>
        <v>1</v>
      </c>
      <c r="D9177" t="str">
        <f t="shared" si="1291"/>
        <v>January</v>
      </c>
      <c r="E9177">
        <f t="shared" si="1292"/>
        <v>1</v>
      </c>
      <c r="F9177" t="str">
        <f t="shared" si="1287"/>
        <v>2016-Jan</v>
      </c>
      <c r="G9177">
        <f t="shared" si="1288"/>
        <v>2</v>
      </c>
      <c r="H9177" t="str">
        <f t="shared" si="1293"/>
        <v>Tuesday</v>
      </c>
      <c r="I9177" t="str">
        <f t="shared" si="1294"/>
        <v>FM10</v>
      </c>
      <c r="J9177" t="str">
        <f t="shared" si="1295"/>
        <v>FQ4</v>
      </c>
    </row>
    <row r="9178" spans="1:10" x14ac:dyDescent="0.5">
      <c r="A9178" s="1">
        <f>DATE(Main!$Z9178,Main!$AA9178,Main!$AB9178)</f>
        <v>40201</v>
      </c>
      <c r="B9178">
        <f t="shared" si="1289"/>
        <v>2010</v>
      </c>
      <c r="C9178">
        <f t="shared" si="1290"/>
        <v>1</v>
      </c>
      <c r="D9178" t="str">
        <f t="shared" si="1291"/>
        <v>January</v>
      </c>
      <c r="E9178">
        <f t="shared" si="1292"/>
        <v>1</v>
      </c>
      <c r="F9178" t="str">
        <f t="shared" si="1287"/>
        <v>2010-Jan</v>
      </c>
      <c r="G9178">
        <f t="shared" si="1288"/>
        <v>6</v>
      </c>
      <c r="H9178" t="str">
        <f t="shared" si="1293"/>
        <v>Saturday</v>
      </c>
      <c r="I9178" t="str">
        <f t="shared" si="1294"/>
        <v>FM10</v>
      </c>
      <c r="J9178" t="str">
        <f t="shared" si="1295"/>
        <v>FQ4</v>
      </c>
    </row>
    <row r="9179" spans="1:10" x14ac:dyDescent="0.5">
      <c r="A9179" s="1">
        <f>DATE(Main!$Z9179,Main!$AA9179,Main!$AB9179)</f>
        <v>43233</v>
      </c>
      <c r="B9179">
        <f t="shared" si="1289"/>
        <v>2018</v>
      </c>
      <c r="C9179">
        <f t="shared" si="1290"/>
        <v>5</v>
      </c>
      <c r="D9179" t="str">
        <f t="shared" si="1291"/>
        <v>May</v>
      </c>
      <c r="E9179">
        <f t="shared" si="1292"/>
        <v>2</v>
      </c>
      <c r="F9179" t="str">
        <f t="shared" si="1287"/>
        <v>2018-May</v>
      </c>
      <c r="G9179">
        <f t="shared" si="1288"/>
        <v>7</v>
      </c>
      <c r="H9179" t="str">
        <f t="shared" si="1293"/>
        <v>Sunday</v>
      </c>
      <c r="I9179" t="str">
        <f t="shared" si="1294"/>
        <v>FM2</v>
      </c>
      <c r="J9179" t="str">
        <f t="shared" si="1295"/>
        <v>FQ1</v>
      </c>
    </row>
    <row r="9180" spans="1:10" x14ac:dyDescent="0.5">
      <c r="A9180" s="1">
        <f>DATE(Main!$Z9180,Main!$AA9180,Main!$AB9180)</f>
        <v>42728</v>
      </c>
      <c r="B9180">
        <f t="shared" si="1289"/>
        <v>2016</v>
      </c>
      <c r="C9180">
        <f t="shared" si="1290"/>
        <v>12</v>
      </c>
      <c r="D9180" t="str">
        <f t="shared" si="1291"/>
        <v>December</v>
      </c>
      <c r="E9180">
        <f t="shared" si="1292"/>
        <v>4</v>
      </c>
      <c r="F9180" t="str">
        <f t="shared" si="1287"/>
        <v>2016-Dec</v>
      </c>
      <c r="G9180">
        <f t="shared" si="1288"/>
        <v>6</v>
      </c>
      <c r="H9180" t="str">
        <f t="shared" si="1293"/>
        <v>Saturday</v>
      </c>
      <c r="I9180" t="str">
        <f t="shared" si="1294"/>
        <v>FM9</v>
      </c>
      <c r="J9180" t="str">
        <f t="shared" si="1295"/>
        <v>FQ3</v>
      </c>
    </row>
    <row r="9181" spans="1:10" x14ac:dyDescent="0.5">
      <c r="A9181" s="1">
        <f>DATE(Main!$Z9181,Main!$AA9181,Main!$AB9181)</f>
        <v>40284</v>
      </c>
      <c r="B9181">
        <f t="shared" si="1289"/>
        <v>2010</v>
      </c>
      <c r="C9181">
        <f t="shared" si="1290"/>
        <v>4</v>
      </c>
      <c r="D9181" t="str">
        <f t="shared" si="1291"/>
        <v>April</v>
      </c>
      <c r="E9181">
        <f t="shared" si="1292"/>
        <v>2</v>
      </c>
      <c r="F9181" t="str">
        <f t="shared" si="1287"/>
        <v>2010-Apr</v>
      </c>
      <c r="G9181">
        <f t="shared" si="1288"/>
        <v>5</v>
      </c>
      <c r="H9181" t="str">
        <f t="shared" si="1293"/>
        <v>Friday</v>
      </c>
      <c r="I9181" t="str">
        <f t="shared" si="1294"/>
        <v>FM1</v>
      </c>
      <c r="J9181" t="str">
        <f t="shared" si="1295"/>
        <v>FQ1</v>
      </c>
    </row>
    <row r="9182" spans="1:10" x14ac:dyDescent="0.5">
      <c r="A9182" s="1">
        <f>DATE(Main!$Z9182,Main!$AA9182,Main!$AB9182)</f>
        <v>42172</v>
      </c>
      <c r="B9182">
        <f t="shared" si="1289"/>
        <v>2015</v>
      </c>
      <c r="C9182">
        <f t="shared" si="1290"/>
        <v>6</v>
      </c>
      <c r="D9182" t="str">
        <f t="shared" si="1291"/>
        <v>June</v>
      </c>
      <c r="E9182">
        <f t="shared" si="1292"/>
        <v>2</v>
      </c>
      <c r="F9182" t="str">
        <f t="shared" si="1287"/>
        <v>2015-Jun</v>
      </c>
      <c r="G9182">
        <f t="shared" si="1288"/>
        <v>3</v>
      </c>
      <c r="H9182" t="str">
        <f t="shared" si="1293"/>
        <v>Wednesday</v>
      </c>
      <c r="I9182" t="str">
        <f t="shared" si="1294"/>
        <v>FM3</v>
      </c>
      <c r="J9182" t="str">
        <f t="shared" si="1295"/>
        <v>FQ1</v>
      </c>
    </row>
    <row r="9183" spans="1:10" x14ac:dyDescent="0.5">
      <c r="A9183" s="1">
        <f>DATE(Main!$Z9183,Main!$AA9183,Main!$AB9183)</f>
        <v>40621</v>
      </c>
      <c r="B9183">
        <f t="shared" si="1289"/>
        <v>2011</v>
      </c>
      <c r="C9183">
        <f t="shared" si="1290"/>
        <v>3</v>
      </c>
      <c r="D9183" t="str">
        <f t="shared" si="1291"/>
        <v>March</v>
      </c>
      <c r="E9183">
        <f t="shared" si="1292"/>
        <v>1</v>
      </c>
      <c r="F9183" t="str">
        <f t="shared" si="1287"/>
        <v>2011-Mar</v>
      </c>
      <c r="G9183">
        <f t="shared" si="1288"/>
        <v>6</v>
      </c>
      <c r="H9183" t="str">
        <f t="shared" si="1293"/>
        <v>Saturday</v>
      </c>
      <c r="I9183" t="str">
        <f t="shared" si="1294"/>
        <v>FM12</v>
      </c>
      <c r="J9183" t="str">
        <f t="shared" si="1295"/>
        <v>FQ4</v>
      </c>
    </row>
    <row r="9184" spans="1:10" x14ac:dyDescent="0.5">
      <c r="A9184" s="1">
        <f>DATE(Main!$Z9184,Main!$AA9184,Main!$AB9184)</f>
        <v>41324</v>
      </c>
      <c r="B9184">
        <f t="shared" si="1289"/>
        <v>2013</v>
      </c>
      <c r="C9184">
        <f t="shared" si="1290"/>
        <v>2</v>
      </c>
      <c r="D9184" t="str">
        <f t="shared" si="1291"/>
        <v>February</v>
      </c>
      <c r="E9184">
        <f t="shared" si="1292"/>
        <v>1</v>
      </c>
      <c r="F9184" t="str">
        <f t="shared" si="1287"/>
        <v>2013-Feb</v>
      </c>
      <c r="G9184">
        <f t="shared" si="1288"/>
        <v>2</v>
      </c>
      <c r="H9184" t="str">
        <f t="shared" si="1293"/>
        <v>Tuesday</v>
      </c>
      <c r="I9184" t="str">
        <f t="shared" si="1294"/>
        <v>FM11</v>
      </c>
      <c r="J9184" t="str">
        <f t="shared" si="1295"/>
        <v>FQ4</v>
      </c>
    </row>
    <row r="9185" spans="1:10" x14ac:dyDescent="0.5">
      <c r="A9185" s="1">
        <f>DATE(Main!$Z9185,Main!$AA9185,Main!$AB9185)</f>
        <v>43422</v>
      </c>
      <c r="B9185">
        <f t="shared" si="1289"/>
        <v>2018</v>
      </c>
      <c r="C9185">
        <f t="shared" si="1290"/>
        <v>11</v>
      </c>
      <c r="D9185" t="str">
        <f t="shared" si="1291"/>
        <v>November</v>
      </c>
      <c r="E9185">
        <f t="shared" si="1292"/>
        <v>4</v>
      </c>
      <c r="F9185" t="str">
        <f t="shared" si="1287"/>
        <v>2018-Nov</v>
      </c>
      <c r="G9185">
        <f t="shared" si="1288"/>
        <v>7</v>
      </c>
      <c r="H9185" t="str">
        <f t="shared" si="1293"/>
        <v>Sunday</v>
      </c>
      <c r="I9185" t="str">
        <f t="shared" si="1294"/>
        <v>FM8</v>
      </c>
      <c r="J9185" t="str">
        <f t="shared" si="1295"/>
        <v>FQ3</v>
      </c>
    </row>
    <row r="9186" spans="1:10" x14ac:dyDescent="0.5">
      <c r="A9186" s="1">
        <f>DATE(Main!$Z9186,Main!$AA9186,Main!$AB9186)</f>
        <v>42388</v>
      </c>
      <c r="B9186">
        <f t="shared" si="1289"/>
        <v>2016</v>
      </c>
      <c r="C9186">
        <f t="shared" si="1290"/>
        <v>1</v>
      </c>
      <c r="D9186" t="str">
        <f t="shared" si="1291"/>
        <v>January</v>
      </c>
      <c r="E9186">
        <f t="shared" si="1292"/>
        <v>1</v>
      </c>
      <c r="F9186" t="str">
        <f t="shared" si="1287"/>
        <v>2016-Jan</v>
      </c>
      <c r="G9186">
        <f t="shared" si="1288"/>
        <v>2</v>
      </c>
      <c r="H9186" t="str">
        <f t="shared" si="1293"/>
        <v>Tuesday</v>
      </c>
      <c r="I9186" t="str">
        <f t="shared" si="1294"/>
        <v>FM10</v>
      </c>
      <c r="J9186" t="str">
        <f t="shared" si="1295"/>
        <v>FQ4</v>
      </c>
    </row>
    <row r="9187" spans="1:10" x14ac:dyDescent="0.5">
      <c r="A9187" s="1">
        <f>DATE(Main!$Z9187,Main!$AA9187,Main!$AB9187)</f>
        <v>43128</v>
      </c>
      <c r="B9187">
        <f t="shared" si="1289"/>
        <v>2018</v>
      </c>
      <c r="C9187">
        <f t="shared" si="1290"/>
        <v>1</v>
      </c>
      <c r="D9187" t="str">
        <f t="shared" si="1291"/>
        <v>January</v>
      </c>
      <c r="E9187">
        <f t="shared" si="1292"/>
        <v>1</v>
      </c>
      <c r="F9187" t="str">
        <f t="shared" si="1287"/>
        <v>2018-Jan</v>
      </c>
      <c r="G9187">
        <f t="shared" si="1288"/>
        <v>7</v>
      </c>
      <c r="H9187" t="str">
        <f t="shared" si="1293"/>
        <v>Sunday</v>
      </c>
      <c r="I9187" t="str">
        <f t="shared" si="1294"/>
        <v>FM10</v>
      </c>
      <c r="J9187" t="str">
        <f t="shared" si="1295"/>
        <v>FQ4</v>
      </c>
    </row>
    <row r="9188" spans="1:10" x14ac:dyDescent="0.5">
      <c r="A9188" s="1">
        <f>DATE(Main!$Z9188,Main!$AA9188,Main!$AB9188)</f>
        <v>42181</v>
      </c>
      <c r="B9188">
        <f t="shared" si="1289"/>
        <v>2015</v>
      </c>
      <c r="C9188">
        <f t="shared" si="1290"/>
        <v>6</v>
      </c>
      <c r="D9188" t="str">
        <f t="shared" si="1291"/>
        <v>June</v>
      </c>
      <c r="E9188">
        <f t="shared" si="1292"/>
        <v>2</v>
      </c>
      <c r="F9188" t="str">
        <f t="shared" si="1287"/>
        <v>2015-Jun</v>
      </c>
      <c r="G9188">
        <f t="shared" si="1288"/>
        <v>5</v>
      </c>
      <c r="H9188" t="str">
        <f t="shared" si="1293"/>
        <v>Friday</v>
      </c>
      <c r="I9188" t="str">
        <f t="shared" si="1294"/>
        <v>FM3</v>
      </c>
      <c r="J9188" t="str">
        <f t="shared" si="1295"/>
        <v>FQ1</v>
      </c>
    </row>
    <row r="9189" spans="1:10" x14ac:dyDescent="0.5">
      <c r="A9189" s="1">
        <f>DATE(Main!$Z9189,Main!$AA9189,Main!$AB9189)</f>
        <v>40518</v>
      </c>
      <c r="B9189">
        <f t="shared" si="1289"/>
        <v>2010</v>
      </c>
      <c r="C9189">
        <f t="shared" si="1290"/>
        <v>12</v>
      </c>
      <c r="D9189" t="str">
        <f t="shared" si="1291"/>
        <v>December</v>
      </c>
      <c r="E9189">
        <f t="shared" si="1292"/>
        <v>4</v>
      </c>
      <c r="F9189" t="str">
        <f t="shared" si="1287"/>
        <v>2010-Dec</v>
      </c>
      <c r="G9189">
        <f t="shared" si="1288"/>
        <v>1</v>
      </c>
      <c r="H9189" t="str">
        <f t="shared" si="1293"/>
        <v>Monday</v>
      </c>
      <c r="I9189" t="str">
        <f t="shared" si="1294"/>
        <v>FM9</v>
      </c>
      <c r="J9189" t="str">
        <f t="shared" si="1295"/>
        <v>FQ3</v>
      </c>
    </row>
    <row r="9190" spans="1:10" x14ac:dyDescent="0.5">
      <c r="A9190" s="1">
        <f>DATE(Main!$Z9190,Main!$AA9190,Main!$AB9190)</f>
        <v>42360</v>
      </c>
      <c r="B9190">
        <f t="shared" si="1289"/>
        <v>2015</v>
      </c>
      <c r="C9190">
        <f t="shared" si="1290"/>
        <v>12</v>
      </c>
      <c r="D9190" t="str">
        <f t="shared" si="1291"/>
        <v>December</v>
      </c>
      <c r="E9190">
        <f t="shared" si="1292"/>
        <v>4</v>
      </c>
      <c r="F9190" t="str">
        <f t="shared" si="1287"/>
        <v>2015-Dec</v>
      </c>
      <c r="G9190">
        <f t="shared" si="1288"/>
        <v>2</v>
      </c>
      <c r="H9190" t="str">
        <f t="shared" si="1293"/>
        <v>Tuesday</v>
      </c>
      <c r="I9190" t="str">
        <f t="shared" si="1294"/>
        <v>FM9</v>
      </c>
      <c r="J9190" t="str">
        <f t="shared" si="1295"/>
        <v>FQ3</v>
      </c>
    </row>
    <row r="9191" spans="1:10" x14ac:dyDescent="0.5">
      <c r="A9191" s="1">
        <f>DATE(Main!$Z9191,Main!$AA9191,Main!$AB9191)</f>
        <v>41256</v>
      </c>
      <c r="B9191">
        <f t="shared" si="1289"/>
        <v>2012</v>
      </c>
      <c r="C9191">
        <f t="shared" si="1290"/>
        <v>12</v>
      </c>
      <c r="D9191" t="str">
        <f t="shared" si="1291"/>
        <v>December</v>
      </c>
      <c r="E9191">
        <f t="shared" si="1292"/>
        <v>4</v>
      </c>
      <c r="F9191" t="str">
        <f t="shared" si="1287"/>
        <v>2012-Dec</v>
      </c>
      <c r="G9191">
        <f t="shared" si="1288"/>
        <v>4</v>
      </c>
      <c r="H9191" t="str">
        <f t="shared" si="1293"/>
        <v>Thursday</v>
      </c>
      <c r="I9191" t="str">
        <f t="shared" si="1294"/>
        <v>FM9</v>
      </c>
      <c r="J9191" t="str">
        <f t="shared" si="1295"/>
        <v>FQ3</v>
      </c>
    </row>
    <row r="9192" spans="1:10" x14ac:dyDescent="0.5">
      <c r="A9192" s="1">
        <f>DATE(Main!$Z9192,Main!$AA9192,Main!$AB9192)</f>
        <v>40533</v>
      </c>
      <c r="B9192">
        <f t="shared" si="1289"/>
        <v>2010</v>
      </c>
      <c r="C9192">
        <f t="shared" si="1290"/>
        <v>12</v>
      </c>
      <c r="D9192" t="str">
        <f t="shared" si="1291"/>
        <v>December</v>
      </c>
      <c r="E9192">
        <f t="shared" si="1292"/>
        <v>4</v>
      </c>
      <c r="F9192" t="str">
        <f t="shared" si="1287"/>
        <v>2010-Dec</v>
      </c>
      <c r="G9192">
        <f t="shared" si="1288"/>
        <v>2</v>
      </c>
      <c r="H9192" t="str">
        <f t="shared" si="1293"/>
        <v>Tuesday</v>
      </c>
      <c r="I9192" t="str">
        <f t="shared" si="1294"/>
        <v>FM9</v>
      </c>
      <c r="J9192" t="str">
        <f t="shared" si="1295"/>
        <v>FQ3</v>
      </c>
    </row>
    <row r="9193" spans="1:10" x14ac:dyDescent="0.5">
      <c r="A9193" s="1">
        <f>DATE(Main!$Z9193,Main!$AA9193,Main!$AB9193)</f>
        <v>43425</v>
      </c>
      <c r="B9193">
        <f t="shared" si="1289"/>
        <v>2018</v>
      </c>
      <c r="C9193">
        <f t="shared" si="1290"/>
        <v>11</v>
      </c>
      <c r="D9193" t="str">
        <f t="shared" si="1291"/>
        <v>November</v>
      </c>
      <c r="E9193">
        <f t="shared" si="1292"/>
        <v>4</v>
      </c>
      <c r="F9193" t="str">
        <f t="shared" si="1287"/>
        <v>2018-Nov</v>
      </c>
      <c r="G9193">
        <f t="shared" si="1288"/>
        <v>3</v>
      </c>
      <c r="H9193" t="str">
        <f t="shared" si="1293"/>
        <v>Wednesday</v>
      </c>
      <c r="I9193" t="str">
        <f t="shared" si="1294"/>
        <v>FM8</v>
      </c>
      <c r="J9193" t="str">
        <f t="shared" si="1295"/>
        <v>FQ3</v>
      </c>
    </row>
    <row r="9194" spans="1:10" x14ac:dyDescent="0.5">
      <c r="A9194" s="1">
        <f>DATE(Main!$Z9194,Main!$AA9194,Main!$AB9194)</f>
        <v>41418</v>
      </c>
      <c r="B9194">
        <f t="shared" si="1289"/>
        <v>2013</v>
      </c>
      <c r="C9194">
        <f t="shared" si="1290"/>
        <v>5</v>
      </c>
      <c r="D9194" t="str">
        <f t="shared" si="1291"/>
        <v>May</v>
      </c>
      <c r="E9194">
        <f t="shared" si="1292"/>
        <v>2</v>
      </c>
      <c r="F9194" t="str">
        <f t="shared" si="1287"/>
        <v>2013-May</v>
      </c>
      <c r="G9194">
        <f t="shared" si="1288"/>
        <v>5</v>
      </c>
      <c r="H9194" t="str">
        <f t="shared" si="1293"/>
        <v>Friday</v>
      </c>
      <c r="I9194" t="str">
        <f t="shared" si="1294"/>
        <v>FM2</v>
      </c>
      <c r="J9194" t="str">
        <f t="shared" si="1295"/>
        <v>FQ1</v>
      </c>
    </row>
    <row r="9195" spans="1:10" x14ac:dyDescent="0.5">
      <c r="A9195" s="1">
        <f>DATE(Main!$Z9195,Main!$AA9195,Main!$AB9195)</f>
        <v>42080</v>
      </c>
      <c r="B9195">
        <f t="shared" si="1289"/>
        <v>2015</v>
      </c>
      <c r="C9195">
        <f t="shared" si="1290"/>
        <v>3</v>
      </c>
      <c r="D9195" t="str">
        <f t="shared" si="1291"/>
        <v>March</v>
      </c>
      <c r="E9195">
        <f t="shared" si="1292"/>
        <v>1</v>
      </c>
      <c r="F9195" t="str">
        <f t="shared" si="1287"/>
        <v>2015-Mar</v>
      </c>
      <c r="G9195">
        <f t="shared" si="1288"/>
        <v>2</v>
      </c>
      <c r="H9195" t="str">
        <f t="shared" si="1293"/>
        <v>Tuesday</v>
      </c>
      <c r="I9195" t="str">
        <f t="shared" si="1294"/>
        <v>FM12</v>
      </c>
      <c r="J9195" t="str">
        <f t="shared" si="1295"/>
        <v>FQ4</v>
      </c>
    </row>
    <row r="9196" spans="1:10" x14ac:dyDescent="0.5">
      <c r="A9196" s="1">
        <f>DATE(Main!$Z9196,Main!$AA9196,Main!$AB9196)</f>
        <v>41193</v>
      </c>
      <c r="B9196">
        <f t="shared" si="1289"/>
        <v>2012</v>
      </c>
      <c r="C9196">
        <f t="shared" si="1290"/>
        <v>10</v>
      </c>
      <c r="D9196" t="str">
        <f t="shared" si="1291"/>
        <v>October</v>
      </c>
      <c r="E9196">
        <f t="shared" si="1292"/>
        <v>4</v>
      </c>
      <c r="F9196" t="str">
        <f t="shared" si="1287"/>
        <v>2012-Oct</v>
      </c>
      <c r="G9196">
        <f t="shared" si="1288"/>
        <v>4</v>
      </c>
      <c r="H9196" t="str">
        <f t="shared" si="1293"/>
        <v>Thursday</v>
      </c>
      <c r="I9196" t="str">
        <f t="shared" si="1294"/>
        <v>FM7</v>
      </c>
      <c r="J9196" t="str">
        <f t="shared" si="1295"/>
        <v>FQ3</v>
      </c>
    </row>
    <row r="9197" spans="1:10" x14ac:dyDescent="0.5">
      <c r="A9197" s="1">
        <f>DATE(Main!$Z9197,Main!$AA9197,Main!$AB9197)</f>
        <v>42516</v>
      </c>
      <c r="B9197">
        <f t="shared" si="1289"/>
        <v>2016</v>
      </c>
      <c r="C9197">
        <f t="shared" si="1290"/>
        <v>5</v>
      </c>
      <c r="D9197" t="str">
        <f t="shared" si="1291"/>
        <v>May</v>
      </c>
      <c r="E9197">
        <f t="shared" si="1292"/>
        <v>2</v>
      </c>
      <c r="F9197" t="str">
        <f t="shared" si="1287"/>
        <v>2016-May</v>
      </c>
      <c r="G9197">
        <f t="shared" si="1288"/>
        <v>4</v>
      </c>
      <c r="H9197" t="str">
        <f t="shared" si="1293"/>
        <v>Thursday</v>
      </c>
      <c r="I9197" t="str">
        <f t="shared" si="1294"/>
        <v>FM2</v>
      </c>
      <c r="J9197" t="str">
        <f t="shared" si="1295"/>
        <v>FQ1</v>
      </c>
    </row>
    <row r="9198" spans="1:10" x14ac:dyDescent="0.5">
      <c r="A9198" s="1">
        <f>DATE(Main!$Z9198,Main!$AA9198,Main!$AB9198)</f>
        <v>43278</v>
      </c>
      <c r="B9198">
        <f t="shared" si="1289"/>
        <v>2018</v>
      </c>
      <c r="C9198">
        <f t="shared" si="1290"/>
        <v>6</v>
      </c>
      <c r="D9198" t="str">
        <f t="shared" si="1291"/>
        <v>June</v>
      </c>
      <c r="E9198">
        <f t="shared" si="1292"/>
        <v>2</v>
      </c>
      <c r="F9198" t="str">
        <f t="shared" si="1287"/>
        <v>2018-Jun</v>
      </c>
      <c r="G9198">
        <f t="shared" si="1288"/>
        <v>3</v>
      </c>
      <c r="H9198" t="str">
        <f t="shared" si="1293"/>
        <v>Wednesday</v>
      </c>
      <c r="I9198" t="str">
        <f t="shared" si="1294"/>
        <v>FM3</v>
      </c>
      <c r="J9198" t="str">
        <f t="shared" si="1295"/>
        <v>FQ1</v>
      </c>
    </row>
    <row r="9199" spans="1:10" x14ac:dyDescent="0.5">
      <c r="A9199" s="1">
        <f>DATE(Main!$Z9199,Main!$AA9199,Main!$AB9199)</f>
        <v>42401</v>
      </c>
      <c r="B9199">
        <f t="shared" si="1289"/>
        <v>2016</v>
      </c>
      <c r="C9199">
        <f t="shared" si="1290"/>
        <v>2</v>
      </c>
      <c r="D9199" t="str">
        <f t="shared" si="1291"/>
        <v>February</v>
      </c>
      <c r="E9199">
        <f t="shared" si="1292"/>
        <v>1</v>
      </c>
      <c r="F9199" t="str">
        <f t="shared" si="1287"/>
        <v>2016-Feb</v>
      </c>
      <c r="G9199">
        <f t="shared" si="1288"/>
        <v>1</v>
      </c>
      <c r="H9199" t="str">
        <f t="shared" si="1293"/>
        <v>Monday</v>
      </c>
      <c r="I9199" t="str">
        <f t="shared" si="1294"/>
        <v>FM11</v>
      </c>
      <c r="J9199" t="str">
        <f t="shared" si="1295"/>
        <v>FQ4</v>
      </c>
    </row>
    <row r="9200" spans="1:10" x14ac:dyDescent="0.5">
      <c r="A9200" s="1">
        <f>DATE(Main!$Z9200,Main!$AA9200,Main!$AB9200)</f>
        <v>41987</v>
      </c>
      <c r="B9200">
        <f t="shared" si="1289"/>
        <v>2014</v>
      </c>
      <c r="C9200">
        <f t="shared" si="1290"/>
        <v>12</v>
      </c>
      <c r="D9200" t="str">
        <f t="shared" si="1291"/>
        <v>December</v>
      </c>
      <c r="E9200">
        <f t="shared" si="1292"/>
        <v>4</v>
      </c>
      <c r="F9200" t="str">
        <f t="shared" si="1287"/>
        <v>2014-Dec</v>
      </c>
      <c r="G9200">
        <f t="shared" si="1288"/>
        <v>7</v>
      </c>
      <c r="H9200" t="str">
        <f t="shared" si="1293"/>
        <v>Sunday</v>
      </c>
      <c r="I9200" t="str">
        <f t="shared" si="1294"/>
        <v>FM9</v>
      </c>
      <c r="J9200" t="str">
        <f t="shared" si="1295"/>
        <v>FQ3</v>
      </c>
    </row>
    <row r="9201" spans="1:10" x14ac:dyDescent="0.5">
      <c r="A9201" s="1">
        <f>DATE(Main!$Z9201,Main!$AA9201,Main!$AB9201)</f>
        <v>43024</v>
      </c>
      <c r="B9201">
        <f t="shared" si="1289"/>
        <v>2017</v>
      </c>
      <c r="C9201">
        <f t="shared" si="1290"/>
        <v>10</v>
      </c>
      <c r="D9201" t="str">
        <f t="shared" si="1291"/>
        <v>October</v>
      </c>
      <c r="E9201">
        <f t="shared" si="1292"/>
        <v>4</v>
      </c>
      <c r="F9201" t="str">
        <f t="shared" si="1287"/>
        <v>2017-Oct</v>
      </c>
      <c r="G9201">
        <f t="shared" si="1288"/>
        <v>1</v>
      </c>
      <c r="H9201" t="str">
        <f t="shared" si="1293"/>
        <v>Monday</v>
      </c>
      <c r="I9201" t="str">
        <f t="shared" si="1294"/>
        <v>FM7</v>
      </c>
      <c r="J9201" t="str">
        <f t="shared" si="1295"/>
        <v>FQ3</v>
      </c>
    </row>
    <row r="9202" spans="1:10" x14ac:dyDescent="0.5">
      <c r="A9202" s="1">
        <f>DATE(Main!$Z9202,Main!$AA9202,Main!$AB9202)</f>
        <v>43011</v>
      </c>
      <c r="B9202">
        <f t="shared" si="1289"/>
        <v>2017</v>
      </c>
      <c r="C9202">
        <f t="shared" si="1290"/>
        <v>10</v>
      </c>
      <c r="D9202" t="str">
        <f t="shared" si="1291"/>
        <v>October</v>
      </c>
      <c r="E9202">
        <f t="shared" si="1292"/>
        <v>4</v>
      </c>
      <c r="F9202" t="str">
        <f t="shared" si="1287"/>
        <v>2017-Oct</v>
      </c>
      <c r="G9202">
        <f t="shared" si="1288"/>
        <v>2</v>
      </c>
      <c r="H9202" t="str">
        <f t="shared" si="1293"/>
        <v>Tuesday</v>
      </c>
      <c r="I9202" t="str">
        <f t="shared" si="1294"/>
        <v>FM7</v>
      </c>
      <c r="J9202" t="str">
        <f t="shared" si="1295"/>
        <v>FQ3</v>
      </c>
    </row>
    <row r="9203" spans="1:10" x14ac:dyDescent="0.5">
      <c r="A9203" s="1">
        <f>DATE(Main!$Z9203,Main!$AA9203,Main!$AB9203)</f>
        <v>40338</v>
      </c>
      <c r="B9203">
        <f t="shared" si="1289"/>
        <v>2010</v>
      </c>
      <c r="C9203">
        <f t="shared" si="1290"/>
        <v>6</v>
      </c>
      <c r="D9203" t="str">
        <f t="shared" si="1291"/>
        <v>June</v>
      </c>
      <c r="E9203">
        <f t="shared" si="1292"/>
        <v>2</v>
      </c>
      <c r="F9203" t="str">
        <f t="shared" si="1287"/>
        <v>2010-Jun</v>
      </c>
      <c r="G9203">
        <f t="shared" si="1288"/>
        <v>3</v>
      </c>
      <c r="H9203" t="str">
        <f t="shared" si="1293"/>
        <v>Wednesday</v>
      </c>
      <c r="I9203" t="str">
        <f t="shared" si="1294"/>
        <v>FM3</v>
      </c>
      <c r="J9203" t="str">
        <f t="shared" si="1295"/>
        <v>FQ1</v>
      </c>
    </row>
    <row r="9204" spans="1:10" x14ac:dyDescent="0.5">
      <c r="A9204" s="1">
        <f>DATE(Main!$Z9204,Main!$AA9204,Main!$AB9204)</f>
        <v>40323</v>
      </c>
      <c r="B9204">
        <f t="shared" si="1289"/>
        <v>2010</v>
      </c>
      <c r="C9204">
        <f t="shared" si="1290"/>
        <v>5</v>
      </c>
      <c r="D9204" t="str">
        <f t="shared" si="1291"/>
        <v>May</v>
      </c>
      <c r="E9204">
        <f t="shared" si="1292"/>
        <v>2</v>
      </c>
      <c r="F9204" t="str">
        <f t="shared" si="1287"/>
        <v>2010-May</v>
      </c>
      <c r="G9204">
        <f t="shared" si="1288"/>
        <v>2</v>
      </c>
      <c r="H9204" t="str">
        <f t="shared" si="1293"/>
        <v>Tuesday</v>
      </c>
      <c r="I9204" t="str">
        <f t="shared" si="1294"/>
        <v>FM2</v>
      </c>
      <c r="J9204" t="str">
        <f t="shared" si="1295"/>
        <v>FQ1</v>
      </c>
    </row>
    <row r="9205" spans="1:10" x14ac:dyDescent="0.5">
      <c r="A9205" s="1">
        <f>DATE(Main!$Z9205,Main!$AA9205,Main!$AB9205)</f>
        <v>41751</v>
      </c>
      <c r="B9205">
        <f t="shared" si="1289"/>
        <v>2014</v>
      </c>
      <c r="C9205">
        <f t="shared" si="1290"/>
        <v>4</v>
      </c>
      <c r="D9205" t="str">
        <f t="shared" si="1291"/>
        <v>April</v>
      </c>
      <c r="E9205">
        <f t="shared" si="1292"/>
        <v>2</v>
      </c>
      <c r="F9205" t="str">
        <f t="shared" si="1287"/>
        <v>2014-Apr</v>
      </c>
      <c r="G9205">
        <f t="shared" si="1288"/>
        <v>2</v>
      </c>
      <c r="H9205" t="str">
        <f t="shared" si="1293"/>
        <v>Tuesday</v>
      </c>
      <c r="I9205" t="str">
        <f t="shared" si="1294"/>
        <v>FM1</v>
      </c>
      <c r="J9205" t="str">
        <f t="shared" si="1295"/>
        <v>FQ1</v>
      </c>
    </row>
    <row r="9206" spans="1:10" x14ac:dyDescent="0.5">
      <c r="A9206" s="1">
        <f>DATE(Main!$Z9206,Main!$AA9206,Main!$AB9206)</f>
        <v>41710</v>
      </c>
      <c r="B9206">
        <f t="shared" si="1289"/>
        <v>2014</v>
      </c>
      <c r="C9206">
        <f t="shared" si="1290"/>
        <v>3</v>
      </c>
      <c r="D9206" t="str">
        <f t="shared" si="1291"/>
        <v>March</v>
      </c>
      <c r="E9206">
        <f t="shared" si="1292"/>
        <v>1</v>
      </c>
      <c r="F9206" t="str">
        <f t="shared" si="1287"/>
        <v>2014-Mar</v>
      </c>
      <c r="G9206">
        <f t="shared" si="1288"/>
        <v>3</v>
      </c>
      <c r="H9206" t="str">
        <f t="shared" si="1293"/>
        <v>Wednesday</v>
      </c>
      <c r="I9206" t="str">
        <f t="shared" si="1294"/>
        <v>FM12</v>
      </c>
      <c r="J9206" t="str">
        <f t="shared" si="1295"/>
        <v>FQ4</v>
      </c>
    </row>
    <row r="9207" spans="1:10" x14ac:dyDescent="0.5">
      <c r="A9207" s="1">
        <f>DATE(Main!$Z9207,Main!$AA9207,Main!$AB9207)</f>
        <v>42427</v>
      </c>
      <c r="B9207">
        <f t="shared" si="1289"/>
        <v>2016</v>
      </c>
      <c r="C9207">
        <f t="shared" si="1290"/>
        <v>2</v>
      </c>
      <c r="D9207" t="str">
        <f t="shared" si="1291"/>
        <v>February</v>
      </c>
      <c r="E9207">
        <f t="shared" si="1292"/>
        <v>1</v>
      </c>
      <c r="F9207" t="str">
        <f t="shared" si="1287"/>
        <v>2016-Feb</v>
      </c>
      <c r="G9207">
        <f t="shared" si="1288"/>
        <v>6</v>
      </c>
      <c r="H9207" t="str">
        <f t="shared" si="1293"/>
        <v>Saturday</v>
      </c>
      <c r="I9207" t="str">
        <f t="shared" si="1294"/>
        <v>FM11</v>
      </c>
      <c r="J9207" t="str">
        <f t="shared" si="1295"/>
        <v>FQ4</v>
      </c>
    </row>
    <row r="9208" spans="1:10" x14ac:dyDescent="0.5">
      <c r="A9208" s="1">
        <f>DATE(Main!$Z9208,Main!$AA9208,Main!$AB9208)</f>
        <v>40880</v>
      </c>
      <c r="B9208">
        <f t="shared" si="1289"/>
        <v>2011</v>
      </c>
      <c r="C9208">
        <f t="shared" si="1290"/>
        <v>12</v>
      </c>
      <c r="D9208" t="str">
        <f t="shared" si="1291"/>
        <v>December</v>
      </c>
      <c r="E9208">
        <f t="shared" si="1292"/>
        <v>4</v>
      </c>
      <c r="F9208" t="str">
        <f t="shared" si="1287"/>
        <v>2011-Dec</v>
      </c>
      <c r="G9208">
        <f t="shared" si="1288"/>
        <v>6</v>
      </c>
      <c r="H9208" t="str">
        <f t="shared" si="1293"/>
        <v>Saturday</v>
      </c>
      <c r="I9208" t="str">
        <f t="shared" si="1294"/>
        <v>FM9</v>
      </c>
      <c r="J9208" t="str">
        <f t="shared" si="1295"/>
        <v>FQ3</v>
      </c>
    </row>
    <row r="9209" spans="1:10" x14ac:dyDescent="0.5">
      <c r="A9209" s="1">
        <f>DATE(Main!$Z9209,Main!$AA9209,Main!$AB9209)</f>
        <v>40831</v>
      </c>
      <c r="B9209">
        <f t="shared" si="1289"/>
        <v>2011</v>
      </c>
      <c r="C9209">
        <f t="shared" si="1290"/>
        <v>10</v>
      </c>
      <c r="D9209" t="str">
        <f t="shared" si="1291"/>
        <v>October</v>
      </c>
      <c r="E9209">
        <f t="shared" si="1292"/>
        <v>4</v>
      </c>
      <c r="F9209" t="str">
        <f t="shared" si="1287"/>
        <v>2011-Oct</v>
      </c>
      <c r="G9209">
        <f t="shared" si="1288"/>
        <v>6</v>
      </c>
      <c r="H9209" t="str">
        <f t="shared" si="1293"/>
        <v>Saturday</v>
      </c>
      <c r="I9209" t="str">
        <f t="shared" si="1294"/>
        <v>FM7</v>
      </c>
      <c r="J9209" t="str">
        <f t="shared" si="1295"/>
        <v>FQ3</v>
      </c>
    </row>
    <row r="9210" spans="1:10" x14ac:dyDescent="0.5">
      <c r="A9210" s="1">
        <f>DATE(Main!$Z9210,Main!$AA9210,Main!$AB9210)</f>
        <v>43381</v>
      </c>
      <c r="B9210">
        <f t="shared" si="1289"/>
        <v>2018</v>
      </c>
      <c r="C9210">
        <f t="shared" si="1290"/>
        <v>10</v>
      </c>
      <c r="D9210" t="str">
        <f t="shared" si="1291"/>
        <v>October</v>
      </c>
      <c r="E9210">
        <f t="shared" si="1292"/>
        <v>4</v>
      </c>
      <c r="F9210" t="str">
        <f t="shared" si="1287"/>
        <v>2018-Oct</v>
      </c>
      <c r="G9210">
        <f t="shared" si="1288"/>
        <v>1</v>
      </c>
      <c r="H9210" t="str">
        <f t="shared" si="1293"/>
        <v>Monday</v>
      </c>
      <c r="I9210" t="str">
        <f t="shared" si="1294"/>
        <v>FM7</v>
      </c>
      <c r="J9210" t="str">
        <f t="shared" si="1295"/>
        <v>FQ3</v>
      </c>
    </row>
    <row r="9211" spans="1:10" x14ac:dyDescent="0.5">
      <c r="A9211" s="1">
        <f>DATE(Main!$Z9211,Main!$AA9211,Main!$AB9211)</f>
        <v>41194</v>
      </c>
      <c r="B9211">
        <f t="shared" si="1289"/>
        <v>2012</v>
      </c>
      <c r="C9211">
        <f t="shared" si="1290"/>
        <v>10</v>
      </c>
      <c r="D9211" t="str">
        <f t="shared" si="1291"/>
        <v>October</v>
      </c>
      <c r="E9211">
        <f t="shared" si="1292"/>
        <v>4</v>
      </c>
      <c r="F9211" t="str">
        <f t="shared" si="1287"/>
        <v>2012-Oct</v>
      </c>
      <c r="G9211">
        <f t="shared" si="1288"/>
        <v>5</v>
      </c>
      <c r="H9211" t="str">
        <f t="shared" si="1293"/>
        <v>Friday</v>
      </c>
      <c r="I9211" t="str">
        <f t="shared" si="1294"/>
        <v>FM7</v>
      </c>
      <c r="J9211" t="str">
        <f t="shared" si="1295"/>
        <v>FQ3</v>
      </c>
    </row>
    <row r="9212" spans="1:10" x14ac:dyDescent="0.5">
      <c r="A9212" s="1">
        <f>DATE(Main!$Z9212,Main!$AA9212,Main!$AB9212)</f>
        <v>40794</v>
      </c>
      <c r="B9212">
        <f t="shared" si="1289"/>
        <v>2011</v>
      </c>
      <c r="C9212">
        <f t="shared" si="1290"/>
        <v>9</v>
      </c>
      <c r="D9212" t="str">
        <f t="shared" si="1291"/>
        <v>September</v>
      </c>
      <c r="E9212">
        <f t="shared" si="1292"/>
        <v>3</v>
      </c>
      <c r="F9212" t="str">
        <f t="shared" si="1287"/>
        <v>2011-Sep</v>
      </c>
      <c r="G9212">
        <f t="shared" si="1288"/>
        <v>4</v>
      </c>
      <c r="H9212" t="str">
        <f t="shared" si="1293"/>
        <v>Thursday</v>
      </c>
      <c r="I9212" t="str">
        <f t="shared" si="1294"/>
        <v>FM6</v>
      </c>
      <c r="J9212" t="str">
        <f t="shared" si="1295"/>
        <v>FQ2</v>
      </c>
    </row>
    <row r="9213" spans="1:10" x14ac:dyDescent="0.5">
      <c r="A9213" s="1">
        <f>DATE(Main!$Z9213,Main!$AA9213,Main!$AB9213)</f>
        <v>43354</v>
      </c>
      <c r="B9213">
        <f t="shared" si="1289"/>
        <v>2018</v>
      </c>
      <c r="C9213">
        <f t="shared" si="1290"/>
        <v>9</v>
      </c>
      <c r="D9213" t="str">
        <f t="shared" si="1291"/>
        <v>September</v>
      </c>
      <c r="E9213">
        <f t="shared" si="1292"/>
        <v>3</v>
      </c>
      <c r="F9213" t="str">
        <f t="shared" si="1287"/>
        <v>2018-Sep</v>
      </c>
      <c r="G9213">
        <f t="shared" si="1288"/>
        <v>2</v>
      </c>
      <c r="H9213" t="str">
        <f t="shared" si="1293"/>
        <v>Tuesday</v>
      </c>
      <c r="I9213" t="str">
        <f t="shared" si="1294"/>
        <v>FM6</v>
      </c>
      <c r="J9213" t="str">
        <f t="shared" si="1295"/>
        <v>FQ2</v>
      </c>
    </row>
    <row r="9214" spans="1:10" x14ac:dyDescent="0.5">
      <c r="A9214" s="1">
        <f>DATE(Main!$Z9214,Main!$AA9214,Main!$AB9214)</f>
        <v>41884</v>
      </c>
      <c r="B9214">
        <f t="shared" si="1289"/>
        <v>2014</v>
      </c>
      <c r="C9214">
        <f t="shared" si="1290"/>
        <v>9</v>
      </c>
      <c r="D9214" t="str">
        <f t="shared" si="1291"/>
        <v>September</v>
      </c>
      <c r="E9214">
        <f t="shared" si="1292"/>
        <v>3</v>
      </c>
      <c r="F9214" t="str">
        <f t="shared" si="1287"/>
        <v>2014-Sep</v>
      </c>
      <c r="G9214">
        <f t="shared" si="1288"/>
        <v>2</v>
      </c>
      <c r="H9214" t="str">
        <f t="shared" si="1293"/>
        <v>Tuesday</v>
      </c>
      <c r="I9214" t="str">
        <f t="shared" si="1294"/>
        <v>FM6</v>
      </c>
      <c r="J9214" t="str">
        <f t="shared" si="1295"/>
        <v>FQ2</v>
      </c>
    </row>
    <row r="9215" spans="1:10" x14ac:dyDescent="0.5">
      <c r="A9215" s="1">
        <f>DATE(Main!$Z9215,Main!$AA9215,Main!$AB9215)</f>
        <v>41180</v>
      </c>
      <c r="B9215">
        <f t="shared" si="1289"/>
        <v>2012</v>
      </c>
      <c r="C9215">
        <f t="shared" si="1290"/>
        <v>9</v>
      </c>
      <c r="D9215" t="str">
        <f t="shared" si="1291"/>
        <v>September</v>
      </c>
      <c r="E9215">
        <f t="shared" si="1292"/>
        <v>3</v>
      </c>
      <c r="F9215" t="str">
        <f t="shared" si="1287"/>
        <v>2012-Sep</v>
      </c>
      <c r="G9215">
        <f t="shared" si="1288"/>
        <v>5</v>
      </c>
      <c r="H9215" t="str">
        <f t="shared" si="1293"/>
        <v>Friday</v>
      </c>
      <c r="I9215" t="str">
        <f t="shared" si="1294"/>
        <v>FM6</v>
      </c>
      <c r="J9215" t="str">
        <f t="shared" si="1295"/>
        <v>FQ2</v>
      </c>
    </row>
    <row r="9216" spans="1:10" x14ac:dyDescent="0.5">
      <c r="A9216" s="1">
        <f>DATE(Main!$Z9216,Main!$AA9216,Main!$AB9216)</f>
        <v>41174</v>
      </c>
      <c r="B9216">
        <f t="shared" si="1289"/>
        <v>2012</v>
      </c>
      <c r="C9216">
        <f t="shared" si="1290"/>
        <v>9</v>
      </c>
      <c r="D9216" t="str">
        <f t="shared" si="1291"/>
        <v>September</v>
      </c>
      <c r="E9216">
        <f t="shared" si="1292"/>
        <v>3</v>
      </c>
      <c r="F9216" t="str">
        <f t="shared" si="1287"/>
        <v>2012-Sep</v>
      </c>
      <c r="G9216">
        <f t="shared" si="1288"/>
        <v>6</v>
      </c>
      <c r="H9216" t="str">
        <f t="shared" si="1293"/>
        <v>Saturday</v>
      </c>
      <c r="I9216" t="str">
        <f t="shared" si="1294"/>
        <v>FM6</v>
      </c>
      <c r="J9216" t="str">
        <f t="shared" si="1295"/>
        <v>FQ2</v>
      </c>
    </row>
    <row r="9217" spans="1:10" x14ac:dyDescent="0.5">
      <c r="A9217" s="1">
        <f>DATE(Main!$Z9217,Main!$AA9217,Main!$AB9217)</f>
        <v>41504</v>
      </c>
      <c r="B9217">
        <f t="shared" si="1289"/>
        <v>2013</v>
      </c>
      <c r="C9217">
        <f t="shared" si="1290"/>
        <v>8</v>
      </c>
      <c r="D9217" t="str">
        <f t="shared" si="1291"/>
        <v>August</v>
      </c>
      <c r="E9217">
        <f t="shared" si="1292"/>
        <v>3</v>
      </c>
      <c r="F9217" t="str">
        <f t="shared" si="1287"/>
        <v>2013-Aug</v>
      </c>
      <c r="G9217">
        <f t="shared" si="1288"/>
        <v>7</v>
      </c>
      <c r="H9217" t="str">
        <f t="shared" si="1293"/>
        <v>Sunday</v>
      </c>
      <c r="I9217" t="str">
        <f t="shared" si="1294"/>
        <v>FM5</v>
      </c>
      <c r="J9217" t="str">
        <f t="shared" si="1295"/>
        <v>FQ2</v>
      </c>
    </row>
    <row r="9218" spans="1:10" x14ac:dyDescent="0.5">
      <c r="A9218" s="1">
        <f>DATE(Main!$Z9218,Main!$AA9218,Main!$AB9218)</f>
        <v>40409</v>
      </c>
      <c r="B9218">
        <f t="shared" si="1289"/>
        <v>2010</v>
      </c>
      <c r="C9218">
        <f t="shared" si="1290"/>
        <v>8</v>
      </c>
      <c r="D9218" t="str">
        <f t="shared" si="1291"/>
        <v>August</v>
      </c>
      <c r="E9218">
        <f t="shared" si="1292"/>
        <v>3</v>
      </c>
      <c r="F9218" t="str">
        <f t="shared" ref="F9218:F9281" si="1296">TEXT($A9218,"yyyy-mmm")</f>
        <v>2010-Aug</v>
      </c>
      <c r="G9218">
        <f t="shared" ref="G9218:G9281" si="1297">WEEKDAY($A9218,2)</f>
        <v>4</v>
      </c>
      <c r="H9218" t="str">
        <f t="shared" si="1293"/>
        <v>Thursday</v>
      </c>
      <c r="I9218" t="str">
        <f t="shared" si="1294"/>
        <v>FM5</v>
      </c>
      <c r="J9218" t="str">
        <f t="shared" si="1295"/>
        <v>FQ2</v>
      </c>
    </row>
    <row r="9219" spans="1:10" x14ac:dyDescent="0.5">
      <c r="A9219" s="1">
        <f>DATE(Main!$Z9219,Main!$AA9219,Main!$AB9219)</f>
        <v>42583</v>
      </c>
      <c r="B9219">
        <f t="shared" ref="B9219:B9282" si="1298">YEAR($A9219)</f>
        <v>2016</v>
      </c>
      <c r="C9219">
        <f t="shared" ref="C9219:C9282" si="1299">MONTH($A9219)</f>
        <v>8</v>
      </c>
      <c r="D9219" t="str">
        <f t="shared" ref="D9219:D9282" si="1300">TEXT($A9219,"mmmm")</f>
        <v>August</v>
      </c>
      <c r="E9219">
        <f t="shared" ref="E9219:E9282" si="1301">ROUNDUP(MONTH($A9219)/3,0)</f>
        <v>3</v>
      </c>
      <c r="F9219" t="str">
        <f t="shared" si="1296"/>
        <v>2016-Aug</v>
      </c>
      <c r="G9219">
        <f t="shared" si="1297"/>
        <v>1</v>
      </c>
      <c r="H9219" t="str">
        <f t="shared" ref="H9219:H9282" si="1302">TEXT($A9219,"dddd")</f>
        <v>Monday</v>
      </c>
      <c r="I9219" t="str">
        <f t="shared" ref="I9219:I9282" si="1303">CHOOSE(MONTH($A9219),"FM10","FM11","FM12","FM1","FM2","FM3","FM4","FM5","FM6","FM7","FM8","FM9")</f>
        <v>FM5</v>
      </c>
      <c r="J9219" t="str">
        <f t="shared" ref="J9219:J9282" si="1304">CHOOSE(MONTH($A9219),"FQ4","FQ4","FQ4","FQ1","FQ1","FQ1","FQ2","FQ2","FQ2","FQ3","FQ3","FQ3")</f>
        <v>FQ2</v>
      </c>
    </row>
    <row r="9220" spans="1:10" x14ac:dyDescent="0.5">
      <c r="A9220" s="1">
        <f>DATE(Main!$Z9220,Main!$AA9220,Main!$AB9220)</f>
        <v>42961</v>
      </c>
      <c r="B9220">
        <f t="shared" si="1298"/>
        <v>2017</v>
      </c>
      <c r="C9220">
        <f t="shared" si="1299"/>
        <v>8</v>
      </c>
      <c r="D9220" t="str">
        <f t="shared" si="1300"/>
        <v>August</v>
      </c>
      <c r="E9220">
        <f t="shared" si="1301"/>
        <v>3</v>
      </c>
      <c r="F9220" t="str">
        <f t="shared" si="1296"/>
        <v>2017-Aug</v>
      </c>
      <c r="G9220">
        <f t="shared" si="1297"/>
        <v>1</v>
      </c>
      <c r="H9220" t="str">
        <f t="shared" si="1302"/>
        <v>Monday</v>
      </c>
      <c r="I9220" t="str">
        <f t="shared" si="1303"/>
        <v>FM5</v>
      </c>
      <c r="J9220" t="str">
        <f t="shared" si="1304"/>
        <v>FQ2</v>
      </c>
    </row>
    <row r="9221" spans="1:10" x14ac:dyDescent="0.5">
      <c r="A9221" s="1">
        <f>DATE(Main!$Z9221,Main!$AA9221,Main!$AB9221)</f>
        <v>41871</v>
      </c>
      <c r="B9221">
        <f t="shared" si="1298"/>
        <v>2014</v>
      </c>
      <c r="C9221">
        <f t="shared" si="1299"/>
        <v>8</v>
      </c>
      <c r="D9221" t="str">
        <f t="shared" si="1300"/>
        <v>August</v>
      </c>
      <c r="E9221">
        <f t="shared" si="1301"/>
        <v>3</v>
      </c>
      <c r="F9221" t="str">
        <f t="shared" si="1296"/>
        <v>2014-Aug</v>
      </c>
      <c r="G9221">
        <f t="shared" si="1297"/>
        <v>3</v>
      </c>
      <c r="H9221" t="str">
        <f t="shared" si="1302"/>
        <v>Wednesday</v>
      </c>
      <c r="I9221" t="str">
        <f t="shared" si="1303"/>
        <v>FM5</v>
      </c>
      <c r="J9221" t="str">
        <f t="shared" si="1304"/>
        <v>FQ2</v>
      </c>
    </row>
    <row r="9222" spans="1:10" x14ac:dyDescent="0.5">
      <c r="A9222" s="1">
        <f>DATE(Main!$Z9222,Main!$AA9222,Main!$AB9222)</f>
        <v>42590</v>
      </c>
      <c r="B9222">
        <f t="shared" si="1298"/>
        <v>2016</v>
      </c>
      <c r="C9222">
        <f t="shared" si="1299"/>
        <v>8</v>
      </c>
      <c r="D9222" t="str">
        <f t="shared" si="1300"/>
        <v>August</v>
      </c>
      <c r="E9222">
        <f t="shared" si="1301"/>
        <v>3</v>
      </c>
      <c r="F9222" t="str">
        <f t="shared" si="1296"/>
        <v>2016-Aug</v>
      </c>
      <c r="G9222">
        <f t="shared" si="1297"/>
        <v>1</v>
      </c>
      <c r="H9222" t="str">
        <f t="shared" si="1302"/>
        <v>Monday</v>
      </c>
      <c r="I9222" t="str">
        <f t="shared" si="1303"/>
        <v>FM5</v>
      </c>
      <c r="J9222" t="str">
        <f t="shared" si="1304"/>
        <v>FQ2</v>
      </c>
    </row>
    <row r="9223" spans="1:10" x14ac:dyDescent="0.5">
      <c r="A9223" s="1">
        <f>DATE(Main!$Z9223,Main!$AA9223,Main!$AB9223)</f>
        <v>41491</v>
      </c>
      <c r="B9223">
        <f t="shared" si="1298"/>
        <v>2013</v>
      </c>
      <c r="C9223">
        <f t="shared" si="1299"/>
        <v>8</v>
      </c>
      <c r="D9223" t="str">
        <f t="shared" si="1300"/>
        <v>August</v>
      </c>
      <c r="E9223">
        <f t="shared" si="1301"/>
        <v>3</v>
      </c>
      <c r="F9223" t="str">
        <f t="shared" si="1296"/>
        <v>2013-Aug</v>
      </c>
      <c r="G9223">
        <f t="shared" si="1297"/>
        <v>1</v>
      </c>
      <c r="H9223" t="str">
        <f t="shared" si="1302"/>
        <v>Monday</v>
      </c>
      <c r="I9223" t="str">
        <f t="shared" si="1303"/>
        <v>FM5</v>
      </c>
      <c r="J9223" t="str">
        <f t="shared" si="1304"/>
        <v>FQ2</v>
      </c>
    </row>
    <row r="9224" spans="1:10" x14ac:dyDescent="0.5">
      <c r="A9224" s="1">
        <f>DATE(Main!$Z9224,Main!$AA9224,Main!$AB9224)</f>
        <v>42925</v>
      </c>
      <c r="B9224">
        <f t="shared" si="1298"/>
        <v>2017</v>
      </c>
      <c r="C9224">
        <f t="shared" si="1299"/>
        <v>7</v>
      </c>
      <c r="D9224" t="str">
        <f t="shared" si="1300"/>
        <v>July</v>
      </c>
      <c r="E9224">
        <f t="shared" si="1301"/>
        <v>3</v>
      </c>
      <c r="F9224" t="str">
        <f t="shared" si="1296"/>
        <v>2017-Jul</v>
      </c>
      <c r="G9224">
        <f t="shared" si="1297"/>
        <v>7</v>
      </c>
      <c r="H9224" t="str">
        <f t="shared" si="1302"/>
        <v>Sunday</v>
      </c>
      <c r="I9224" t="str">
        <f t="shared" si="1303"/>
        <v>FM4</v>
      </c>
      <c r="J9224" t="str">
        <f t="shared" si="1304"/>
        <v>FQ2</v>
      </c>
    </row>
    <row r="9225" spans="1:10" x14ac:dyDescent="0.5">
      <c r="A9225" s="1">
        <f>DATE(Main!$Z9225,Main!$AA9225,Main!$AB9225)</f>
        <v>40367</v>
      </c>
      <c r="B9225">
        <f t="shared" si="1298"/>
        <v>2010</v>
      </c>
      <c r="C9225">
        <f t="shared" si="1299"/>
        <v>7</v>
      </c>
      <c r="D9225" t="str">
        <f t="shared" si="1300"/>
        <v>July</v>
      </c>
      <c r="E9225">
        <f t="shared" si="1301"/>
        <v>3</v>
      </c>
      <c r="F9225" t="str">
        <f t="shared" si="1296"/>
        <v>2010-Jul</v>
      </c>
      <c r="G9225">
        <f t="shared" si="1297"/>
        <v>4</v>
      </c>
      <c r="H9225" t="str">
        <f t="shared" si="1302"/>
        <v>Thursday</v>
      </c>
      <c r="I9225" t="str">
        <f t="shared" si="1303"/>
        <v>FM4</v>
      </c>
      <c r="J9225" t="str">
        <f t="shared" si="1304"/>
        <v>FQ2</v>
      </c>
    </row>
    <row r="9226" spans="1:10" x14ac:dyDescent="0.5">
      <c r="A9226" s="1">
        <f>DATE(Main!$Z9226,Main!$AA9226,Main!$AB9226)</f>
        <v>41476</v>
      </c>
      <c r="B9226">
        <f t="shared" si="1298"/>
        <v>2013</v>
      </c>
      <c r="C9226">
        <f t="shared" si="1299"/>
        <v>7</v>
      </c>
      <c r="D9226" t="str">
        <f t="shared" si="1300"/>
        <v>July</v>
      </c>
      <c r="E9226">
        <f t="shared" si="1301"/>
        <v>3</v>
      </c>
      <c r="F9226" t="str">
        <f t="shared" si="1296"/>
        <v>2013-Jul</v>
      </c>
      <c r="G9226">
        <f t="shared" si="1297"/>
        <v>7</v>
      </c>
      <c r="H9226" t="str">
        <f t="shared" si="1302"/>
        <v>Sunday</v>
      </c>
      <c r="I9226" t="str">
        <f t="shared" si="1303"/>
        <v>FM4</v>
      </c>
      <c r="J9226" t="str">
        <f t="shared" si="1304"/>
        <v>FQ2</v>
      </c>
    </row>
    <row r="9227" spans="1:10" x14ac:dyDescent="0.5">
      <c r="A9227" s="1">
        <f>DATE(Main!$Z9227,Main!$AA9227,Main!$AB9227)</f>
        <v>42577</v>
      </c>
      <c r="B9227">
        <f t="shared" si="1298"/>
        <v>2016</v>
      </c>
      <c r="C9227">
        <f t="shared" si="1299"/>
        <v>7</v>
      </c>
      <c r="D9227" t="str">
        <f t="shared" si="1300"/>
        <v>July</v>
      </c>
      <c r="E9227">
        <f t="shared" si="1301"/>
        <v>3</v>
      </c>
      <c r="F9227" t="str">
        <f t="shared" si="1296"/>
        <v>2016-Jul</v>
      </c>
      <c r="G9227">
        <f t="shared" si="1297"/>
        <v>2</v>
      </c>
      <c r="H9227" t="str">
        <f t="shared" si="1302"/>
        <v>Tuesday</v>
      </c>
      <c r="I9227" t="str">
        <f t="shared" si="1303"/>
        <v>FM4</v>
      </c>
      <c r="J9227" t="str">
        <f t="shared" si="1304"/>
        <v>FQ2</v>
      </c>
    </row>
    <row r="9228" spans="1:10" x14ac:dyDescent="0.5">
      <c r="A9228" s="1">
        <f>DATE(Main!$Z9228,Main!$AA9228,Main!$AB9228)</f>
        <v>41073</v>
      </c>
      <c r="B9228">
        <f t="shared" si="1298"/>
        <v>2012</v>
      </c>
      <c r="C9228">
        <f t="shared" si="1299"/>
        <v>6</v>
      </c>
      <c r="D9228" t="str">
        <f t="shared" si="1300"/>
        <v>June</v>
      </c>
      <c r="E9228">
        <f t="shared" si="1301"/>
        <v>2</v>
      </c>
      <c r="F9228" t="str">
        <f t="shared" si="1296"/>
        <v>2012-Jun</v>
      </c>
      <c r="G9228">
        <f t="shared" si="1297"/>
        <v>3</v>
      </c>
      <c r="H9228" t="str">
        <f t="shared" si="1302"/>
        <v>Wednesday</v>
      </c>
      <c r="I9228" t="str">
        <f t="shared" si="1303"/>
        <v>FM3</v>
      </c>
      <c r="J9228" t="str">
        <f t="shared" si="1304"/>
        <v>FQ1</v>
      </c>
    </row>
    <row r="9229" spans="1:10" x14ac:dyDescent="0.5">
      <c r="A9229" s="1">
        <f>DATE(Main!$Z9229,Main!$AA9229,Main!$AB9229)</f>
        <v>42534</v>
      </c>
      <c r="B9229">
        <f t="shared" si="1298"/>
        <v>2016</v>
      </c>
      <c r="C9229">
        <f t="shared" si="1299"/>
        <v>6</v>
      </c>
      <c r="D9229" t="str">
        <f t="shared" si="1300"/>
        <v>June</v>
      </c>
      <c r="E9229">
        <f t="shared" si="1301"/>
        <v>2</v>
      </c>
      <c r="F9229" t="str">
        <f t="shared" si="1296"/>
        <v>2016-Jun</v>
      </c>
      <c r="G9229">
        <f t="shared" si="1297"/>
        <v>1</v>
      </c>
      <c r="H9229" t="str">
        <f t="shared" si="1302"/>
        <v>Monday</v>
      </c>
      <c r="I9229" t="str">
        <f t="shared" si="1303"/>
        <v>FM3</v>
      </c>
      <c r="J9229" t="str">
        <f t="shared" si="1304"/>
        <v>FQ1</v>
      </c>
    </row>
    <row r="9230" spans="1:10" x14ac:dyDescent="0.5">
      <c r="A9230" s="1">
        <f>DATE(Main!$Z9230,Main!$AA9230,Main!$AB9230)</f>
        <v>40342</v>
      </c>
      <c r="B9230">
        <f t="shared" si="1298"/>
        <v>2010</v>
      </c>
      <c r="C9230">
        <f t="shared" si="1299"/>
        <v>6</v>
      </c>
      <c r="D9230" t="str">
        <f t="shared" si="1300"/>
        <v>June</v>
      </c>
      <c r="E9230">
        <f t="shared" si="1301"/>
        <v>2</v>
      </c>
      <c r="F9230" t="str">
        <f t="shared" si="1296"/>
        <v>2010-Jun</v>
      </c>
      <c r="G9230">
        <f t="shared" si="1297"/>
        <v>7</v>
      </c>
      <c r="H9230" t="str">
        <f t="shared" si="1302"/>
        <v>Sunday</v>
      </c>
      <c r="I9230" t="str">
        <f t="shared" si="1303"/>
        <v>FM3</v>
      </c>
      <c r="J9230" t="str">
        <f t="shared" si="1304"/>
        <v>FQ1</v>
      </c>
    </row>
    <row r="9231" spans="1:10" x14ac:dyDescent="0.5">
      <c r="A9231" s="1">
        <f>DATE(Main!$Z9231,Main!$AA9231,Main!$AB9231)</f>
        <v>41435</v>
      </c>
      <c r="B9231">
        <f t="shared" si="1298"/>
        <v>2013</v>
      </c>
      <c r="C9231">
        <f t="shared" si="1299"/>
        <v>6</v>
      </c>
      <c r="D9231" t="str">
        <f t="shared" si="1300"/>
        <v>June</v>
      </c>
      <c r="E9231">
        <f t="shared" si="1301"/>
        <v>2</v>
      </c>
      <c r="F9231" t="str">
        <f t="shared" si="1296"/>
        <v>2013-Jun</v>
      </c>
      <c r="G9231">
        <f t="shared" si="1297"/>
        <v>1</v>
      </c>
      <c r="H9231" t="str">
        <f t="shared" si="1302"/>
        <v>Monday</v>
      </c>
      <c r="I9231" t="str">
        <f t="shared" si="1303"/>
        <v>FM3</v>
      </c>
      <c r="J9231" t="str">
        <f t="shared" si="1304"/>
        <v>FQ1</v>
      </c>
    </row>
    <row r="9232" spans="1:10" x14ac:dyDescent="0.5">
      <c r="A9232" s="1">
        <f>DATE(Main!$Z9232,Main!$AA9232,Main!$AB9232)</f>
        <v>40331</v>
      </c>
      <c r="B9232">
        <f t="shared" si="1298"/>
        <v>2010</v>
      </c>
      <c r="C9232">
        <f t="shared" si="1299"/>
        <v>6</v>
      </c>
      <c r="D9232" t="str">
        <f t="shared" si="1300"/>
        <v>June</v>
      </c>
      <c r="E9232">
        <f t="shared" si="1301"/>
        <v>2</v>
      </c>
      <c r="F9232" t="str">
        <f t="shared" si="1296"/>
        <v>2010-Jun</v>
      </c>
      <c r="G9232">
        <f t="shared" si="1297"/>
        <v>3</v>
      </c>
      <c r="H9232" t="str">
        <f t="shared" si="1302"/>
        <v>Wednesday</v>
      </c>
      <c r="I9232" t="str">
        <f t="shared" si="1303"/>
        <v>FM3</v>
      </c>
      <c r="J9232" t="str">
        <f t="shared" si="1304"/>
        <v>FQ1</v>
      </c>
    </row>
    <row r="9233" spans="1:10" x14ac:dyDescent="0.5">
      <c r="A9233" s="1">
        <f>DATE(Main!$Z9233,Main!$AA9233,Main!$AB9233)</f>
        <v>42534</v>
      </c>
      <c r="B9233">
        <f t="shared" si="1298"/>
        <v>2016</v>
      </c>
      <c r="C9233">
        <f t="shared" si="1299"/>
        <v>6</v>
      </c>
      <c r="D9233" t="str">
        <f t="shared" si="1300"/>
        <v>June</v>
      </c>
      <c r="E9233">
        <f t="shared" si="1301"/>
        <v>2</v>
      </c>
      <c r="F9233" t="str">
        <f t="shared" si="1296"/>
        <v>2016-Jun</v>
      </c>
      <c r="G9233">
        <f t="shared" si="1297"/>
        <v>1</v>
      </c>
      <c r="H9233" t="str">
        <f t="shared" si="1302"/>
        <v>Monday</v>
      </c>
      <c r="I9233" t="str">
        <f t="shared" si="1303"/>
        <v>FM3</v>
      </c>
      <c r="J9233" t="str">
        <f t="shared" si="1304"/>
        <v>FQ1</v>
      </c>
    </row>
    <row r="9234" spans="1:10" x14ac:dyDescent="0.5">
      <c r="A9234" s="1">
        <f>DATE(Main!$Z9234,Main!$AA9234,Main!$AB9234)</f>
        <v>40668</v>
      </c>
      <c r="B9234">
        <f t="shared" si="1298"/>
        <v>2011</v>
      </c>
      <c r="C9234">
        <f t="shared" si="1299"/>
        <v>5</v>
      </c>
      <c r="D9234" t="str">
        <f t="shared" si="1300"/>
        <v>May</v>
      </c>
      <c r="E9234">
        <f t="shared" si="1301"/>
        <v>2</v>
      </c>
      <c r="F9234" t="str">
        <f t="shared" si="1296"/>
        <v>2011-May</v>
      </c>
      <c r="G9234">
        <f t="shared" si="1297"/>
        <v>4</v>
      </c>
      <c r="H9234" t="str">
        <f t="shared" si="1302"/>
        <v>Thursday</v>
      </c>
      <c r="I9234" t="str">
        <f t="shared" si="1303"/>
        <v>FM2</v>
      </c>
      <c r="J9234" t="str">
        <f t="shared" si="1304"/>
        <v>FQ1</v>
      </c>
    </row>
    <row r="9235" spans="1:10" x14ac:dyDescent="0.5">
      <c r="A9235" s="1">
        <f>DATE(Main!$Z9235,Main!$AA9235,Main!$AB9235)</f>
        <v>40669</v>
      </c>
      <c r="B9235">
        <f t="shared" si="1298"/>
        <v>2011</v>
      </c>
      <c r="C9235">
        <f t="shared" si="1299"/>
        <v>5</v>
      </c>
      <c r="D9235" t="str">
        <f t="shared" si="1300"/>
        <v>May</v>
      </c>
      <c r="E9235">
        <f t="shared" si="1301"/>
        <v>2</v>
      </c>
      <c r="F9235" t="str">
        <f t="shared" si="1296"/>
        <v>2011-May</v>
      </c>
      <c r="G9235">
        <f t="shared" si="1297"/>
        <v>5</v>
      </c>
      <c r="H9235" t="str">
        <f t="shared" si="1302"/>
        <v>Friday</v>
      </c>
      <c r="I9235" t="str">
        <f t="shared" si="1303"/>
        <v>FM2</v>
      </c>
      <c r="J9235" t="str">
        <f t="shared" si="1304"/>
        <v>FQ1</v>
      </c>
    </row>
    <row r="9236" spans="1:10" x14ac:dyDescent="0.5">
      <c r="A9236" s="1">
        <f>DATE(Main!$Z9236,Main!$AA9236,Main!$AB9236)</f>
        <v>42856</v>
      </c>
      <c r="B9236">
        <f t="shared" si="1298"/>
        <v>2017</v>
      </c>
      <c r="C9236">
        <f t="shared" si="1299"/>
        <v>5</v>
      </c>
      <c r="D9236" t="str">
        <f t="shared" si="1300"/>
        <v>May</v>
      </c>
      <c r="E9236">
        <f t="shared" si="1301"/>
        <v>2</v>
      </c>
      <c r="F9236" t="str">
        <f t="shared" si="1296"/>
        <v>2017-May</v>
      </c>
      <c r="G9236">
        <f t="shared" si="1297"/>
        <v>1</v>
      </c>
      <c r="H9236" t="str">
        <f t="shared" si="1302"/>
        <v>Monday</v>
      </c>
      <c r="I9236" t="str">
        <f t="shared" si="1303"/>
        <v>FM2</v>
      </c>
      <c r="J9236" t="str">
        <f t="shared" si="1304"/>
        <v>FQ1</v>
      </c>
    </row>
    <row r="9237" spans="1:10" x14ac:dyDescent="0.5">
      <c r="A9237" s="1">
        <f>DATE(Main!$Z9237,Main!$AA9237,Main!$AB9237)</f>
        <v>41410</v>
      </c>
      <c r="B9237">
        <f t="shared" si="1298"/>
        <v>2013</v>
      </c>
      <c r="C9237">
        <f t="shared" si="1299"/>
        <v>5</v>
      </c>
      <c r="D9237" t="str">
        <f t="shared" si="1300"/>
        <v>May</v>
      </c>
      <c r="E9237">
        <f t="shared" si="1301"/>
        <v>2</v>
      </c>
      <c r="F9237" t="str">
        <f t="shared" si="1296"/>
        <v>2013-May</v>
      </c>
      <c r="G9237">
        <f t="shared" si="1297"/>
        <v>4</v>
      </c>
      <c r="H9237" t="str">
        <f t="shared" si="1302"/>
        <v>Thursday</v>
      </c>
      <c r="I9237" t="str">
        <f t="shared" si="1303"/>
        <v>FM2</v>
      </c>
      <c r="J9237" t="str">
        <f t="shared" si="1304"/>
        <v>FQ1</v>
      </c>
    </row>
    <row r="9238" spans="1:10" x14ac:dyDescent="0.5">
      <c r="A9238" s="1">
        <f>DATE(Main!$Z9238,Main!$AA9238,Main!$AB9238)</f>
        <v>41421</v>
      </c>
      <c r="B9238">
        <f t="shared" si="1298"/>
        <v>2013</v>
      </c>
      <c r="C9238">
        <f t="shared" si="1299"/>
        <v>5</v>
      </c>
      <c r="D9238" t="str">
        <f t="shared" si="1300"/>
        <v>May</v>
      </c>
      <c r="E9238">
        <f t="shared" si="1301"/>
        <v>2</v>
      </c>
      <c r="F9238" t="str">
        <f t="shared" si="1296"/>
        <v>2013-May</v>
      </c>
      <c r="G9238">
        <f t="shared" si="1297"/>
        <v>1</v>
      </c>
      <c r="H9238" t="str">
        <f t="shared" si="1302"/>
        <v>Monday</v>
      </c>
      <c r="I9238" t="str">
        <f t="shared" si="1303"/>
        <v>FM2</v>
      </c>
      <c r="J9238" t="str">
        <f t="shared" si="1304"/>
        <v>FQ1</v>
      </c>
    </row>
    <row r="9239" spans="1:10" x14ac:dyDescent="0.5">
      <c r="A9239" s="1">
        <f>DATE(Main!$Z9239,Main!$AA9239,Main!$AB9239)</f>
        <v>42119</v>
      </c>
      <c r="B9239">
        <f t="shared" si="1298"/>
        <v>2015</v>
      </c>
      <c r="C9239">
        <f t="shared" si="1299"/>
        <v>4</v>
      </c>
      <c r="D9239" t="str">
        <f t="shared" si="1300"/>
        <v>April</v>
      </c>
      <c r="E9239">
        <f t="shared" si="1301"/>
        <v>2</v>
      </c>
      <c r="F9239" t="str">
        <f t="shared" si="1296"/>
        <v>2015-Apr</v>
      </c>
      <c r="G9239">
        <f t="shared" si="1297"/>
        <v>6</v>
      </c>
      <c r="H9239" t="str">
        <f t="shared" si="1302"/>
        <v>Saturday</v>
      </c>
      <c r="I9239" t="str">
        <f t="shared" si="1303"/>
        <v>FM1</v>
      </c>
      <c r="J9239" t="str">
        <f t="shared" si="1304"/>
        <v>FQ1</v>
      </c>
    </row>
    <row r="9240" spans="1:10" x14ac:dyDescent="0.5">
      <c r="A9240" s="1">
        <f>DATE(Main!$Z9240,Main!$AA9240,Main!$AB9240)</f>
        <v>43167</v>
      </c>
      <c r="B9240">
        <f t="shared" si="1298"/>
        <v>2018</v>
      </c>
      <c r="C9240">
        <f t="shared" si="1299"/>
        <v>3</v>
      </c>
      <c r="D9240" t="str">
        <f t="shared" si="1300"/>
        <v>March</v>
      </c>
      <c r="E9240">
        <f t="shared" si="1301"/>
        <v>1</v>
      </c>
      <c r="F9240" t="str">
        <f t="shared" si="1296"/>
        <v>2018-Mar</v>
      </c>
      <c r="G9240">
        <f t="shared" si="1297"/>
        <v>4</v>
      </c>
      <c r="H9240" t="str">
        <f t="shared" si="1302"/>
        <v>Thursday</v>
      </c>
      <c r="I9240" t="str">
        <f t="shared" si="1303"/>
        <v>FM12</v>
      </c>
      <c r="J9240" t="str">
        <f t="shared" si="1304"/>
        <v>FQ4</v>
      </c>
    </row>
    <row r="9241" spans="1:10" x14ac:dyDescent="0.5">
      <c r="A9241" s="1">
        <f>DATE(Main!$Z9241,Main!$AA9241,Main!$AB9241)</f>
        <v>41339</v>
      </c>
      <c r="B9241">
        <f t="shared" si="1298"/>
        <v>2013</v>
      </c>
      <c r="C9241">
        <f t="shared" si="1299"/>
        <v>3</v>
      </c>
      <c r="D9241" t="str">
        <f t="shared" si="1300"/>
        <v>March</v>
      </c>
      <c r="E9241">
        <f t="shared" si="1301"/>
        <v>1</v>
      </c>
      <c r="F9241" t="str">
        <f t="shared" si="1296"/>
        <v>2013-Mar</v>
      </c>
      <c r="G9241">
        <f t="shared" si="1297"/>
        <v>3</v>
      </c>
      <c r="H9241" t="str">
        <f t="shared" si="1302"/>
        <v>Wednesday</v>
      </c>
      <c r="I9241" t="str">
        <f t="shared" si="1303"/>
        <v>FM12</v>
      </c>
      <c r="J9241" t="str">
        <f t="shared" si="1304"/>
        <v>FQ4</v>
      </c>
    </row>
    <row r="9242" spans="1:10" x14ac:dyDescent="0.5">
      <c r="A9242" s="1">
        <f>DATE(Main!$Z9242,Main!$AA9242,Main!$AB9242)</f>
        <v>41720</v>
      </c>
      <c r="B9242">
        <f t="shared" si="1298"/>
        <v>2014</v>
      </c>
      <c r="C9242">
        <f t="shared" si="1299"/>
        <v>3</v>
      </c>
      <c r="D9242" t="str">
        <f t="shared" si="1300"/>
        <v>March</v>
      </c>
      <c r="E9242">
        <f t="shared" si="1301"/>
        <v>1</v>
      </c>
      <c r="F9242" t="str">
        <f t="shared" si="1296"/>
        <v>2014-Mar</v>
      </c>
      <c r="G9242">
        <f t="shared" si="1297"/>
        <v>6</v>
      </c>
      <c r="H9242" t="str">
        <f t="shared" si="1302"/>
        <v>Saturday</v>
      </c>
      <c r="I9242" t="str">
        <f t="shared" si="1303"/>
        <v>FM12</v>
      </c>
      <c r="J9242" t="str">
        <f t="shared" si="1304"/>
        <v>FQ4</v>
      </c>
    </row>
    <row r="9243" spans="1:10" x14ac:dyDescent="0.5">
      <c r="A9243" s="1">
        <f>DATE(Main!$Z9243,Main!$AA9243,Main!$AB9243)</f>
        <v>43175</v>
      </c>
      <c r="B9243">
        <f t="shared" si="1298"/>
        <v>2018</v>
      </c>
      <c r="C9243">
        <f t="shared" si="1299"/>
        <v>3</v>
      </c>
      <c r="D9243" t="str">
        <f t="shared" si="1300"/>
        <v>March</v>
      </c>
      <c r="E9243">
        <f t="shared" si="1301"/>
        <v>1</v>
      </c>
      <c r="F9243" t="str">
        <f t="shared" si="1296"/>
        <v>2018-Mar</v>
      </c>
      <c r="G9243">
        <f t="shared" si="1297"/>
        <v>5</v>
      </c>
      <c r="H9243" t="str">
        <f t="shared" si="1302"/>
        <v>Friday</v>
      </c>
      <c r="I9243" t="str">
        <f t="shared" si="1303"/>
        <v>FM12</v>
      </c>
      <c r="J9243" t="str">
        <f t="shared" si="1304"/>
        <v>FQ4</v>
      </c>
    </row>
    <row r="9244" spans="1:10" x14ac:dyDescent="0.5">
      <c r="A9244" s="1">
        <f>DATE(Main!$Z9244,Main!$AA9244,Main!$AB9244)</f>
        <v>41310</v>
      </c>
      <c r="B9244">
        <f t="shared" si="1298"/>
        <v>2013</v>
      </c>
      <c r="C9244">
        <f t="shared" si="1299"/>
        <v>2</v>
      </c>
      <c r="D9244" t="str">
        <f t="shared" si="1300"/>
        <v>February</v>
      </c>
      <c r="E9244">
        <f t="shared" si="1301"/>
        <v>1</v>
      </c>
      <c r="F9244" t="str">
        <f t="shared" si="1296"/>
        <v>2013-Feb</v>
      </c>
      <c r="G9244">
        <f t="shared" si="1297"/>
        <v>2</v>
      </c>
      <c r="H9244" t="str">
        <f t="shared" si="1302"/>
        <v>Tuesday</v>
      </c>
      <c r="I9244" t="str">
        <f t="shared" si="1303"/>
        <v>FM11</v>
      </c>
      <c r="J9244" t="str">
        <f t="shared" si="1304"/>
        <v>FQ4</v>
      </c>
    </row>
    <row r="9245" spans="1:10" x14ac:dyDescent="0.5">
      <c r="A9245" s="1">
        <f>DATE(Main!$Z9245,Main!$AA9245,Main!$AB9245)</f>
        <v>42051</v>
      </c>
      <c r="B9245">
        <f t="shared" si="1298"/>
        <v>2015</v>
      </c>
      <c r="C9245">
        <f t="shared" si="1299"/>
        <v>2</v>
      </c>
      <c r="D9245" t="str">
        <f t="shared" si="1300"/>
        <v>February</v>
      </c>
      <c r="E9245">
        <f t="shared" si="1301"/>
        <v>1</v>
      </c>
      <c r="F9245" t="str">
        <f t="shared" si="1296"/>
        <v>2015-Feb</v>
      </c>
      <c r="G9245">
        <f t="shared" si="1297"/>
        <v>1</v>
      </c>
      <c r="H9245" t="str">
        <f t="shared" si="1302"/>
        <v>Monday</v>
      </c>
      <c r="I9245" t="str">
        <f t="shared" si="1303"/>
        <v>FM11</v>
      </c>
      <c r="J9245" t="str">
        <f t="shared" si="1304"/>
        <v>FQ4</v>
      </c>
    </row>
    <row r="9246" spans="1:10" x14ac:dyDescent="0.5">
      <c r="A9246" s="1">
        <f>DATE(Main!$Z9246,Main!$AA9246,Main!$AB9246)</f>
        <v>41672</v>
      </c>
      <c r="B9246">
        <f t="shared" si="1298"/>
        <v>2014</v>
      </c>
      <c r="C9246">
        <f t="shared" si="1299"/>
        <v>2</v>
      </c>
      <c r="D9246" t="str">
        <f t="shared" si="1300"/>
        <v>February</v>
      </c>
      <c r="E9246">
        <f t="shared" si="1301"/>
        <v>1</v>
      </c>
      <c r="F9246" t="str">
        <f t="shared" si="1296"/>
        <v>2014-Feb</v>
      </c>
      <c r="G9246">
        <f t="shared" si="1297"/>
        <v>7</v>
      </c>
      <c r="H9246" t="str">
        <f t="shared" si="1302"/>
        <v>Sunday</v>
      </c>
      <c r="I9246" t="str">
        <f t="shared" si="1303"/>
        <v>FM11</v>
      </c>
      <c r="J9246" t="str">
        <f t="shared" si="1304"/>
        <v>FQ4</v>
      </c>
    </row>
    <row r="9247" spans="1:10" x14ac:dyDescent="0.5">
      <c r="A9247" s="1">
        <f>DATE(Main!$Z9247,Main!$AA9247,Main!$AB9247)</f>
        <v>41319</v>
      </c>
      <c r="B9247">
        <f t="shared" si="1298"/>
        <v>2013</v>
      </c>
      <c r="C9247">
        <f t="shared" si="1299"/>
        <v>2</v>
      </c>
      <c r="D9247" t="str">
        <f t="shared" si="1300"/>
        <v>February</v>
      </c>
      <c r="E9247">
        <f t="shared" si="1301"/>
        <v>1</v>
      </c>
      <c r="F9247" t="str">
        <f t="shared" si="1296"/>
        <v>2013-Feb</v>
      </c>
      <c r="G9247">
        <f t="shared" si="1297"/>
        <v>4</v>
      </c>
      <c r="H9247" t="str">
        <f t="shared" si="1302"/>
        <v>Thursday</v>
      </c>
      <c r="I9247" t="str">
        <f t="shared" si="1303"/>
        <v>FM11</v>
      </c>
      <c r="J9247" t="str">
        <f t="shared" si="1304"/>
        <v>FQ4</v>
      </c>
    </row>
    <row r="9248" spans="1:10" x14ac:dyDescent="0.5">
      <c r="A9248" s="1">
        <f>DATE(Main!$Z9248,Main!$AA9248,Main!$AB9248)</f>
        <v>42780</v>
      </c>
      <c r="B9248">
        <f t="shared" si="1298"/>
        <v>2017</v>
      </c>
      <c r="C9248">
        <f t="shared" si="1299"/>
        <v>2</v>
      </c>
      <c r="D9248" t="str">
        <f t="shared" si="1300"/>
        <v>February</v>
      </c>
      <c r="E9248">
        <f t="shared" si="1301"/>
        <v>1</v>
      </c>
      <c r="F9248" t="str">
        <f t="shared" si="1296"/>
        <v>2017-Feb</v>
      </c>
      <c r="G9248">
        <f t="shared" si="1297"/>
        <v>2</v>
      </c>
      <c r="H9248" t="str">
        <f t="shared" si="1302"/>
        <v>Tuesday</v>
      </c>
      <c r="I9248" t="str">
        <f t="shared" si="1303"/>
        <v>FM11</v>
      </c>
      <c r="J9248" t="str">
        <f t="shared" si="1304"/>
        <v>FQ4</v>
      </c>
    </row>
    <row r="9249" spans="1:10" x14ac:dyDescent="0.5">
      <c r="A9249" s="1">
        <f>DATE(Main!$Z9249,Main!$AA9249,Main!$AB9249)</f>
        <v>43154</v>
      </c>
      <c r="B9249">
        <f t="shared" si="1298"/>
        <v>2018</v>
      </c>
      <c r="C9249">
        <f t="shared" si="1299"/>
        <v>2</v>
      </c>
      <c r="D9249" t="str">
        <f t="shared" si="1300"/>
        <v>February</v>
      </c>
      <c r="E9249">
        <f t="shared" si="1301"/>
        <v>1</v>
      </c>
      <c r="F9249" t="str">
        <f t="shared" si="1296"/>
        <v>2018-Feb</v>
      </c>
      <c r="G9249">
        <f t="shared" si="1297"/>
        <v>5</v>
      </c>
      <c r="H9249" t="str">
        <f t="shared" si="1302"/>
        <v>Friday</v>
      </c>
      <c r="I9249" t="str">
        <f t="shared" si="1303"/>
        <v>FM11</v>
      </c>
      <c r="J9249" t="str">
        <f t="shared" si="1304"/>
        <v>FQ4</v>
      </c>
    </row>
    <row r="9250" spans="1:10" x14ac:dyDescent="0.5">
      <c r="A9250" s="1">
        <f>DATE(Main!$Z9250,Main!$AA9250,Main!$AB9250)</f>
        <v>40923</v>
      </c>
      <c r="B9250">
        <f t="shared" si="1298"/>
        <v>2012</v>
      </c>
      <c r="C9250">
        <f t="shared" si="1299"/>
        <v>1</v>
      </c>
      <c r="D9250" t="str">
        <f t="shared" si="1300"/>
        <v>January</v>
      </c>
      <c r="E9250">
        <f t="shared" si="1301"/>
        <v>1</v>
      </c>
      <c r="F9250" t="str">
        <f t="shared" si="1296"/>
        <v>2012-Jan</v>
      </c>
      <c r="G9250">
        <f t="shared" si="1297"/>
        <v>7</v>
      </c>
      <c r="H9250" t="str">
        <f t="shared" si="1302"/>
        <v>Sunday</v>
      </c>
      <c r="I9250" t="str">
        <f t="shared" si="1303"/>
        <v>FM10</v>
      </c>
      <c r="J9250" t="str">
        <f t="shared" si="1304"/>
        <v>FQ4</v>
      </c>
    </row>
    <row r="9251" spans="1:10" x14ac:dyDescent="0.5">
      <c r="A9251" s="1">
        <f>DATE(Main!$Z9251,Main!$AA9251,Main!$AB9251)</f>
        <v>42030</v>
      </c>
      <c r="B9251">
        <f t="shared" si="1298"/>
        <v>2015</v>
      </c>
      <c r="C9251">
        <f t="shared" si="1299"/>
        <v>1</v>
      </c>
      <c r="D9251" t="str">
        <f t="shared" si="1300"/>
        <v>January</v>
      </c>
      <c r="E9251">
        <f t="shared" si="1301"/>
        <v>1</v>
      </c>
      <c r="F9251" t="str">
        <f t="shared" si="1296"/>
        <v>2015-Jan</v>
      </c>
      <c r="G9251">
        <f t="shared" si="1297"/>
        <v>1</v>
      </c>
      <c r="H9251" t="str">
        <f t="shared" si="1302"/>
        <v>Monday</v>
      </c>
      <c r="I9251" t="str">
        <f t="shared" si="1303"/>
        <v>FM10</v>
      </c>
      <c r="J9251" t="str">
        <f t="shared" si="1304"/>
        <v>FQ4</v>
      </c>
    </row>
    <row r="9252" spans="1:10" x14ac:dyDescent="0.5">
      <c r="A9252" s="1">
        <f>DATE(Main!$Z9252,Main!$AA9252,Main!$AB9252)</f>
        <v>41623</v>
      </c>
      <c r="B9252">
        <f t="shared" si="1298"/>
        <v>2013</v>
      </c>
      <c r="C9252">
        <f t="shared" si="1299"/>
        <v>12</v>
      </c>
      <c r="D9252" t="str">
        <f t="shared" si="1300"/>
        <v>December</v>
      </c>
      <c r="E9252">
        <f t="shared" si="1301"/>
        <v>4</v>
      </c>
      <c r="F9252" t="str">
        <f t="shared" si="1296"/>
        <v>2013-Dec</v>
      </c>
      <c r="G9252">
        <f t="shared" si="1297"/>
        <v>7</v>
      </c>
      <c r="H9252" t="str">
        <f t="shared" si="1302"/>
        <v>Sunday</v>
      </c>
      <c r="I9252" t="str">
        <f t="shared" si="1303"/>
        <v>FM9</v>
      </c>
      <c r="J9252" t="str">
        <f t="shared" si="1304"/>
        <v>FQ3</v>
      </c>
    </row>
    <row r="9253" spans="1:10" x14ac:dyDescent="0.5">
      <c r="A9253" s="1">
        <f>DATE(Main!$Z9253,Main!$AA9253,Main!$AB9253)</f>
        <v>43085</v>
      </c>
      <c r="B9253">
        <f t="shared" si="1298"/>
        <v>2017</v>
      </c>
      <c r="C9253">
        <f t="shared" si="1299"/>
        <v>12</v>
      </c>
      <c r="D9253" t="str">
        <f t="shared" si="1300"/>
        <v>December</v>
      </c>
      <c r="E9253">
        <f t="shared" si="1301"/>
        <v>4</v>
      </c>
      <c r="F9253" t="str">
        <f t="shared" si="1296"/>
        <v>2017-Dec</v>
      </c>
      <c r="G9253">
        <f t="shared" si="1297"/>
        <v>6</v>
      </c>
      <c r="H9253" t="str">
        <f t="shared" si="1302"/>
        <v>Saturday</v>
      </c>
      <c r="I9253" t="str">
        <f t="shared" si="1303"/>
        <v>FM9</v>
      </c>
      <c r="J9253" t="str">
        <f t="shared" si="1304"/>
        <v>FQ3</v>
      </c>
    </row>
    <row r="9254" spans="1:10" x14ac:dyDescent="0.5">
      <c r="A9254" s="1">
        <f>DATE(Main!$Z9254,Main!$AA9254,Main!$AB9254)</f>
        <v>40888</v>
      </c>
      <c r="B9254">
        <f t="shared" si="1298"/>
        <v>2011</v>
      </c>
      <c r="C9254">
        <f t="shared" si="1299"/>
        <v>12</v>
      </c>
      <c r="D9254" t="str">
        <f t="shared" si="1300"/>
        <v>December</v>
      </c>
      <c r="E9254">
        <f t="shared" si="1301"/>
        <v>4</v>
      </c>
      <c r="F9254" t="str">
        <f t="shared" si="1296"/>
        <v>2011-Dec</v>
      </c>
      <c r="G9254">
        <f t="shared" si="1297"/>
        <v>7</v>
      </c>
      <c r="H9254" t="str">
        <f t="shared" si="1302"/>
        <v>Sunday</v>
      </c>
      <c r="I9254" t="str">
        <f t="shared" si="1303"/>
        <v>FM9</v>
      </c>
      <c r="J9254" t="str">
        <f t="shared" si="1304"/>
        <v>FQ3</v>
      </c>
    </row>
    <row r="9255" spans="1:10" x14ac:dyDescent="0.5">
      <c r="A9255" s="1">
        <f>DATE(Main!$Z9255,Main!$AA9255,Main!$AB9255)</f>
        <v>41989</v>
      </c>
      <c r="B9255">
        <f t="shared" si="1298"/>
        <v>2014</v>
      </c>
      <c r="C9255">
        <f t="shared" si="1299"/>
        <v>12</v>
      </c>
      <c r="D9255" t="str">
        <f t="shared" si="1300"/>
        <v>December</v>
      </c>
      <c r="E9255">
        <f t="shared" si="1301"/>
        <v>4</v>
      </c>
      <c r="F9255" t="str">
        <f t="shared" si="1296"/>
        <v>2014-Dec</v>
      </c>
      <c r="G9255">
        <f t="shared" si="1297"/>
        <v>2</v>
      </c>
      <c r="H9255" t="str">
        <f t="shared" si="1302"/>
        <v>Tuesday</v>
      </c>
      <c r="I9255" t="str">
        <f t="shared" si="1303"/>
        <v>FM9</v>
      </c>
      <c r="J9255" t="str">
        <f t="shared" si="1304"/>
        <v>FQ3</v>
      </c>
    </row>
    <row r="9256" spans="1:10" x14ac:dyDescent="0.5">
      <c r="A9256" s="1">
        <f>DATE(Main!$Z9256,Main!$AA9256,Main!$AB9256)</f>
        <v>41632</v>
      </c>
      <c r="B9256">
        <f t="shared" si="1298"/>
        <v>2013</v>
      </c>
      <c r="C9256">
        <f t="shared" si="1299"/>
        <v>12</v>
      </c>
      <c r="D9256" t="str">
        <f t="shared" si="1300"/>
        <v>December</v>
      </c>
      <c r="E9256">
        <f t="shared" si="1301"/>
        <v>4</v>
      </c>
      <c r="F9256" t="str">
        <f t="shared" si="1296"/>
        <v>2013-Dec</v>
      </c>
      <c r="G9256">
        <f t="shared" si="1297"/>
        <v>2</v>
      </c>
      <c r="H9256" t="str">
        <f t="shared" si="1302"/>
        <v>Tuesday</v>
      </c>
      <c r="I9256" t="str">
        <f t="shared" si="1303"/>
        <v>FM9</v>
      </c>
      <c r="J9256" t="str">
        <f t="shared" si="1304"/>
        <v>FQ3</v>
      </c>
    </row>
    <row r="9257" spans="1:10" x14ac:dyDescent="0.5">
      <c r="A9257" s="1">
        <f>DATE(Main!$Z9257,Main!$AA9257,Main!$AB9257)</f>
        <v>41245</v>
      </c>
      <c r="B9257">
        <f t="shared" si="1298"/>
        <v>2012</v>
      </c>
      <c r="C9257">
        <f t="shared" si="1299"/>
        <v>12</v>
      </c>
      <c r="D9257" t="str">
        <f t="shared" si="1300"/>
        <v>December</v>
      </c>
      <c r="E9257">
        <f t="shared" si="1301"/>
        <v>4</v>
      </c>
      <c r="F9257" t="str">
        <f t="shared" si="1296"/>
        <v>2012-Dec</v>
      </c>
      <c r="G9257">
        <f t="shared" si="1297"/>
        <v>7</v>
      </c>
      <c r="H9257" t="str">
        <f t="shared" si="1302"/>
        <v>Sunday</v>
      </c>
      <c r="I9257" t="str">
        <f t="shared" si="1303"/>
        <v>FM9</v>
      </c>
      <c r="J9257" t="str">
        <f t="shared" si="1304"/>
        <v>FQ3</v>
      </c>
    </row>
    <row r="9258" spans="1:10" x14ac:dyDescent="0.5">
      <c r="A9258" s="1">
        <f>DATE(Main!$Z9258,Main!$AA9258,Main!$AB9258)</f>
        <v>41626</v>
      </c>
      <c r="B9258">
        <f t="shared" si="1298"/>
        <v>2013</v>
      </c>
      <c r="C9258">
        <f t="shared" si="1299"/>
        <v>12</v>
      </c>
      <c r="D9258" t="str">
        <f t="shared" si="1300"/>
        <v>December</v>
      </c>
      <c r="E9258">
        <f t="shared" si="1301"/>
        <v>4</v>
      </c>
      <c r="F9258" t="str">
        <f t="shared" si="1296"/>
        <v>2013-Dec</v>
      </c>
      <c r="G9258">
        <f t="shared" si="1297"/>
        <v>3</v>
      </c>
      <c r="H9258" t="str">
        <f t="shared" si="1302"/>
        <v>Wednesday</v>
      </c>
      <c r="I9258" t="str">
        <f t="shared" si="1303"/>
        <v>FM9</v>
      </c>
      <c r="J9258" t="str">
        <f t="shared" si="1304"/>
        <v>FQ3</v>
      </c>
    </row>
    <row r="9259" spans="1:10" x14ac:dyDescent="0.5">
      <c r="A9259" s="1">
        <f>DATE(Main!$Z9259,Main!$AA9259,Main!$AB9259)</f>
        <v>42342</v>
      </c>
      <c r="B9259">
        <f t="shared" si="1298"/>
        <v>2015</v>
      </c>
      <c r="C9259">
        <f t="shared" si="1299"/>
        <v>12</v>
      </c>
      <c r="D9259" t="str">
        <f t="shared" si="1300"/>
        <v>December</v>
      </c>
      <c r="E9259">
        <f t="shared" si="1301"/>
        <v>4</v>
      </c>
      <c r="F9259" t="str">
        <f t="shared" si="1296"/>
        <v>2015-Dec</v>
      </c>
      <c r="G9259">
        <f t="shared" si="1297"/>
        <v>5</v>
      </c>
      <c r="H9259" t="str">
        <f t="shared" si="1302"/>
        <v>Friday</v>
      </c>
      <c r="I9259" t="str">
        <f t="shared" si="1303"/>
        <v>FM9</v>
      </c>
      <c r="J9259" t="str">
        <f t="shared" si="1304"/>
        <v>FQ3</v>
      </c>
    </row>
    <row r="9260" spans="1:10" x14ac:dyDescent="0.5">
      <c r="A9260" s="1">
        <f>DATE(Main!$Z9260,Main!$AA9260,Main!$AB9260)</f>
        <v>41612</v>
      </c>
      <c r="B9260">
        <f t="shared" si="1298"/>
        <v>2013</v>
      </c>
      <c r="C9260">
        <f t="shared" si="1299"/>
        <v>12</v>
      </c>
      <c r="D9260" t="str">
        <f t="shared" si="1300"/>
        <v>December</v>
      </c>
      <c r="E9260">
        <f t="shared" si="1301"/>
        <v>4</v>
      </c>
      <c r="F9260" t="str">
        <f t="shared" si="1296"/>
        <v>2013-Dec</v>
      </c>
      <c r="G9260">
        <f t="shared" si="1297"/>
        <v>3</v>
      </c>
      <c r="H9260" t="str">
        <f t="shared" si="1302"/>
        <v>Wednesday</v>
      </c>
      <c r="I9260" t="str">
        <f t="shared" si="1303"/>
        <v>FM9</v>
      </c>
      <c r="J9260" t="str">
        <f t="shared" si="1304"/>
        <v>FQ3</v>
      </c>
    </row>
    <row r="9261" spans="1:10" x14ac:dyDescent="0.5">
      <c r="A9261" s="1">
        <f>DATE(Main!$Z9261,Main!$AA9261,Main!$AB9261)</f>
        <v>43067</v>
      </c>
      <c r="B9261">
        <f t="shared" si="1298"/>
        <v>2017</v>
      </c>
      <c r="C9261">
        <f t="shared" si="1299"/>
        <v>11</v>
      </c>
      <c r="D9261" t="str">
        <f t="shared" si="1300"/>
        <v>November</v>
      </c>
      <c r="E9261">
        <f t="shared" si="1301"/>
        <v>4</v>
      </c>
      <c r="F9261" t="str">
        <f t="shared" si="1296"/>
        <v>2017-Nov</v>
      </c>
      <c r="G9261">
        <f t="shared" si="1297"/>
        <v>2</v>
      </c>
      <c r="H9261" t="str">
        <f t="shared" si="1302"/>
        <v>Tuesday</v>
      </c>
      <c r="I9261" t="str">
        <f t="shared" si="1303"/>
        <v>FM8</v>
      </c>
      <c r="J9261" t="str">
        <f t="shared" si="1304"/>
        <v>FQ3</v>
      </c>
    </row>
    <row r="9262" spans="1:10" x14ac:dyDescent="0.5">
      <c r="A9262" s="1">
        <f>DATE(Main!$Z9262,Main!$AA9262,Main!$AB9262)</f>
        <v>40861</v>
      </c>
      <c r="B9262">
        <f t="shared" si="1298"/>
        <v>2011</v>
      </c>
      <c r="C9262">
        <f t="shared" si="1299"/>
        <v>11</v>
      </c>
      <c r="D9262" t="str">
        <f t="shared" si="1300"/>
        <v>November</v>
      </c>
      <c r="E9262">
        <f t="shared" si="1301"/>
        <v>4</v>
      </c>
      <c r="F9262" t="str">
        <f t="shared" si="1296"/>
        <v>2011-Nov</v>
      </c>
      <c r="G9262">
        <f t="shared" si="1297"/>
        <v>1</v>
      </c>
      <c r="H9262" t="str">
        <f t="shared" si="1302"/>
        <v>Monday</v>
      </c>
      <c r="I9262" t="str">
        <f t="shared" si="1303"/>
        <v>FM8</v>
      </c>
      <c r="J9262" t="str">
        <f t="shared" si="1304"/>
        <v>FQ3</v>
      </c>
    </row>
    <row r="9263" spans="1:10" x14ac:dyDescent="0.5">
      <c r="A9263" s="1">
        <f>DATE(Main!$Z9263,Main!$AA9263,Main!$AB9263)</f>
        <v>43415</v>
      </c>
      <c r="B9263">
        <f t="shared" si="1298"/>
        <v>2018</v>
      </c>
      <c r="C9263">
        <f t="shared" si="1299"/>
        <v>11</v>
      </c>
      <c r="D9263" t="str">
        <f t="shared" si="1300"/>
        <v>November</v>
      </c>
      <c r="E9263">
        <f t="shared" si="1301"/>
        <v>4</v>
      </c>
      <c r="F9263" t="str">
        <f t="shared" si="1296"/>
        <v>2018-Nov</v>
      </c>
      <c r="G9263">
        <f t="shared" si="1297"/>
        <v>7</v>
      </c>
      <c r="H9263" t="str">
        <f t="shared" si="1302"/>
        <v>Sunday</v>
      </c>
      <c r="I9263" t="str">
        <f t="shared" si="1303"/>
        <v>FM8</v>
      </c>
      <c r="J9263" t="str">
        <f t="shared" si="1304"/>
        <v>FQ3</v>
      </c>
    </row>
    <row r="9264" spans="1:10" x14ac:dyDescent="0.5">
      <c r="A9264" s="1">
        <f>DATE(Main!$Z9264,Main!$AA9264,Main!$AB9264)</f>
        <v>41589</v>
      </c>
      <c r="B9264">
        <f t="shared" si="1298"/>
        <v>2013</v>
      </c>
      <c r="C9264">
        <f t="shared" si="1299"/>
        <v>11</v>
      </c>
      <c r="D9264" t="str">
        <f t="shared" si="1300"/>
        <v>November</v>
      </c>
      <c r="E9264">
        <f t="shared" si="1301"/>
        <v>4</v>
      </c>
      <c r="F9264" t="str">
        <f t="shared" si="1296"/>
        <v>2013-Nov</v>
      </c>
      <c r="G9264">
        <f t="shared" si="1297"/>
        <v>1</v>
      </c>
      <c r="H9264" t="str">
        <f t="shared" si="1302"/>
        <v>Monday</v>
      </c>
      <c r="I9264" t="str">
        <f t="shared" si="1303"/>
        <v>FM8</v>
      </c>
      <c r="J9264" t="str">
        <f t="shared" si="1304"/>
        <v>FQ3</v>
      </c>
    </row>
    <row r="9265" spans="1:10" x14ac:dyDescent="0.5">
      <c r="A9265" s="1">
        <f>DATE(Main!$Z9265,Main!$AA9265,Main!$AB9265)</f>
        <v>42329</v>
      </c>
      <c r="B9265">
        <f t="shared" si="1298"/>
        <v>2015</v>
      </c>
      <c r="C9265">
        <f t="shared" si="1299"/>
        <v>11</v>
      </c>
      <c r="D9265" t="str">
        <f t="shared" si="1300"/>
        <v>November</v>
      </c>
      <c r="E9265">
        <f t="shared" si="1301"/>
        <v>4</v>
      </c>
      <c r="F9265" t="str">
        <f t="shared" si="1296"/>
        <v>2015-Nov</v>
      </c>
      <c r="G9265">
        <f t="shared" si="1297"/>
        <v>6</v>
      </c>
      <c r="H9265" t="str">
        <f t="shared" si="1302"/>
        <v>Saturday</v>
      </c>
      <c r="I9265" t="str">
        <f t="shared" si="1303"/>
        <v>FM8</v>
      </c>
      <c r="J9265" t="str">
        <f t="shared" si="1304"/>
        <v>FQ3</v>
      </c>
    </row>
    <row r="9266" spans="1:10" x14ac:dyDescent="0.5">
      <c r="A9266" s="1">
        <f>DATE(Main!$Z9266,Main!$AA9266,Main!$AB9266)</f>
        <v>41581</v>
      </c>
      <c r="B9266">
        <f t="shared" si="1298"/>
        <v>2013</v>
      </c>
      <c r="C9266">
        <f t="shared" si="1299"/>
        <v>11</v>
      </c>
      <c r="D9266" t="str">
        <f t="shared" si="1300"/>
        <v>November</v>
      </c>
      <c r="E9266">
        <f t="shared" si="1301"/>
        <v>4</v>
      </c>
      <c r="F9266" t="str">
        <f t="shared" si="1296"/>
        <v>2013-Nov</v>
      </c>
      <c r="G9266">
        <f t="shared" si="1297"/>
        <v>7</v>
      </c>
      <c r="H9266" t="str">
        <f t="shared" si="1302"/>
        <v>Sunday</v>
      </c>
      <c r="I9266" t="str">
        <f t="shared" si="1303"/>
        <v>FM8</v>
      </c>
      <c r="J9266" t="str">
        <f t="shared" si="1304"/>
        <v>FQ3</v>
      </c>
    </row>
    <row r="9267" spans="1:10" x14ac:dyDescent="0.5">
      <c r="A9267" s="1">
        <f>DATE(Main!$Z9267,Main!$AA9267,Main!$AB9267)</f>
        <v>41963</v>
      </c>
      <c r="B9267">
        <f t="shared" si="1298"/>
        <v>2014</v>
      </c>
      <c r="C9267">
        <f t="shared" si="1299"/>
        <v>11</v>
      </c>
      <c r="D9267" t="str">
        <f t="shared" si="1300"/>
        <v>November</v>
      </c>
      <c r="E9267">
        <f t="shared" si="1301"/>
        <v>4</v>
      </c>
      <c r="F9267" t="str">
        <f t="shared" si="1296"/>
        <v>2014-Nov</v>
      </c>
      <c r="G9267">
        <f t="shared" si="1297"/>
        <v>4</v>
      </c>
      <c r="H9267" t="str">
        <f t="shared" si="1302"/>
        <v>Thursday</v>
      </c>
      <c r="I9267" t="str">
        <f t="shared" si="1303"/>
        <v>FM8</v>
      </c>
      <c r="J9267" t="str">
        <f t="shared" si="1304"/>
        <v>FQ3</v>
      </c>
    </row>
    <row r="9268" spans="1:10" x14ac:dyDescent="0.5">
      <c r="A9268" s="1">
        <f>DATE(Main!$Z9268,Main!$AA9268,Main!$AB9268)</f>
        <v>41214</v>
      </c>
      <c r="B9268">
        <f t="shared" si="1298"/>
        <v>2012</v>
      </c>
      <c r="C9268">
        <f t="shared" si="1299"/>
        <v>11</v>
      </c>
      <c r="D9268" t="str">
        <f t="shared" si="1300"/>
        <v>November</v>
      </c>
      <c r="E9268">
        <f t="shared" si="1301"/>
        <v>4</v>
      </c>
      <c r="F9268" t="str">
        <f t="shared" si="1296"/>
        <v>2012-Nov</v>
      </c>
      <c r="G9268">
        <f t="shared" si="1297"/>
        <v>4</v>
      </c>
      <c r="H9268" t="str">
        <f t="shared" si="1302"/>
        <v>Thursday</v>
      </c>
      <c r="I9268" t="str">
        <f t="shared" si="1303"/>
        <v>FM8</v>
      </c>
      <c r="J9268" t="str">
        <f t="shared" si="1304"/>
        <v>FQ3</v>
      </c>
    </row>
    <row r="9269" spans="1:10" x14ac:dyDescent="0.5">
      <c r="A9269" s="1">
        <f>DATE(Main!$Z9269,Main!$AA9269,Main!$AB9269)</f>
        <v>43431</v>
      </c>
      <c r="B9269">
        <f t="shared" si="1298"/>
        <v>2018</v>
      </c>
      <c r="C9269">
        <f t="shared" si="1299"/>
        <v>11</v>
      </c>
      <c r="D9269" t="str">
        <f t="shared" si="1300"/>
        <v>November</v>
      </c>
      <c r="E9269">
        <f t="shared" si="1301"/>
        <v>4</v>
      </c>
      <c r="F9269" t="str">
        <f t="shared" si="1296"/>
        <v>2018-Nov</v>
      </c>
      <c r="G9269">
        <f t="shared" si="1297"/>
        <v>2</v>
      </c>
      <c r="H9269" t="str">
        <f t="shared" si="1302"/>
        <v>Tuesday</v>
      </c>
      <c r="I9269" t="str">
        <f t="shared" si="1303"/>
        <v>FM8</v>
      </c>
      <c r="J9269" t="str">
        <f t="shared" si="1304"/>
        <v>FQ3</v>
      </c>
    </row>
    <row r="9270" spans="1:10" x14ac:dyDescent="0.5">
      <c r="A9270" s="1">
        <f>DATE(Main!$Z9270,Main!$AA9270,Main!$AB9270)</f>
        <v>41601</v>
      </c>
      <c r="B9270">
        <f t="shared" si="1298"/>
        <v>2013</v>
      </c>
      <c r="C9270">
        <f t="shared" si="1299"/>
        <v>11</v>
      </c>
      <c r="D9270" t="str">
        <f t="shared" si="1300"/>
        <v>November</v>
      </c>
      <c r="E9270">
        <f t="shared" si="1301"/>
        <v>4</v>
      </c>
      <c r="F9270" t="str">
        <f t="shared" si="1296"/>
        <v>2013-Nov</v>
      </c>
      <c r="G9270">
        <f t="shared" si="1297"/>
        <v>6</v>
      </c>
      <c r="H9270" t="str">
        <f t="shared" si="1302"/>
        <v>Saturday</v>
      </c>
      <c r="I9270" t="str">
        <f t="shared" si="1303"/>
        <v>FM8</v>
      </c>
      <c r="J9270" t="str">
        <f t="shared" si="1304"/>
        <v>FQ3</v>
      </c>
    </row>
    <row r="9271" spans="1:10" x14ac:dyDescent="0.5">
      <c r="A9271" s="1">
        <f>DATE(Main!$Z9271,Main!$AA9271,Main!$AB9271)</f>
        <v>41938</v>
      </c>
      <c r="B9271">
        <f t="shared" si="1298"/>
        <v>2014</v>
      </c>
      <c r="C9271">
        <f t="shared" si="1299"/>
        <v>10</v>
      </c>
      <c r="D9271" t="str">
        <f t="shared" si="1300"/>
        <v>October</v>
      </c>
      <c r="E9271">
        <f t="shared" si="1301"/>
        <v>4</v>
      </c>
      <c r="F9271" t="str">
        <f t="shared" si="1296"/>
        <v>2014-Oct</v>
      </c>
      <c r="G9271">
        <f t="shared" si="1297"/>
        <v>7</v>
      </c>
      <c r="H9271" t="str">
        <f t="shared" si="1302"/>
        <v>Sunday</v>
      </c>
      <c r="I9271" t="str">
        <f t="shared" si="1303"/>
        <v>FM7</v>
      </c>
      <c r="J9271" t="str">
        <f t="shared" si="1304"/>
        <v>FQ3</v>
      </c>
    </row>
    <row r="9272" spans="1:10" x14ac:dyDescent="0.5">
      <c r="A9272" s="1">
        <f>DATE(Main!$Z9272,Main!$AA9272,Main!$AB9272)</f>
        <v>40455</v>
      </c>
      <c r="B9272">
        <f t="shared" si="1298"/>
        <v>2010</v>
      </c>
      <c r="C9272">
        <f t="shared" si="1299"/>
        <v>10</v>
      </c>
      <c r="D9272" t="str">
        <f t="shared" si="1300"/>
        <v>October</v>
      </c>
      <c r="E9272">
        <f t="shared" si="1301"/>
        <v>4</v>
      </c>
      <c r="F9272" t="str">
        <f t="shared" si="1296"/>
        <v>2010-Oct</v>
      </c>
      <c r="G9272">
        <f t="shared" si="1297"/>
        <v>1</v>
      </c>
      <c r="H9272" t="str">
        <f t="shared" si="1302"/>
        <v>Monday</v>
      </c>
      <c r="I9272" t="str">
        <f t="shared" si="1303"/>
        <v>FM7</v>
      </c>
      <c r="J9272" t="str">
        <f t="shared" si="1304"/>
        <v>FQ3</v>
      </c>
    </row>
    <row r="9273" spans="1:10" x14ac:dyDescent="0.5">
      <c r="A9273" s="1">
        <f>DATE(Main!$Z9273,Main!$AA9273,Main!$AB9273)</f>
        <v>42289</v>
      </c>
      <c r="B9273">
        <f t="shared" si="1298"/>
        <v>2015</v>
      </c>
      <c r="C9273">
        <f t="shared" si="1299"/>
        <v>10</v>
      </c>
      <c r="D9273" t="str">
        <f t="shared" si="1300"/>
        <v>October</v>
      </c>
      <c r="E9273">
        <f t="shared" si="1301"/>
        <v>4</v>
      </c>
      <c r="F9273" t="str">
        <f t="shared" si="1296"/>
        <v>2015-Oct</v>
      </c>
      <c r="G9273">
        <f t="shared" si="1297"/>
        <v>1</v>
      </c>
      <c r="H9273" t="str">
        <f t="shared" si="1302"/>
        <v>Monday</v>
      </c>
      <c r="I9273" t="str">
        <f t="shared" si="1303"/>
        <v>FM7</v>
      </c>
      <c r="J9273" t="str">
        <f t="shared" si="1304"/>
        <v>FQ3</v>
      </c>
    </row>
    <row r="9274" spans="1:10" x14ac:dyDescent="0.5">
      <c r="A9274" s="1">
        <f>DATE(Main!$Z9274,Main!$AA9274,Main!$AB9274)</f>
        <v>42671</v>
      </c>
      <c r="B9274">
        <f t="shared" si="1298"/>
        <v>2016</v>
      </c>
      <c r="C9274">
        <f t="shared" si="1299"/>
        <v>10</v>
      </c>
      <c r="D9274" t="str">
        <f t="shared" si="1300"/>
        <v>October</v>
      </c>
      <c r="E9274">
        <f t="shared" si="1301"/>
        <v>4</v>
      </c>
      <c r="F9274" t="str">
        <f t="shared" si="1296"/>
        <v>2016-Oct</v>
      </c>
      <c r="G9274">
        <f t="shared" si="1297"/>
        <v>5</v>
      </c>
      <c r="H9274" t="str">
        <f t="shared" si="1302"/>
        <v>Friday</v>
      </c>
      <c r="I9274" t="str">
        <f t="shared" si="1303"/>
        <v>FM7</v>
      </c>
      <c r="J9274" t="str">
        <f t="shared" si="1304"/>
        <v>FQ3</v>
      </c>
    </row>
    <row r="9275" spans="1:10" x14ac:dyDescent="0.5">
      <c r="A9275" s="1">
        <f>DATE(Main!$Z9275,Main!$AA9275,Main!$AB9275)</f>
        <v>40817</v>
      </c>
      <c r="B9275">
        <f t="shared" si="1298"/>
        <v>2011</v>
      </c>
      <c r="C9275">
        <f t="shared" si="1299"/>
        <v>10</v>
      </c>
      <c r="D9275" t="str">
        <f t="shared" si="1300"/>
        <v>October</v>
      </c>
      <c r="E9275">
        <f t="shared" si="1301"/>
        <v>4</v>
      </c>
      <c r="F9275" t="str">
        <f t="shared" si="1296"/>
        <v>2011-Oct</v>
      </c>
      <c r="G9275">
        <f t="shared" si="1297"/>
        <v>6</v>
      </c>
      <c r="H9275" t="str">
        <f t="shared" si="1302"/>
        <v>Saturday</v>
      </c>
      <c r="I9275" t="str">
        <f t="shared" si="1303"/>
        <v>FM7</v>
      </c>
      <c r="J9275" t="str">
        <f t="shared" si="1304"/>
        <v>FQ3</v>
      </c>
    </row>
    <row r="9276" spans="1:10" x14ac:dyDescent="0.5">
      <c r="A9276" s="1">
        <f>DATE(Main!$Z9276,Main!$AA9276,Main!$AB9276)</f>
        <v>41202</v>
      </c>
      <c r="B9276">
        <f t="shared" si="1298"/>
        <v>2012</v>
      </c>
      <c r="C9276">
        <f t="shared" si="1299"/>
        <v>10</v>
      </c>
      <c r="D9276" t="str">
        <f t="shared" si="1300"/>
        <v>October</v>
      </c>
      <c r="E9276">
        <f t="shared" si="1301"/>
        <v>4</v>
      </c>
      <c r="F9276" t="str">
        <f t="shared" si="1296"/>
        <v>2012-Oct</v>
      </c>
      <c r="G9276">
        <f t="shared" si="1297"/>
        <v>6</v>
      </c>
      <c r="H9276" t="str">
        <f t="shared" si="1302"/>
        <v>Saturday</v>
      </c>
      <c r="I9276" t="str">
        <f t="shared" si="1303"/>
        <v>FM7</v>
      </c>
      <c r="J9276" t="str">
        <f t="shared" si="1304"/>
        <v>FQ3</v>
      </c>
    </row>
    <row r="9277" spans="1:10" x14ac:dyDescent="0.5">
      <c r="A9277" s="1">
        <f>DATE(Main!$Z9277,Main!$AA9277,Main!$AB9277)</f>
        <v>41157</v>
      </c>
      <c r="B9277">
        <f t="shared" si="1298"/>
        <v>2012</v>
      </c>
      <c r="C9277">
        <f t="shared" si="1299"/>
        <v>9</v>
      </c>
      <c r="D9277" t="str">
        <f t="shared" si="1300"/>
        <v>September</v>
      </c>
      <c r="E9277">
        <f t="shared" si="1301"/>
        <v>3</v>
      </c>
      <c r="F9277" t="str">
        <f t="shared" si="1296"/>
        <v>2012-Sep</v>
      </c>
      <c r="G9277">
        <f t="shared" si="1297"/>
        <v>3</v>
      </c>
      <c r="H9277" t="str">
        <f t="shared" si="1302"/>
        <v>Wednesday</v>
      </c>
      <c r="I9277" t="str">
        <f t="shared" si="1303"/>
        <v>FM6</v>
      </c>
      <c r="J9277" t="str">
        <f t="shared" si="1304"/>
        <v>FQ2</v>
      </c>
    </row>
    <row r="9278" spans="1:10" x14ac:dyDescent="0.5">
      <c r="A9278" s="1">
        <f>DATE(Main!$Z9278,Main!$AA9278,Main!$AB9278)</f>
        <v>40904</v>
      </c>
      <c r="B9278">
        <f t="shared" si="1298"/>
        <v>2011</v>
      </c>
      <c r="C9278">
        <f t="shared" si="1299"/>
        <v>12</v>
      </c>
      <c r="D9278" t="str">
        <f t="shared" si="1300"/>
        <v>December</v>
      </c>
      <c r="E9278">
        <f t="shared" si="1301"/>
        <v>4</v>
      </c>
      <c r="F9278" t="str">
        <f t="shared" si="1296"/>
        <v>2011-Dec</v>
      </c>
      <c r="G9278">
        <f t="shared" si="1297"/>
        <v>2</v>
      </c>
      <c r="H9278" t="str">
        <f t="shared" si="1302"/>
        <v>Tuesday</v>
      </c>
      <c r="I9278" t="str">
        <f t="shared" si="1303"/>
        <v>FM9</v>
      </c>
      <c r="J9278" t="str">
        <f t="shared" si="1304"/>
        <v>FQ3</v>
      </c>
    </row>
    <row r="9279" spans="1:10" x14ac:dyDescent="0.5">
      <c r="A9279" s="1">
        <f>DATE(Main!$Z9279,Main!$AA9279,Main!$AB9279)</f>
        <v>41492</v>
      </c>
      <c r="B9279">
        <f t="shared" si="1298"/>
        <v>2013</v>
      </c>
      <c r="C9279">
        <f t="shared" si="1299"/>
        <v>8</v>
      </c>
      <c r="D9279" t="str">
        <f t="shared" si="1300"/>
        <v>August</v>
      </c>
      <c r="E9279">
        <f t="shared" si="1301"/>
        <v>3</v>
      </c>
      <c r="F9279" t="str">
        <f t="shared" si="1296"/>
        <v>2013-Aug</v>
      </c>
      <c r="G9279">
        <f t="shared" si="1297"/>
        <v>2</v>
      </c>
      <c r="H9279" t="str">
        <f t="shared" si="1302"/>
        <v>Tuesday</v>
      </c>
      <c r="I9279" t="str">
        <f t="shared" si="1303"/>
        <v>FM5</v>
      </c>
      <c r="J9279" t="str">
        <f t="shared" si="1304"/>
        <v>FQ2</v>
      </c>
    </row>
    <row r="9280" spans="1:10" x14ac:dyDescent="0.5">
      <c r="A9280" s="1">
        <f>DATE(Main!$Z9280,Main!$AA9280,Main!$AB9280)</f>
        <v>41038</v>
      </c>
      <c r="B9280">
        <f t="shared" si="1298"/>
        <v>2012</v>
      </c>
      <c r="C9280">
        <f t="shared" si="1299"/>
        <v>5</v>
      </c>
      <c r="D9280" t="str">
        <f t="shared" si="1300"/>
        <v>May</v>
      </c>
      <c r="E9280">
        <f t="shared" si="1301"/>
        <v>2</v>
      </c>
      <c r="F9280" t="str">
        <f t="shared" si="1296"/>
        <v>2012-May</v>
      </c>
      <c r="G9280">
        <f t="shared" si="1297"/>
        <v>3</v>
      </c>
      <c r="H9280" t="str">
        <f t="shared" si="1302"/>
        <v>Wednesday</v>
      </c>
      <c r="I9280" t="str">
        <f t="shared" si="1303"/>
        <v>FM2</v>
      </c>
      <c r="J9280" t="str">
        <f t="shared" si="1304"/>
        <v>FQ1</v>
      </c>
    </row>
    <row r="9281" spans="1:10" x14ac:dyDescent="0.5">
      <c r="A9281" s="1">
        <f>DATE(Main!$Z9281,Main!$AA9281,Main!$AB9281)</f>
        <v>42972</v>
      </c>
      <c r="B9281">
        <f t="shared" si="1298"/>
        <v>2017</v>
      </c>
      <c r="C9281">
        <f t="shared" si="1299"/>
        <v>8</v>
      </c>
      <c r="D9281" t="str">
        <f t="shared" si="1300"/>
        <v>August</v>
      </c>
      <c r="E9281">
        <f t="shared" si="1301"/>
        <v>3</v>
      </c>
      <c r="F9281" t="str">
        <f t="shared" si="1296"/>
        <v>2017-Aug</v>
      </c>
      <c r="G9281">
        <f t="shared" si="1297"/>
        <v>5</v>
      </c>
      <c r="H9281" t="str">
        <f t="shared" si="1302"/>
        <v>Friday</v>
      </c>
      <c r="I9281" t="str">
        <f t="shared" si="1303"/>
        <v>FM5</v>
      </c>
      <c r="J9281" t="str">
        <f t="shared" si="1304"/>
        <v>FQ2</v>
      </c>
    </row>
    <row r="9282" spans="1:10" x14ac:dyDescent="0.5">
      <c r="A9282" s="1">
        <f>DATE(Main!$Z9282,Main!$AA9282,Main!$AB9282)</f>
        <v>40227</v>
      </c>
      <c r="B9282">
        <f t="shared" si="1298"/>
        <v>2010</v>
      </c>
      <c r="C9282">
        <f t="shared" si="1299"/>
        <v>2</v>
      </c>
      <c r="D9282" t="str">
        <f t="shared" si="1300"/>
        <v>February</v>
      </c>
      <c r="E9282">
        <f t="shared" si="1301"/>
        <v>1</v>
      </c>
      <c r="F9282" t="str">
        <f t="shared" ref="F9282:F9345" si="1305">TEXT($A9282,"yyyy-mmm")</f>
        <v>2010-Feb</v>
      </c>
      <c r="G9282">
        <f t="shared" ref="G9282:G9345" si="1306">WEEKDAY($A9282,2)</f>
        <v>4</v>
      </c>
      <c r="H9282" t="str">
        <f t="shared" si="1302"/>
        <v>Thursday</v>
      </c>
      <c r="I9282" t="str">
        <f t="shared" si="1303"/>
        <v>FM11</v>
      </c>
      <c r="J9282" t="str">
        <f t="shared" si="1304"/>
        <v>FQ4</v>
      </c>
    </row>
    <row r="9283" spans="1:10" x14ac:dyDescent="0.5">
      <c r="A9283" s="1">
        <f>DATE(Main!$Z9283,Main!$AA9283,Main!$AB9283)</f>
        <v>40652</v>
      </c>
      <c r="B9283">
        <f t="shared" ref="B9283:B9346" si="1307">YEAR($A9283)</f>
        <v>2011</v>
      </c>
      <c r="C9283">
        <f t="shared" ref="C9283:C9346" si="1308">MONTH($A9283)</f>
        <v>4</v>
      </c>
      <c r="D9283" t="str">
        <f t="shared" ref="D9283:D9346" si="1309">TEXT($A9283,"mmmm")</f>
        <v>April</v>
      </c>
      <c r="E9283">
        <f t="shared" ref="E9283:E9346" si="1310">ROUNDUP(MONTH($A9283)/3,0)</f>
        <v>2</v>
      </c>
      <c r="F9283" t="str">
        <f t="shared" si="1305"/>
        <v>2011-Apr</v>
      </c>
      <c r="G9283">
        <f t="shared" si="1306"/>
        <v>2</v>
      </c>
      <c r="H9283" t="str">
        <f t="shared" ref="H9283:H9346" si="1311">TEXT($A9283,"dddd")</f>
        <v>Tuesday</v>
      </c>
      <c r="I9283" t="str">
        <f t="shared" ref="I9283:I9346" si="1312">CHOOSE(MONTH($A9283),"FM10","FM11","FM12","FM1","FM2","FM3","FM4","FM5","FM6","FM7","FM8","FM9")</f>
        <v>FM1</v>
      </c>
      <c r="J9283" t="str">
        <f t="shared" ref="J9283:J9346" si="1313">CHOOSE(MONTH($A9283),"FQ4","FQ4","FQ4","FQ1","FQ1","FQ1","FQ2","FQ2","FQ2","FQ3","FQ3","FQ3")</f>
        <v>FQ1</v>
      </c>
    </row>
    <row r="9284" spans="1:10" x14ac:dyDescent="0.5">
      <c r="A9284" s="1">
        <f>DATE(Main!$Z9284,Main!$AA9284,Main!$AB9284)</f>
        <v>40797</v>
      </c>
      <c r="B9284">
        <f t="shared" si="1307"/>
        <v>2011</v>
      </c>
      <c r="C9284">
        <f t="shared" si="1308"/>
        <v>9</v>
      </c>
      <c r="D9284" t="str">
        <f t="shared" si="1309"/>
        <v>September</v>
      </c>
      <c r="E9284">
        <f t="shared" si="1310"/>
        <v>3</v>
      </c>
      <c r="F9284" t="str">
        <f t="shared" si="1305"/>
        <v>2011-Sep</v>
      </c>
      <c r="G9284">
        <f t="shared" si="1306"/>
        <v>7</v>
      </c>
      <c r="H9284" t="str">
        <f t="shared" si="1311"/>
        <v>Sunday</v>
      </c>
      <c r="I9284" t="str">
        <f t="shared" si="1312"/>
        <v>FM6</v>
      </c>
      <c r="J9284" t="str">
        <f t="shared" si="1313"/>
        <v>FQ2</v>
      </c>
    </row>
    <row r="9285" spans="1:10" x14ac:dyDescent="0.5">
      <c r="A9285" s="1">
        <f>DATE(Main!$Z9285,Main!$AA9285,Main!$AB9285)</f>
        <v>42222</v>
      </c>
      <c r="B9285">
        <f t="shared" si="1307"/>
        <v>2015</v>
      </c>
      <c r="C9285">
        <f t="shared" si="1308"/>
        <v>8</v>
      </c>
      <c r="D9285" t="str">
        <f t="shared" si="1309"/>
        <v>August</v>
      </c>
      <c r="E9285">
        <f t="shared" si="1310"/>
        <v>3</v>
      </c>
      <c r="F9285" t="str">
        <f t="shared" si="1305"/>
        <v>2015-Aug</v>
      </c>
      <c r="G9285">
        <f t="shared" si="1306"/>
        <v>4</v>
      </c>
      <c r="H9285" t="str">
        <f t="shared" si="1311"/>
        <v>Thursday</v>
      </c>
      <c r="I9285" t="str">
        <f t="shared" si="1312"/>
        <v>FM5</v>
      </c>
      <c r="J9285" t="str">
        <f t="shared" si="1313"/>
        <v>FQ2</v>
      </c>
    </row>
    <row r="9286" spans="1:10" x14ac:dyDescent="0.5">
      <c r="A9286" s="1">
        <f>DATE(Main!$Z9286,Main!$AA9286,Main!$AB9286)</f>
        <v>40767</v>
      </c>
      <c r="B9286">
        <f t="shared" si="1307"/>
        <v>2011</v>
      </c>
      <c r="C9286">
        <f t="shared" si="1308"/>
        <v>8</v>
      </c>
      <c r="D9286" t="str">
        <f t="shared" si="1309"/>
        <v>August</v>
      </c>
      <c r="E9286">
        <f t="shared" si="1310"/>
        <v>3</v>
      </c>
      <c r="F9286" t="str">
        <f t="shared" si="1305"/>
        <v>2011-Aug</v>
      </c>
      <c r="G9286">
        <f t="shared" si="1306"/>
        <v>5</v>
      </c>
      <c r="H9286" t="str">
        <f t="shared" si="1311"/>
        <v>Friday</v>
      </c>
      <c r="I9286" t="str">
        <f t="shared" si="1312"/>
        <v>FM5</v>
      </c>
      <c r="J9286" t="str">
        <f t="shared" si="1313"/>
        <v>FQ2</v>
      </c>
    </row>
    <row r="9287" spans="1:10" x14ac:dyDescent="0.5">
      <c r="A9287" s="1">
        <f>DATE(Main!$Z9287,Main!$AA9287,Main!$AB9287)</f>
        <v>40734</v>
      </c>
      <c r="B9287">
        <f t="shared" si="1307"/>
        <v>2011</v>
      </c>
      <c r="C9287">
        <f t="shared" si="1308"/>
        <v>7</v>
      </c>
      <c r="D9287" t="str">
        <f t="shared" si="1309"/>
        <v>July</v>
      </c>
      <c r="E9287">
        <f t="shared" si="1310"/>
        <v>3</v>
      </c>
      <c r="F9287" t="str">
        <f t="shared" si="1305"/>
        <v>2011-Jul</v>
      </c>
      <c r="G9287">
        <f t="shared" si="1306"/>
        <v>7</v>
      </c>
      <c r="H9287" t="str">
        <f t="shared" si="1311"/>
        <v>Sunday</v>
      </c>
      <c r="I9287" t="str">
        <f t="shared" si="1312"/>
        <v>FM4</v>
      </c>
      <c r="J9287" t="str">
        <f t="shared" si="1313"/>
        <v>FQ2</v>
      </c>
    </row>
    <row r="9288" spans="1:10" x14ac:dyDescent="0.5">
      <c r="A9288" s="1">
        <f>DATE(Main!$Z9288,Main!$AA9288,Main!$AB9288)</f>
        <v>41843</v>
      </c>
      <c r="B9288">
        <f t="shared" si="1307"/>
        <v>2014</v>
      </c>
      <c r="C9288">
        <f t="shared" si="1308"/>
        <v>7</v>
      </c>
      <c r="D9288" t="str">
        <f t="shared" si="1309"/>
        <v>July</v>
      </c>
      <c r="E9288">
        <f t="shared" si="1310"/>
        <v>3</v>
      </c>
      <c r="F9288" t="str">
        <f t="shared" si="1305"/>
        <v>2014-Jul</v>
      </c>
      <c r="G9288">
        <f t="shared" si="1306"/>
        <v>3</v>
      </c>
      <c r="H9288" t="str">
        <f t="shared" si="1311"/>
        <v>Wednesday</v>
      </c>
      <c r="I9288" t="str">
        <f t="shared" si="1312"/>
        <v>FM4</v>
      </c>
      <c r="J9288" t="str">
        <f t="shared" si="1313"/>
        <v>FQ2</v>
      </c>
    </row>
    <row r="9289" spans="1:10" x14ac:dyDescent="0.5">
      <c r="A9289" s="1">
        <f>DATE(Main!$Z9289,Main!$AA9289,Main!$AB9289)</f>
        <v>41848</v>
      </c>
      <c r="B9289">
        <f t="shared" si="1307"/>
        <v>2014</v>
      </c>
      <c r="C9289">
        <f t="shared" si="1308"/>
        <v>7</v>
      </c>
      <c r="D9289" t="str">
        <f t="shared" si="1309"/>
        <v>July</v>
      </c>
      <c r="E9289">
        <f t="shared" si="1310"/>
        <v>3</v>
      </c>
      <c r="F9289" t="str">
        <f t="shared" si="1305"/>
        <v>2014-Jul</v>
      </c>
      <c r="G9289">
        <f t="shared" si="1306"/>
        <v>1</v>
      </c>
      <c r="H9289" t="str">
        <f t="shared" si="1311"/>
        <v>Monday</v>
      </c>
      <c r="I9289" t="str">
        <f t="shared" si="1312"/>
        <v>FM4</v>
      </c>
      <c r="J9289" t="str">
        <f t="shared" si="1313"/>
        <v>FQ2</v>
      </c>
    </row>
    <row r="9290" spans="1:10" x14ac:dyDescent="0.5">
      <c r="A9290" s="1">
        <f>DATE(Main!$Z9290,Main!$AA9290,Main!$AB9290)</f>
        <v>42548</v>
      </c>
      <c r="B9290">
        <f t="shared" si="1307"/>
        <v>2016</v>
      </c>
      <c r="C9290">
        <f t="shared" si="1308"/>
        <v>6</v>
      </c>
      <c r="D9290" t="str">
        <f t="shared" si="1309"/>
        <v>June</v>
      </c>
      <c r="E9290">
        <f t="shared" si="1310"/>
        <v>2</v>
      </c>
      <c r="F9290" t="str">
        <f t="shared" si="1305"/>
        <v>2016-Jun</v>
      </c>
      <c r="G9290">
        <f t="shared" si="1306"/>
        <v>1</v>
      </c>
      <c r="H9290" t="str">
        <f t="shared" si="1311"/>
        <v>Monday</v>
      </c>
      <c r="I9290" t="str">
        <f t="shared" si="1312"/>
        <v>FM3</v>
      </c>
      <c r="J9290" t="str">
        <f t="shared" si="1313"/>
        <v>FQ1</v>
      </c>
    </row>
    <row r="9291" spans="1:10" x14ac:dyDescent="0.5">
      <c r="A9291" s="1">
        <f>DATE(Main!$Z9291,Main!$AA9291,Main!$AB9291)</f>
        <v>41066</v>
      </c>
      <c r="B9291">
        <f t="shared" si="1307"/>
        <v>2012</v>
      </c>
      <c r="C9291">
        <f t="shared" si="1308"/>
        <v>6</v>
      </c>
      <c r="D9291" t="str">
        <f t="shared" si="1309"/>
        <v>June</v>
      </c>
      <c r="E9291">
        <f t="shared" si="1310"/>
        <v>2</v>
      </c>
      <c r="F9291" t="str">
        <f t="shared" si="1305"/>
        <v>2012-Jun</v>
      </c>
      <c r="G9291">
        <f t="shared" si="1306"/>
        <v>3</v>
      </c>
      <c r="H9291" t="str">
        <f t="shared" si="1311"/>
        <v>Wednesday</v>
      </c>
      <c r="I9291" t="str">
        <f t="shared" si="1312"/>
        <v>FM3</v>
      </c>
      <c r="J9291" t="str">
        <f t="shared" si="1313"/>
        <v>FQ1</v>
      </c>
    </row>
    <row r="9292" spans="1:10" x14ac:dyDescent="0.5">
      <c r="A9292" s="1">
        <f>DATE(Main!$Z9292,Main!$AA9292,Main!$AB9292)</f>
        <v>41065</v>
      </c>
      <c r="B9292">
        <f t="shared" si="1307"/>
        <v>2012</v>
      </c>
      <c r="C9292">
        <f t="shared" si="1308"/>
        <v>6</v>
      </c>
      <c r="D9292" t="str">
        <f t="shared" si="1309"/>
        <v>June</v>
      </c>
      <c r="E9292">
        <f t="shared" si="1310"/>
        <v>2</v>
      </c>
      <c r="F9292" t="str">
        <f t="shared" si="1305"/>
        <v>2012-Jun</v>
      </c>
      <c r="G9292">
        <f t="shared" si="1306"/>
        <v>2</v>
      </c>
      <c r="H9292" t="str">
        <f t="shared" si="1311"/>
        <v>Tuesday</v>
      </c>
      <c r="I9292" t="str">
        <f t="shared" si="1312"/>
        <v>FM3</v>
      </c>
      <c r="J9292" t="str">
        <f t="shared" si="1313"/>
        <v>FQ1</v>
      </c>
    </row>
    <row r="9293" spans="1:10" x14ac:dyDescent="0.5">
      <c r="A9293" s="1">
        <f>DATE(Main!$Z9293,Main!$AA9293,Main!$AB9293)</f>
        <v>40669</v>
      </c>
      <c r="B9293">
        <f t="shared" si="1307"/>
        <v>2011</v>
      </c>
      <c r="C9293">
        <f t="shared" si="1308"/>
        <v>5</v>
      </c>
      <c r="D9293" t="str">
        <f t="shared" si="1309"/>
        <v>May</v>
      </c>
      <c r="E9293">
        <f t="shared" si="1310"/>
        <v>2</v>
      </c>
      <c r="F9293" t="str">
        <f t="shared" si="1305"/>
        <v>2011-May</v>
      </c>
      <c r="G9293">
        <f t="shared" si="1306"/>
        <v>5</v>
      </c>
      <c r="H9293" t="str">
        <f t="shared" si="1311"/>
        <v>Friday</v>
      </c>
      <c r="I9293" t="str">
        <f t="shared" si="1312"/>
        <v>FM2</v>
      </c>
      <c r="J9293" t="str">
        <f t="shared" si="1313"/>
        <v>FQ1</v>
      </c>
    </row>
    <row r="9294" spans="1:10" x14ac:dyDescent="0.5">
      <c r="A9294" s="1">
        <f>DATE(Main!$Z9294,Main!$AA9294,Main!$AB9294)</f>
        <v>41033</v>
      </c>
      <c r="B9294">
        <f t="shared" si="1307"/>
        <v>2012</v>
      </c>
      <c r="C9294">
        <f t="shared" si="1308"/>
        <v>5</v>
      </c>
      <c r="D9294" t="str">
        <f t="shared" si="1309"/>
        <v>May</v>
      </c>
      <c r="E9294">
        <f t="shared" si="1310"/>
        <v>2</v>
      </c>
      <c r="F9294" t="str">
        <f t="shared" si="1305"/>
        <v>2012-May</v>
      </c>
      <c r="G9294">
        <f t="shared" si="1306"/>
        <v>5</v>
      </c>
      <c r="H9294" t="str">
        <f t="shared" si="1311"/>
        <v>Friday</v>
      </c>
      <c r="I9294" t="str">
        <f t="shared" si="1312"/>
        <v>FM2</v>
      </c>
      <c r="J9294" t="str">
        <f t="shared" si="1313"/>
        <v>FQ1</v>
      </c>
    </row>
    <row r="9295" spans="1:10" x14ac:dyDescent="0.5">
      <c r="A9295" s="1">
        <f>DATE(Main!$Z9295,Main!$AA9295,Main!$AB9295)</f>
        <v>41020</v>
      </c>
      <c r="B9295">
        <f t="shared" si="1307"/>
        <v>2012</v>
      </c>
      <c r="C9295">
        <f t="shared" si="1308"/>
        <v>4</v>
      </c>
      <c r="D9295" t="str">
        <f t="shared" si="1309"/>
        <v>April</v>
      </c>
      <c r="E9295">
        <f t="shared" si="1310"/>
        <v>2</v>
      </c>
      <c r="F9295" t="str">
        <f t="shared" si="1305"/>
        <v>2012-Apr</v>
      </c>
      <c r="G9295">
        <f t="shared" si="1306"/>
        <v>6</v>
      </c>
      <c r="H9295" t="str">
        <f t="shared" si="1311"/>
        <v>Saturday</v>
      </c>
      <c r="I9295" t="str">
        <f t="shared" si="1312"/>
        <v>FM1</v>
      </c>
      <c r="J9295" t="str">
        <f t="shared" si="1313"/>
        <v>FQ1</v>
      </c>
    </row>
    <row r="9296" spans="1:10" x14ac:dyDescent="0.5">
      <c r="A9296" s="1">
        <f>DATE(Main!$Z9296,Main!$AA9296,Main!$AB9296)</f>
        <v>40296</v>
      </c>
      <c r="B9296">
        <f t="shared" si="1307"/>
        <v>2010</v>
      </c>
      <c r="C9296">
        <f t="shared" si="1308"/>
        <v>4</v>
      </c>
      <c r="D9296" t="str">
        <f t="shared" si="1309"/>
        <v>April</v>
      </c>
      <c r="E9296">
        <f t="shared" si="1310"/>
        <v>2</v>
      </c>
      <c r="F9296" t="str">
        <f t="shared" si="1305"/>
        <v>2010-Apr</v>
      </c>
      <c r="G9296">
        <f t="shared" si="1306"/>
        <v>3</v>
      </c>
      <c r="H9296" t="str">
        <f t="shared" si="1311"/>
        <v>Wednesday</v>
      </c>
      <c r="I9296" t="str">
        <f t="shared" si="1312"/>
        <v>FM1</v>
      </c>
      <c r="J9296" t="str">
        <f t="shared" si="1313"/>
        <v>FQ1</v>
      </c>
    </row>
    <row r="9297" spans="1:10" x14ac:dyDescent="0.5">
      <c r="A9297" s="1">
        <f>DATE(Main!$Z9297,Main!$AA9297,Main!$AB9297)</f>
        <v>41366</v>
      </c>
      <c r="B9297">
        <f t="shared" si="1307"/>
        <v>2013</v>
      </c>
      <c r="C9297">
        <f t="shared" si="1308"/>
        <v>4</v>
      </c>
      <c r="D9297" t="str">
        <f t="shared" si="1309"/>
        <v>April</v>
      </c>
      <c r="E9297">
        <f t="shared" si="1310"/>
        <v>2</v>
      </c>
      <c r="F9297" t="str">
        <f t="shared" si="1305"/>
        <v>2013-Apr</v>
      </c>
      <c r="G9297">
        <f t="shared" si="1306"/>
        <v>2</v>
      </c>
      <c r="H9297" t="str">
        <f t="shared" si="1311"/>
        <v>Tuesday</v>
      </c>
      <c r="I9297" t="str">
        <f t="shared" si="1312"/>
        <v>FM1</v>
      </c>
      <c r="J9297" t="str">
        <f t="shared" si="1313"/>
        <v>FQ1</v>
      </c>
    </row>
    <row r="9298" spans="1:10" x14ac:dyDescent="0.5">
      <c r="A9298" s="1">
        <f>DATE(Main!$Z9298,Main!$AA9298,Main!$AB9298)</f>
        <v>42090</v>
      </c>
      <c r="B9298">
        <f t="shared" si="1307"/>
        <v>2015</v>
      </c>
      <c r="C9298">
        <f t="shared" si="1308"/>
        <v>3</v>
      </c>
      <c r="D9298" t="str">
        <f t="shared" si="1309"/>
        <v>March</v>
      </c>
      <c r="E9298">
        <f t="shared" si="1310"/>
        <v>1</v>
      </c>
      <c r="F9298" t="str">
        <f t="shared" si="1305"/>
        <v>2015-Mar</v>
      </c>
      <c r="G9298">
        <f t="shared" si="1306"/>
        <v>5</v>
      </c>
      <c r="H9298" t="str">
        <f t="shared" si="1311"/>
        <v>Friday</v>
      </c>
      <c r="I9298" t="str">
        <f t="shared" si="1312"/>
        <v>FM12</v>
      </c>
      <c r="J9298" t="str">
        <f t="shared" si="1313"/>
        <v>FQ4</v>
      </c>
    </row>
    <row r="9299" spans="1:10" x14ac:dyDescent="0.5">
      <c r="A9299" s="1">
        <f>DATE(Main!$Z9299,Main!$AA9299,Main!$AB9299)</f>
        <v>40221</v>
      </c>
      <c r="B9299">
        <f t="shared" si="1307"/>
        <v>2010</v>
      </c>
      <c r="C9299">
        <f t="shared" si="1308"/>
        <v>2</v>
      </c>
      <c r="D9299" t="str">
        <f t="shared" si="1309"/>
        <v>February</v>
      </c>
      <c r="E9299">
        <f t="shared" si="1310"/>
        <v>1</v>
      </c>
      <c r="F9299" t="str">
        <f t="shared" si="1305"/>
        <v>2010-Feb</v>
      </c>
      <c r="G9299">
        <f t="shared" si="1306"/>
        <v>5</v>
      </c>
      <c r="H9299" t="str">
        <f t="shared" si="1311"/>
        <v>Friday</v>
      </c>
      <c r="I9299" t="str">
        <f t="shared" si="1312"/>
        <v>FM11</v>
      </c>
      <c r="J9299" t="str">
        <f t="shared" si="1313"/>
        <v>FQ4</v>
      </c>
    </row>
    <row r="9300" spans="1:10" x14ac:dyDescent="0.5">
      <c r="A9300" s="1">
        <f>DATE(Main!$Z9300,Main!$AA9300,Main!$AB9300)</f>
        <v>43144</v>
      </c>
      <c r="B9300">
        <f t="shared" si="1307"/>
        <v>2018</v>
      </c>
      <c r="C9300">
        <f t="shared" si="1308"/>
        <v>2</v>
      </c>
      <c r="D9300" t="str">
        <f t="shared" si="1309"/>
        <v>February</v>
      </c>
      <c r="E9300">
        <f t="shared" si="1310"/>
        <v>1</v>
      </c>
      <c r="F9300" t="str">
        <f t="shared" si="1305"/>
        <v>2018-Feb</v>
      </c>
      <c r="G9300">
        <f t="shared" si="1306"/>
        <v>2</v>
      </c>
      <c r="H9300" t="str">
        <f t="shared" si="1311"/>
        <v>Tuesday</v>
      </c>
      <c r="I9300" t="str">
        <f t="shared" si="1312"/>
        <v>FM11</v>
      </c>
      <c r="J9300" t="str">
        <f t="shared" si="1313"/>
        <v>FQ4</v>
      </c>
    </row>
    <row r="9301" spans="1:10" x14ac:dyDescent="0.5">
      <c r="A9301" s="1">
        <f>DATE(Main!$Z9301,Main!$AA9301,Main!$AB9301)</f>
        <v>40190</v>
      </c>
      <c r="B9301">
        <f t="shared" si="1307"/>
        <v>2010</v>
      </c>
      <c r="C9301">
        <f t="shared" si="1308"/>
        <v>1</v>
      </c>
      <c r="D9301" t="str">
        <f t="shared" si="1309"/>
        <v>January</v>
      </c>
      <c r="E9301">
        <f t="shared" si="1310"/>
        <v>1</v>
      </c>
      <c r="F9301" t="str">
        <f t="shared" si="1305"/>
        <v>2010-Jan</v>
      </c>
      <c r="G9301">
        <f t="shared" si="1306"/>
        <v>2</v>
      </c>
      <c r="H9301" t="str">
        <f t="shared" si="1311"/>
        <v>Tuesday</v>
      </c>
      <c r="I9301" t="str">
        <f t="shared" si="1312"/>
        <v>FM10</v>
      </c>
      <c r="J9301" t="str">
        <f t="shared" si="1313"/>
        <v>FQ4</v>
      </c>
    </row>
    <row r="9302" spans="1:10" x14ac:dyDescent="0.5">
      <c r="A9302" s="1">
        <f>DATE(Main!$Z9302,Main!$AA9302,Main!$AB9302)</f>
        <v>41246</v>
      </c>
      <c r="B9302">
        <f t="shared" si="1307"/>
        <v>2012</v>
      </c>
      <c r="C9302">
        <f t="shared" si="1308"/>
        <v>12</v>
      </c>
      <c r="D9302" t="str">
        <f t="shared" si="1309"/>
        <v>December</v>
      </c>
      <c r="E9302">
        <f t="shared" si="1310"/>
        <v>4</v>
      </c>
      <c r="F9302" t="str">
        <f t="shared" si="1305"/>
        <v>2012-Dec</v>
      </c>
      <c r="G9302">
        <f t="shared" si="1306"/>
        <v>1</v>
      </c>
      <c r="H9302" t="str">
        <f t="shared" si="1311"/>
        <v>Monday</v>
      </c>
      <c r="I9302" t="str">
        <f t="shared" si="1312"/>
        <v>FM9</v>
      </c>
      <c r="J9302" t="str">
        <f t="shared" si="1313"/>
        <v>FQ3</v>
      </c>
    </row>
    <row r="9303" spans="1:10" x14ac:dyDescent="0.5">
      <c r="A9303" s="1">
        <f>DATE(Main!$Z9303,Main!$AA9303,Main!$AB9303)</f>
        <v>41952</v>
      </c>
      <c r="B9303">
        <f t="shared" si="1307"/>
        <v>2014</v>
      </c>
      <c r="C9303">
        <f t="shared" si="1308"/>
        <v>11</v>
      </c>
      <c r="D9303" t="str">
        <f t="shared" si="1309"/>
        <v>November</v>
      </c>
      <c r="E9303">
        <f t="shared" si="1310"/>
        <v>4</v>
      </c>
      <c r="F9303" t="str">
        <f t="shared" si="1305"/>
        <v>2014-Nov</v>
      </c>
      <c r="G9303">
        <f t="shared" si="1306"/>
        <v>7</v>
      </c>
      <c r="H9303" t="str">
        <f t="shared" si="1311"/>
        <v>Sunday</v>
      </c>
      <c r="I9303" t="str">
        <f t="shared" si="1312"/>
        <v>FM8</v>
      </c>
      <c r="J9303" t="str">
        <f t="shared" si="1313"/>
        <v>FQ3</v>
      </c>
    </row>
    <row r="9304" spans="1:10" x14ac:dyDescent="0.5">
      <c r="A9304" s="1">
        <f>DATE(Main!$Z9304,Main!$AA9304,Main!$AB9304)</f>
        <v>40863</v>
      </c>
      <c r="B9304">
        <f t="shared" si="1307"/>
        <v>2011</v>
      </c>
      <c r="C9304">
        <f t="shared" si="1308"/>
        <v>11</v>
      </c>
      <c r="D9304" t="str">
        <f t="shared" si="1309"/>
        <v>November</v>
      </c>
      <c r="E9304">
        <f t="shared" si="1310"/>
        <v>4</v>
      </c>
      <c r="F9304" t="str">
        <f t="shared" si="1305"/>
        <v>2011-Nov</v>
      </c>
      <c r="G9304">
        <f t="shared" si="1306"/>
        <v>3</v>
      </c>
      <c r="H9304" t="str">
        <f t="shared" si="1311"/>
        <v>Wednesday</v>
      </c>
      <c r="I9304" t="str">
        <f t="shared" si="1312"/>
        <v>FM8</v>
      </c>
      <c r="J9304" t="str">
        <f t="shared" si="1313"/>
        <v>FQ3</v>
      </c>
    </row>
    <row r="9305" spans="1:10" x14ac:dyDescent="0.5">
      <c r="A9305" s="1">
        <f>DATE(Main!$Z9305,Main!$AA9305,Main!$AB9305)</f>
        <v>42690</v>
      </c>
      <c r="B9305">
        <f t="shared" si="1307"/>
        <v>2016</v>
      </c>
      <c r="C9305">
        <f t="shared" si="1308"/>
        <v>11</v>
      </c>
      <c r="D9305" t="str">
        <f t="shared" si="1309"/>
        <v>November</v>
      </c>
      <c r="E9305">
        <f t="shared" si="1310"/>
        <v>4</v>
      </c>
      <c r="F9305" t="str">
        <f t="shared" si="1305"/>
        <v>2016-Nov</v>
      </c>
      <c r="G9305">
        <f t="shared" si="1306"/>
        <v>3</v>
      </c>
      <c r="H9305" t="str">
        <f t="shared" si="1311"/>
        <v>Wednesday</v>
      </c>
      <c r="I9305" t="str">
        <f t="shared" si="1312"/>
        <v>FM8</v>
      </c>
      <c r="J9305" t="str">
        <f t="shared" si="1313"/>
        <v>FQ3</v>
      </c>
    </row>
    <row r="9306" spans="1:10" x14ac:dyDescent="0.5">
      <c r="A9306" s="1">
        <f>DATE(Main!$Z9306,Main!$AA9306,Main!$AB9306)</f>
        <v>42701</v>
      </c>
      <c r="B9306">
        <f t="shared" si="1307"/>
        <v>2016</v>
      </c>
      <c r="C9306">
        <f t="shared" si="1308"/>
        <v>11</v>
      </c>
      <c r="D9306" t="str">
        <f t="shared" si="1309"/>
        <v>November</v>
      </c>
      <c r="E9306">
        <f t="shared" si="1310"/>
        <v>4</v>
      </c>
      <c r="F9306" t="str">
        <f t="shared" si="1305"/>
        <v>2016-Nov</v>
      </c>
      <c r="G9306">
        <f t="shared" si="1306"/>
        <v>7</v>
      </c>
      <c r="H9306" t="str">
        <f t="shared" si="1311"/>
        <v>Sunday</v>
      </c>
      <c r="I9306" t="str">
        <f t="shared" si="1312"/>
        <v>FM8</v>
      </c>
      <c r="J9306" t="str">
        <f t="shared" si="1313"/>
        <v>FQ3</v>
      </c>
    </row>
    <row r="9307" spans="1:10" x14ac:dyDescent="0.5">
      <c r="A9307" s="1">
        <f>DATE(Main!$Z9307,Main!$AA9307,Main!$AB9307)</f>
        <v>43375</v>
      </c>
      <c r="B9307">
        <f t="shared" si="1307"/>
        <v>2018</v>
      </c>
      <c r="C9307">
        <f t="shared" si="1308"/>
        <v>10</v>
      </c>
      <c r="D9307" t="str">
        <f t="shared" si="1309"/>
        <v>October</v>
      </c>
      <c r="E9307">
        <f t="shared" si="1310"/>
        <v>4</v>
      </c>
      <c r="F9307" t="str">
        <f t="shared" si="1305"/>
        <v>2018-Oct</v>
      </c>
      <c r="G9307">
        <f t="shared" si="1306"/>
        <v>2</v>
      </c>
      <c r="H9307" t="str">
        <f t="shared" si="1311"/>
        <v>Tuesday</v>
      </c>
      <c r="I9307" t="str">
        <f t="shared" si="1312"/>
        <v>FM7</v>
      </c>
      <c r="J9307" t="str">
        <f t="shared" si="1313"/>
        <v>FQ3</v>
      </c>
    </row>
    <row r="9308" spans="1:10" x14ac:dyDescent="0.5">
      <c r="A9308" s="1">
        <f>DATE(Main!$Z9308,Main!$AA9308,Main!$AB9308)</f>
        <v>43256</v>
      </c>
      <c r="B9308">
        <f t="shared" si="1307"/>
        <v>2018</v>
      </c>
      <c r="C9308">
        <f t="shared" si="1308"/>
        <v>6</v>
      </c>
      <c r="D9308" t="str">
        <f t="shared" si="1309"/>
        <v>June</v>
      </c>
      <c r="E9308">
        <f t="shared" si="1310"/>
        <v>2</v>
      </c>
      <c r="F9308" t="str">
        <f t="shared" si="1305"/>
        <v>2018-Jun</v>
      </c>
      <c r="G9308">
        <f t="shared" si="1306"/>
        <v>2</v>
      </c>
      <c r="H9308" t="str">
        <f t="shared" si="1311"/>
        <v>Tuesday</v>
      </c>
      <c r="I9308" t="str">
        <f t="shared" si="1312"/>
        <v>FM3</v>
      </c>
      <c r="J9308" t="str">
        <f t="shared" si="1313"/>
        <v>FQ1</v>
      </c>
    </row>
    <row r="9309" spans="1:10" x14ac:dyDescent="0.5">
      <c r="A9309" s="1">
        <f>DATE(Main!$Z9309,Main!$AA9309,Main!$AB9309)</f>
        <v>40442</v>
      </c>
      <c r="B9309">
        <f t="shared" si="1307"/>
        <v>2010</v>
      </c>
      <c r="C9309">
        <f t="shared" si="1308"/>
        <v>9</v>
      </c>
      <c r="D9309" t="str">
        <f t="shared" si="1309"/>
        <v>September</v>
      </c>
      <c r="E9309">
        <f t="shared" si="1310"/>
        <v>3</v>
      </c>
      <c r="F9309" t="str">
        <f t="shared" si="1305"/>
        <v>2010-Sep</v>
      </c>
      <c r="G9309">
        <f t="shared" si="1306"/>
        <v>2</v>
      </c>
      <c r="H9309" t="str">
        <f t="shared" si="1311"/>
        <v>Tuesday</v>
      </c>
      <c r="I9309" t="str">
        <f t="shared" si="1312"/>
        <v>FM6</v>
      </c>
      <c r="J9309" t="str">
        <f t="shared" si="1313"/>
        <v>FQ2</v>
      </c>
    </row>
    <row r="9310" spans="1:10" x14ac:dyDescent="0.5">
      <c r="A9310" s="1">
        <f>DATE(Main!$Z9310,Main!$AA9310,Main!$AB9310)</f>
        <v>41497</v>
      </c>
      <c r="B9310">
        <f t="shared" si="1307"/>
        <v>2013</v>
      </c>
      <c r="C9310">
        <f t="shared" si="1308"/>
        <v>8</v>
      </c>
      <c r="D9310" t="str">
        <f t="shared" si="1309"/>
        <v>August</v>
      </c>
      <c r="E9310">
        <f t="shared" si="1310"/>
        <v>3</v>
      </c>
      <c r="F9310" t="str">
        <f t="shared" si="1305"/>
        <v>2013-Aug</v>
      </c>
      <c r="G9310">
        <f t="shared" si="1306"/>
        <v>7</v>
      </c>
      <c r="H9310" t="str">
        <f t="shared" si="1311"/>
        <v>Sunday</v>
      </c>
      <c r="I9310" t="str">
        <f t="shared" si="1312"/>
        <v>FM5</v>
      </c>
      <c r="J9310" t="str">
        <f t="shared" si="1313"/>
        <v>FQ2</v>
      </c>
    </row>
    <row r="9311" spans="1:10" x14ac:dyDescent="0.5">
      <c r="A9311" s="1">
        <f>DATE(Main!$Z9311,Main!$AA9311,Main!$AB9311)</f>
        <v>42576</v>
      </c>
      <c r="B9311">
        <f t="shared" si="1307"/>
        <v>2016</v>
      </c>
      <c r="C9311">
        <f t="shared" si="1308"/>
        <v>7</v>
      </c>
      <c r="D9311" t="str">
        <f t="shared" si="1309"/>
        <v>July</v>
      </c>
      <c r="E9311">
        <f t="shared" si="1310"/>
        <v>3</v>
      </c>
      <c r="F9311" t="str">
        <f t="shared" si="1305"/>
        <v>2016-Jul</v>
      </c>
      <c r="G9311">
        <f t="shared" si="1306"/>
        <v>1</v>
      </c>
      <c r="H9311" t="str">
        <f t="shared" si="1311"/>
        <v>Monday</v>
      </c>
      <c r="I9311" t="str">
        <f t="shared" si="1312"/>
        <v>FM4</v>
      </c>
      <c r="J9311" t="str">
        <f t="shared" si="1313"/>
        <v>FQ2</v>
      </c>
    </row>
    <row r="9312" spans="1:10" x14ac:dyDescent="0.5">
      <c r="A9312" s="1">
        <f>DATE(Main!$Z9312,Main!$AA9312,Main!$AB9312)</f>
        <v>42423</v>
      </c>
      <c r="B9312">
        <f t="shared" si="1307"/>
        <v>2016</v>
      </c>
      <c r="C9312">
        <f t="shared" si="1308"/>
        <v>2</v>
      </c>
      <c r="D9312" t="str">
        <f t="shared" si="1309"/>
        <v>February</v>
      </c>
      <c r="E9312">
        <f t="shared" si="1310"/>
        <v>1</v>
      </c>
      <c r="F9312" t="str">
        <f t="shared" si="1305"/>
        <v>2016-Feb</v>
      </c>
      <c r="G9312">
        <f t="shared" si="1306"/>
        <v>2</v>
      </c>
      <c r="H9312" t="str">
        <f t="shared" si="1311"/>
        <v>Tuesday</v>
      </c>
      <c r="I9312" t="str">
        <f t="shared" si="1312"/>
        <v>FM11</v>
      </c>
      <c r="J9312" t="str">
        <f t="shared" si="1313"/>
        <v>FQ4</v>
      </c>
    </row>
    <row r="9313" spans="1:10" x14ac:dyDescent="0.5">
      <c r="A9313" s="1">
        <f>DATE(Main!$Z9313,Main!$AA9313,Main!$AB9313)</f>
        <v>41257</v>
      </c>
      <c r="B9313">
        <f t="shared" si="1307"/>
        <v>2012</v>
      </c>
      <c r="C9313">
        <f t="shared" si="1308"/>
        <v>12</v>
      </c>
      <c r="D9313" t="str">
        <f t="shared" si="1309"/>
        <v>December</v>
      </c>
      <c r="E9313">
        <f t="shared" si="1310"/>
        <v>4</v>
      </c>
      <c r="F9313" t="str">
        <f t="shared" si="1305"/>
        <v>2012-Dec</v>
      </c>
      <c r="G9313">
        <f t="shared" si="1306"/>
        <v>5</v>
      </c>
      <c r="H9313" t="str">
        <f t="shared" si="1311"/>
        <v>Friday</v>
      </c>
      <c r="I9313" t="str">
        <f t="shared" si="1312"/>
        <v>FM9</v>
      </c>
      <c r="J9313" t="str">
        <f t="shared" si="1313"/>
        <v>FQ3</v>
      </c>
    </row>
    <row r="9314" spans="1:10" x14ac:dyDescent="0.5">
      <c r="A9314" s="1">
        <f>DATE(Main!$Z9314,Main!$AA9314,Main!$AB9314)</f>
        <v>43458</v>
      </c>
      <c r="B9314">
        <f t="shared" si="1307"/>
        <v>2018</v>
      </c>
      <c r="C9314">
        <f t="shared" si="1308"/>
        <v>12</v>
      </c>
      <c r="D9314" t="str">
        <f t="shared" si="1309"/>
        <v>December</v>
      </c>
      <c r="E9314">
        <f t="shared" si="1310"/>
        <v>4</v>
      </c>
      <c r="F9314" t="str">
        <f t="shared" si="1305"/>
        <v>2018-Dec</v>
      </c>
      <c r="G9314">
        <f t="shared" si="1306"/>
        <v>1</v>
      </c>
      <c r="H9314" t="str">
        <f t="shared" si="1311"/>
        <v>Monday</v>
      </c>
      <c r="I9314" t="str">
        <f t="shared" si="1312"/>
        <v>FM9</v>
      </c>
      <c r="J9314" t="str">
        <f t="shared" si="1313"/>
        <v>FQ3</v>
      </c>
    </row>
    <row r="9315" spans="1:10" x14ac:dyDescent="0.5">
      <c r="A9315" s="1">
        <f>DATE(Main!$Z9315,Main!$AA9315,Main!$AB9315)</f>
        <v>43447</v>
      </c>
      <c r="B9315">
        <f t="shared" si="1307"/>
        <v>2018</v>
      </c>
      <c r="C9315">
        <f t="shared" si="1308"/>
        <v>12</v>
      </c>
      <c r="D9315" t="str">
        <f t="shared" si="1309"/>
        <v>December</v>
      </c>
      <c r="E9315">
        <f t="shared" si="1310"/>
        <v>4</v>
      </c>
      <c r="F9315" t="str">
        <f t="shared" si="1305"/>
        <v>2018-Dec</v>
      </c>
      <c r="G9315">
        <f t="shared" si="1306"/>
        <v>4</v>
      </c>
      <c r="H9315" t="str">
        <f t="shared" si="1311"/>
        <v>Thursday</v>
      </c>
      <c r="I9315" t="str">
        <f t="shared" si="1312"/>
        <v>FM9</v>
      </c>
      <c r="J9315" t="str">
        <f t="shared" si="1313"/>
        <v>FQ3</v>
      </c>
    </row>
    <row r="9316" spans="1:10" x14ac:dyDescent="0.5">
      <c r="A9316" s="1">
        <f>DATE(Main!$Z9316,Main!$AA9316,Main!$AB9316)</f>
        <v>41622</v>
      </c>
      <c r="B9316">
        <f t="shared" si="1307"/>
        <v>2013</v>
      </c>
      <c r="C9316">
        <f t="shared" si="1308"/>
        <v>12</v>
      </c>
      <c r="D9316" t="str">
        <f t="shared" si="1309"/>
        <v>December</v>
      </c>
      <c r="E9316">
        <f t="shared" si="1310"/>
        <v>4</v>
      </c>
      <c r="F9316" t="str">
        <f t="shared" si="1305"/>
        <v>2013-Dec</v>
      </c>
      <c r="G9316">
        <f t="shared" si="1306"/>
        <v>6</v>
      </c>
      <c r="H9316" t="str">
        <f t="shared" si="1311"/>
        <v>Saturday</v>
      </c>
      <c r="I9316" t="str">
        <f t="shared" si="1312"/>
        <v>FM9</v>
      </c>
      <c r="J9316" t="str">
        <f t="shared" si="1313"/>
        <v>FQ3</v>
      </c>
    </row>
    <row r="9317" spans="1:10" x14ac:dyDescent="0.5">
      <c r="A9317" s="1">
        <f>DATE(Main!$Z9317,Main!$AA9317,Main!$AB9317)</f>
        <v>40486</v>
      </c>
      <c r="B9317">
        <f t="shared" si="1307"/>
        <v>2010</v>
      </c>
      <c r="C9317">
        <f t="shared" si="1308"/>
        <v>11</v>
      </c>
      <c r="D9317" t="str">
        <f t="shared" si="1309"/>
        <v>November</v>
      </c>
      <c r="E9317">
        <f t="shared" si="1310"/>
        <v>4</v>
      </c>
      <c r="F9317" t="str">
        <f t="shared" si="1305"/>
        <v>2010-Nov</v>
      </c>
      <c r="G9317">
        <f t="shared" si="1306"/>
        <v>4</v>
      </c>
      <c r="H9317" t="str">
        <f t="shared" si="1311"/>
        <v>Thursday</v>
      </c>
      <c r="I9317" t="str">
        <f t="shared" si="1312"/>
        <v>FM8</v>
      </c>
      <c r="J9317" t="str">
        <f t="shared" si="1313"/>
        <v>FQ3</v>
      </c>
    </row>
    <row r="9318" spans="1:10" x14ac:dyDescent="0.5">
      <c r="A9318" s="1">
        <f>DATE(Main!$Z9318,Main!$AA9318,Main!$AB9318)</f>
        <v>41602</v>
      </c>
      <c r="B9318">
        <f t="shared" si="1307"/>
        <v>2013</v>
      </c>
      <c r="C9318">
        <f t="shared" si="1308"/>
        <v>11</v>
      </c>
      <c r="D9318" t="str">
        <f t="shared" si="1309"/>
        <v>November</v>
      </c>
      <c r="E9318">
        <f t="shared" si="1310"/>
        <v>4</v>
      </c>
      <c r="F9318" t="str">
        <f t="shared" si="1305"/>
        <v>2013-Nov</v>
      </c>
      <c r="G9318">
        <f t="shared" si="1306"/>
        <v>7</v>
      </c>
      <c r="H9318" t="str">
        <f t="shared" si="1311"/>
        <v>Sunday</v>
      </c>
      <c r="I9318" t="str">
        <f t="shared" si="1312"/>
        <v>FM8</v>
      </c>
      <c r="J9318" t="str">
        <f t="shared" si="1313"/>
        <v>FQ3</v>
      </c>
    </row>
    <row r="9319" spans="1:10" x14ac:dyDescent="0.5">
      <c r="A9319" s="1">
        <f>DATE(Main!$Z9319,Main!$AA9319,Main!$AB9319)</f>
        <v>40461</v>
      </c>
      <c r="B9319">
        <f t="shared" si="1307"/>
        <v>2010</v>
      </c>
      <c r="C9319">
        <f t="shared" si="1308"/>
        <v>10</v>
      </c>
      <c r="D9319" t="str">
        <f t="shared" si="1309"/>
        <v>October</v>
      </c>
      <c r="E9319">
        <f t="shared" si="1310"/>
        <v>4</v>
      </c>
      <c r="F9319" t="str">
        <f t="shared" si="1305"/>
        <v>2010-Oct</v>
      </c>
      <c r="G9319">
        <f t="shared" si="1306"/>
        <v>7</v>
      </c>
      <c r="H9319" t="str">
        <f t="shared" si="1311"/>
        <v>Sunday</v>
      </c>
      <c r="I9319" t="str">
        <f t="shared" si="1312"/>
        <v>FM7</v>
      </c>
      <c r="J9319" t="str">
        <f t="shared" si="1313"/>
        <v>FQ3</v>
      </c>
    </row>
    <row r="9320" spans="1:10" x14ac:dyDescent="0.5">
      <c r="A9320" s="1">
        <f>DATE(Main!$Z9320,Main!$AA9320,Main!$AB9320)</f>
        <v>41443</v>
      </c>
      <c r="B9320">
        <f t="shared" si="1307"/>
        <v>2013</v>
      </c>
      <c r="C9320">
        <f t="shared" si="1308"/>
        <v>6</v>
      </c>
      <c r="D9320" t="str">
        <f t="shared" si="1309"/>
        <v>June</v>
      </c>
      <c r="E9320">
        <f t="shared" si="1310"/>
        <v>2</v>
      </c>
      <c r="F9320" t="str">
        <f t="shared" si="1305"/>
        <v>2013-Jun</v>
      </c>
      <c r="G9320">
        <f t="shared" si="1306"/>
        <v>2</v>
      </c>
      <c r="H9320" t="str">
        <f t="shared" si="1311"/>
        <v>Tuesday</v>
      </c>
      <c r="I9320" t="str">
        <f t="shared" si="1312"/>
        <v>FM3</v>
      </c>
      <c r="J9320" t="str">
        <f t="shared" si="1313"/>
        <v>FQ1</v>
      </c>
    </row>
    <row r="9321" spans="1:10" x14ac:dyDescent="0.5">
      <c r="A9321" s="1">
        <f>DATE(Main!$Z9321,Main!$AA9321,Main!$AB9321)</f>
        <v>41959</v>
      </c>
      <c r="B9321">
        <f t="shared" si="1307"/>
        <v>2014</v>
      </c>
      <c r="C9321">
        <f t="shared" si="1308"/>
        <v>11</v>
      </c>
      <c r="D9321" t="str">
        <f t="shared" si="1309"/>
        <v>November</v>
      </c>
      <c r="E9321">
        <f t="shared" si="1310"/>
        <v>4</v>
      </c>
      <c r="F9321" t="str">
        <f t="shared" si="1305"/>
        <v>2014-Nov</v>
      </c>
      <c r="G9321">
        <f t="shared" si="1306"/>
        <v>7</v>
      </c>
      <c r="H9321" t="str">
        <f t="shared" si="1311"/>
        <v>Sunday</v>
      </c>
      <c r="I9321" t="str">
        <f t="shared" si="1312"/>
        <v>FM8</v>
      </c>
      <c r="J9321" t="str">
        <f t="shared" si="1313"/>
        <v>FQ3</v>
      </c>
    </row>
    <row r="9322" spans="1:10" x14ac:dyDescent="0.5">
      <c r="A9322" s="1">
        <f>DATE(Main!$Z9322,Main!$AA9322,Main!$AB9322)</f>
        <v>42188</v>
      </c>
      <c r="B9322">
        <f t="shared" si="1307"/>
        <v>2015</v>
      </c>
      <c r="C9322">
        <f t="shared" si="1308"/>
        <v>7</v>
      </c>
      <c r="D9322" t="str">
        <f t="shared" si="1309"/>
        <v>July</v>
      </c>
      <c r="E9322">
        <f t="shared" si="1310"/>
        <v>3</v>
      </c>
      <c r="F9322" t="str">
        <f t="shared" si="1305"/>
        <v>2015-Jul</v>
      </c>
      <c r="G9322">
        <f t="shared" si="1306"/>
        <v>5</v>
      </c>
      <c r="H9322" t="str">
        <f t="shared" si="1311"/>
        <v>Friday</v>
      </c>
      <c r="I9322" t="str">
        <f t="shared" si="1312"/>
        <v>FM4</v>
      </c>
      <c r="J9322" t="str">
        <f t="shared" si="1313"/>
        <v>FQ2</v>
      </c>
    </row>
    <row r="9323" spans="1:10" x14ac:dyDescent="0.5">
      <c r="A9323" s="1">
        <f>DATE(Main!$Z9323,Main!$AA9323,Main!$AB9323)</f>
        <v>42893</v>
      </c>
      <c r="B9323">
        <f t="shared" si="1307"/>
        <v>2017</v>
      </c>
      <c r="C9323">
        <f t="shared" si="1308"/>
        <v>6</v>
      </c>
      <c r="D9323" t="str">
        <f t="shared" si="1309"/>
        <v>June</v>
      </c>
      <c r="E9323">
        <f t="shared" si="1310"/>
        <v>2</v>
      </c>
      <c r="F9323" t="str">
        <f t="shared" si="1305"/>
        <v>2017-Jun</v>
      </c>
      <c r="G9323">
        <f t="shared" si="1306"/>
        <v>3</v>
      </c>
      <c r="H9323" t="str">
        <f t="shared" si="1311"/>
        <v>Wednesday</v>
      </c>
      <c r="I9323" t="str">
        <f t="shared" si="1312"/>
        <v>FM3</v>
      </c>
      <c r="J9323" t="str">
        <f t="shared" si="1313"/>
        <v>FQ1</v>
      </c>
    </row>
    <row r="9324" spans="1:10" x14ac:dyDescent="0.5">
      <c r="A9324" s="1">
        <f>DATE(Main!$Z9324,Main!$AA9324,Main!$AB9324)</f>
        <v>42044</v>
      </c>
      <c r="B9324">
        <f t="shared" si="1307"/>
        <v>2015</v>
      </c>
      <c r="C9324">
        <f t="shared" si="1308"/>
        <v>2</v>
      </c>
      <c r="D9324" t="str">
        <f t="shared" si="1309"/>
        <v>February</v>
      </c>
      <c r="E9324">
        <f t="shared" si="1310"/>
        <v>1</v>
      </c>
      <c r="F9324" t="str">
        <f t="shared" si="1305"/>
        <v>2015-Feb</v>
      </c>
      <c r="G9324">
        <f t="shared" si="1306"/>
        <v>1</v>
      </c>
      <c r="H9324" t="str">
        <f t="shared" si="1311"/>
        <v>Monday</v>
      </c>
      <c r="I9324" t="str">
        <f t="shared" si="1312"/>
        <v>FM11</v>
      </c>
      <c r="J9324" t="str">
        <f t="shared" si="1313"/>
        <v>FQ4</v>
      </c>
    </row>
    <row r="9325" spans="1:10" x14ac:dyDescent="0.5">
      <c r="A9325" s="1">
        <f>DATE(Main!$Z9325,Main!$AA9325,Main!$AB9325)</f>
        <v>42974</v>
      </c>
      <c r="B9325">
        <f t="shared" si="1307"/>
        <v>2017</v>
      </c>
      <c r="C9325">
        <f t="shared" si="1308"/>
        <v>8</v>
      </c>
      <c r="D9325" t="str">
        <f t="shared" si="1309"/>
        <v>August</v>
      </c>
      <c r="E9325">
        <f t="shared" si="1310"/>
        <v>3</v>
      </c>
      <c r="F9325" t="str">
        <f t="shared" si="1305"/>
        <v>2017-Aug</v>
      </c>
      <c r="G9325">
        <f t="shared" si="1306"/>
        <v>7</v>
      </c>
      <c r="H9325" t="str">
        <f t="shared" si="1311"/>
        <v>Sunday</v>
      </c>
      <c r="I9325" t="str">
        <f t="shared" si="1312"/>
        <v>FM5</v>
      </c>
      <c r="J9325" t="str">
        <f t="shared" si="1313"/>
        <v>FQ2</v>
      </c>
    </row>
    <row r="9326" spans="1:10" x14ac:dyDescent="0.5">
      <c r="A9326" s="1">
        <f>DATE(Main!$Z9326,Main!$AA9326,Main!$AB9326)</f>
        <v>40835</v>
      </c>
      <c r="B9326">
        <f t="shared" si="1307"/>
        <v>2011</v>
      </c>
      <c r="C9326">
        <f t="shared" si="1308"/>
        <v>10</v>
      </c>
      <c r="D9326" t="str">
        <f t="shared" si="1309"/>
        <v>October</v>
      </c>
      <c r="E9326">
        <f t="shared" si="1310"/>
        <v>4</v>
      </c>
      <c r="F9326" t="str">
        <f t="shared" si="1305"/>
        <v>2011-Oct</v>
      </c>
      <c r="G9326">
        <f t="shared" si="1306"/>
        <v>3</v>
      </c>
      <c r="H9326" t="str">
        <f t="shared" si="1311"/>
        <v>Wednesday</v>
      </c>
      <c r="I9326" t="str">
        <f t="shared" si="1312"/>
        <v>FM7</v>
      </c>
      <c r="J9326" t="str">
        <f t="shared" si="1313"/>
        <v>FQ3</v>
      </c>
    </row>
    <row r="9327" spans="1:10" x14ac:dyDescent="0.5">
      <c r="A9327" s="1">
        <f>DATE(Main!$Z9327,Main!$AA9327,Main!$AB9327)</f>
        <v>42900</v>
      </c>
      <c r="B9327">
        <f t="shared" si="1307"/>
        <v>2017</v>
      </c>
      <c r="C9327">
        <f t="shared" si="1308"/>
        <v>6</v>
      </c>
      <c r="D9327" t="str">
        <f t="shared" si="1309"/>
        <v>June</v>
      </c>
      <c r="E9327">
        <f t="shared" si="1310"/>
        <v>2</v>
      </c>
      <c r="F9327" t="str">
        <f t="shared" si="1305"/>
        <v>2017-Jun</v>
      </c>
      <c r="G9327">
        <f t="shared" si="1306"/>
        <v>3</v>
      </c>
      <c r="H9327" t="str">
        <f t="shared" si="1311"/>
        <v>Wednesday</v>
      </c>
      <c r="I9327" t="str">
        <f t="shared" si="1312"/>
        <v>FM3</v>
      </c>
      <c r="J9327" t="str">
        <f t="shared" si="1313"/>
        <v>FQ1</v>
      </c>
    </row>
    <row r="9328" spans="1:10" x14ac:dyDescent="0.5">
      <c r="A9328" s="1">
        <f>DATE(Main!$Z9328,Main!$AA9328,Main!$AB9328)</f>
        <v>40565</v>
      </c>
      <c r="B9328">
        <f t="shared" si="1307"/>
        <v>2011</v>
      </c>
      <c r="C9328">
        <f t="shared" si="1308"/>
        <v>1</v>
      </c>
      <c r="D9328" t="str">
        <f t="shared" si="1309"/>
        <v>January</v>
      </c>
      <c r="E9328">
        <f t="shared" si="1310"/>
        <v>1</v>
      </c>
      <c r="F9328" t="str">
        <f t="shared" si="1305"/>
        <v>2011-Jan</v>
      </c>
      <c r="G9328">
        <f t="shared" si="1306"/>
        <v>6</v>
      </c>
      <c r="H9328" t="str">
        <f t="shared" si="1311"/>
        <v>Saturday</v>
      </c>
      <c r="I9328" t="str">
        <f t="shared" si="1312"/>
        <v>FM10</v>
      </c>
      <c r="J9328" t="str">
        <f t="shared" si="1313"/>
        <v>FQ4</v>
      </c>
    </row>
    <row r="9329" spans="1:10" x14ac:dyDescent="0.5">
      <c r="A9329" s="1">
        <f>DATE(Main!$Z9329,Main!$AA9329,Main!$AB9329)</f>
        <v>41483</v>
      </c>
      <c r="B9329">
        <f t="shared" si="1307"/>
        <v>2013</v>
      </c>
      <c r="C9329">
        <f t="shared" si="1308"/>
        <v>7</v>
      </c>
      <c r="D9329" t="str">
        <f t="shared" si="1309"/>
        <v>July</v>
      </c>
      <c r="E9329">
        <f t="shared" si="1310"/>
        <v>3</v>
      </c>
      <c r="F9329" t="str">
        <f t="shared" si="1305"/>
        <v>2013-Jul</v>
      </c>
      <c r="G9329">
        <f t="shared" si="1306"/>
        <v>7</v>
      </c>
      <c r="H9329" t="str">
        <f t="shared" si="1311"/>
        <v>Sunday</v>
      </c>
      <c r="I9329" t="str">
        <f t="shared" si="1312"/>
        <v>FM4</v>
      </c>
      <c r="J9329" t="str">
        <f t="shared" si="1313"/>
        <v>FQ2</v>
      </c>
    </row>
    <row r="9330" spans="1:10" x14ac:dyDescent="0.5">
      <c r="A9330" s="1">
        <f>DATE(Main!$Z9330,Main!$AA9330,Main!$AB9330)</f>
        <v>43336</v>
      </c>
      <c r="B9330">
        <f t="shared" si="1307"/>
        <v>2018</v>
      </c>
      <c r="C9330">
        <f t="shared" si="1308"/>
        <v>8</v>
      </c>
      <c r="D9330" t="str">
        <f t="shared" si="1309"/>
        <v>August</v>
      </c>
      <c r="E9330">
        <f t="shared" si="1310"/>
        <v>3</v>
      </c>
      <c r="F9330" t="str">
        <f t="shared" si="1305"/>
        <v>2018-Aug</v>
      </c>
      <c r="G9330">
        <f t="shared" si="1306"/>
        <v>5</v>
      </c>
      <c r="H9330" t="str">
        <f t="shared" si="1311"/>
        <v>Friday</v>
      </c>
      <c r="I9330" t="str">
        <f t="shared" si="1312"/>
        <v>FM5</v>
      </c>
      <c r="J9330" t="str">
        <f t="shared" si="1313"/>
        <v>FQ2</v>
      </c>
    </row>
    <row r="9331" spans="1:10" x14ac:dyDescent="0.5">
      <c r="A9331" s="1">
        <f>DATE(Main!$Z9331,Main!$AA9331,Main!$AB9331)</f>
        <v>42578</v>
      </c>
      <c r="B9331">
        <f t="shared" si="1307"/>
        <v>2016</v>
      </c>
      <c r="C9331">
        <f t="shared" si="1308"/>
        <v>7</v>
      </c>
      <c r="D9331" t="str">
        <f t="shared" si="1309"/>
        <v>July</v>
      </c>
      <c r="E9331">
        <f t="shared" si="1310"/>
        <v>3</v>
      </c>
      <c r="F9331" t="str">
        <f t="shared" si="1305"/>
        <v>2016-Jul</v>
      </c>
      <c r="G9331">
        <f t="shared" si="1306"/>
        <v>3</v>
      </c>
      <c r="H9331" t="str">
        <f t="shared" si="1311"/>
        <v>Wednesday</v>
      </c>
      <c r="I9331" t="str">
        <f t="shared" si="1312"/>
        <v>FM4</v>
      </c>
      <c r="J9331" t="str">
        <f t="shared" si="1313"/>
        <v>FQ2</v>
      </c>
    </row>
    <row r="9332" spans="1:10" x14ac:dyDescent="0.5">
      <c r="A9332" s="1">
        <f>DATE(Main!$Z9332,Main!$AA9332,Main!$AB9332)</f>
        <v>42798</v>
      </c>
      <c r="B9332">
        <f t="shared" si="1307"/>
        <v>2017</v>
      </c>
      <c r="C9332">
        <f t="shared" si="1308"/>
        <v>3</v>
      </c>
      <c r="D9332" t="str">
        <f t="shared" si="1309"/>
        <v>March</v>
      </c>
      <c r="E9332">
        <f t="shared" si="1310"/>
        <v>1</v>
      </c>
      <c r="F9332" t="str">
        <f t="shared" si="1305"/>
        <v>2017-Mar</v>
      </c>
      <c r="G9332">
        <f t="shared" si="1306"/>
        <v>6</v>
      </c>
      <c r="H9332" t="str">
        <f t="shared" si="1311"/>
        <v>Saturday</v>
      </c>
      <c r="I9332" t="str">
        <f t="shared" si="1312"/>
        <v>FM12</v>
      </c>
      <c r="J9332" t="str">
        <f t="shared" si="1313"/>
        <v>FQ4</v>
      </c>
    </row>
    <row r="9333" spans="1:10" x14ac:dyDescent="0.5">
      <c r="A9333" s="1">
        <f>DATE(Main!$Z9333,Main!$AA9333,Main!$AB9333)</f>
        <v>41697</v>
      </c>
      <c r="B9333">
        <f t="shared" si="1307"/>
        <v>2014</v>
      </c>
      <c r="C9333">
        <f t="shared" si="1308"/>
        <v>2</v>
      </c>
      <c r="D9333" t="str">
        <f t="shared" si="1309"/>
        <v>February</v>
      </c>
      <c r="E9333">
        <f t="shared" si="1310"/>
        <v>1</v>
      </c>
      <c r="F9333" t="str">
        <f t="shared" si="1305"/>
        <v>2014-Feb</v>
      </c>
      <c r="G9333">
        <f t="shared" si="1306"/>
        <v>4</v>
      </c>
      <c r="H9333" t="str">
        <f t="shared" si="1311"/>
        <v>Thursday</v>
      </c>
      <c r="I9333" t="str">
        <f t="shared" si="1312"/>
        <v>FM11</v>
      </c>
      <c r="J9333" t="str">
        <f t="shared" si="1313"/>
        <v>FQ4</v>
      </c>
    </row>
    <row r="9334" spans="1:10" x14ac:dyDescent="0.5">
      <c r="A9334" s="1">
        <f>DATE(Main!$Z9334,Main!$AA9334,Main!$AB9334)</f>
        <v>41989</v>
      </c>
      <c r="B9334">
        <f t="shared" si="1307"/>
        <v>2014</v>
      </c>
      <c r="C9334">
        <f t="shared" si="1308"/>
        <v>12</v>
      </c>
      <c r="D9334" t="str">
        <f t="shared" si="1309"/>
        <v>December</v>
      </c>
      <c r="E9334">
        <f t="shared" si="1310"/>
        <v>4</v>
      </c>
      <c r="F9334" t="str">
        <f t="shared" si="1305"/>
        <v>2014-Dec</v>
      </c>
      <c r="G9334">
        <f t="shared" si="1306"/>
        <v>2</v>
      </c>
      <c r="H9334" t="str">
        <f t="shared" si="1311"/>
        <v>Tuesday</v>
      </c>
      <c r="I9334" t="str">
        <f t="shared" si="1312"/>
        <v>FM9</v>
      </c>
      <c r="J9334" t="str">
        <f t="shared" si="1313"/>
        <v>FQ3</v>
      </c>
    </row>
    <row r="9335" spans="1:10" x14ac:dyDescent="0.5">
      <c r="A9335" s="1">
        <f>DATE(Main!$Z9335,Main!$AA9335,Main!$AB9335)</f>
        <v>40509</v>
      </c>
      <c r="B9335">
        <f t="shared" si="1307"/>
        <v>2010</v>
      </c>
      <c r="C9335">
        <f t="shared" si="1308"/>
        <v>11</v>
      </c>
      <c r="D9335" t="str">
        <f t="shared" si="1309"/>
        <v>November</v>
      </c>
      <c r="E9335">
        <f t="shared" si="1310"/>
        <v>4</v>
      </c>
      <c r="F9335" t="str">
        <f t="shared" si="1305"/>
        <v>2010-Nov</v>
      </c>
      <c r="G9335">
        <f t="shared" si="1306"/>
        <v>6</v>
      </c>
      <c r="H9335" t="str">
        <f t="shared" si="1311"/>
        <v>Saturday</v>
      </c>
      <c r="I9335" t="str">
        <f t="shared" si="1312"/>
        <v>FM8</v>
      </c>
      <c r="J9335" t="str">
        <f t="shared" si="1313"/>
        <v>FQ3</v>
      </c>
    </row>
    <row r="9336" spans="1:10" x14ac:dyDescent="0.5">
      <c r="A9336" s="1">
        <f>DATE(Main!$Z9336,Main!$AA9336,Main!$AB9336)</f>
        <v>41192</v>
      </c>
      <c r="B9336">
        <f t="shared" si="1307"/>
        <v>2012</v>
      </c>
      <c r="C9336">
        <f t="shared" si="1308"/>
        <v>10</v>
      </c>
      <c r="D9336" t="str">
        <f t="shared" si="1309"/>
        <v>October</v>
      </c>
      <c r="E9336">
        <f t="shared" si="1310"/>
        <v>4</v>
      </c>
      <c r="F9336" t="str">
        <f t="shared" si="1305"/>
        <v>2012-Oct</v>
      </c>
      <c r="G9336">
        <f t="shared" si="1306"/>
        <v>3</v>
      </c>
      <c r="H9336" t="str">
        <f t="shared" si="1311"/>
        <v>Wednesday</v>
      </c>
      <c r="I9336" t="str">
        <f t="shared" si="1312"/>
        <v>FM7</v>
      </c>
      <c r="J9336" t="str">
        <f t="shared" si="1313"/>
        <v>FQ3</v>
      </c>
    </row>
    <row r="9337" spans="1:10" x14ac:dyDescent="0.5">
      <c r="A9337" s="1">
        <f>DATE(Main!$Z9337,Main!$AA9337,Main!$AB9337)</f>
        <v>42225</v>
      </c>
      <c r="B9337">
        <f t="shared" si="1307"/>
        <v>2015</v>
      </c>
      <c r="C9337">
        <f t="shared" si="1308"/>
        <v>8</v>
      </c>
      <c r="D9337" t="str">
        <f t="shared" si="1309"/>
        <v>August</v>
      </c>
      <c r="E9337">
        <f t="shared" si="1310"/>
        <v>3</v>
      </c>
      <c r="F9337" t="str">
        <f t="shared" si="1305"/>
        <v>2015-Aug</v>
      </c>
      <c r="G9337">
        <f t="shared" si="1306"/>
        <v>7</v>
      </c>
      <c r="H9337" t="str">
        <f t="shared" si="1311"/>
        <v>Sunday</v>
      </c>
      <c r="I9337" t="str">
        <f t="shared" si="1312"/>
        <v>FM5</v>
      </c>
      <c r="J9337" t="str">
        <f t="shared" si="1313"/>
        <v>FQ2</v>
      </c>
    </row>
    <row r="9338" spans="1:10" x14ac:dyDescent="0.5">
      <c r="A9338" s="1">
        <f>DATE(Main!$Z9338,Main!$AA9338,Main!$AB9338)</f>
        <v>40637</v>
      </c>
      <c r="B9338">
        <f t="shared" si="1307"/>
        <v>2011</v>
      </c>
      <c r="C9338">
        <f t="shared" si="1308"/>
        <v>4</v>
      </c>
      <c r="D9338" t="str">
        <f t="shared" si="1309"/>
        <v>April</v>
      </c>
      <c r="E9338">
        <f t="shared" si="1310"/>
        <v>2</v>
      </c>
      <c r="F9338" t="str">
        <f t="shared" si="1305"/>
        <v>2011-Apr</v>
      </c>
      <c r="G9338">
        <f t="shared" si="1306"/>
        <v>1</v>
      </c>
      <c r="H9338" t="str">
        <f t="shared" si="1311"/>
        <v>Monday</v>
      </c>
      <c r="I9338" t="str">
        <f t="shared" si="1312"/>
        <v>FM1</v>
      </c>
      <c r="J9338" t="str">
        <f t="shared" si="1313"/>
        <v>FQ1</v>
      </c>
    </row>
    <row r="9339" spans="1:10" x14ac:dyDescent="0.5">
      <c r="A9339" s="1">
        <f>DATE(Main!$Z9339,Main!$AA9339,Main!$AB9339)</f>
        <v>42950</v>
      </c>
      <c r="B9339">
        <f t="shared" si="1307"/>
        <v>2017</v>
      </c>
      <c r="C9339">
        <f t="shared" si="1308"/>
        <v>8</v>
      </c>
      <c r="D9339" t="str">
        <f t="shared" si="1309"/>
        <v>August</v>
      </c>
      <c r="E9339">
        <f t="shared" si="1310"/>
        <v>3</v>
      </c>
      <c r="F9339" t="str">
        <f t="shared" si="1305"/>
        <v>2017-Aug</v>
      </c>
      <c r="G9339">
        <f t="shared" si="1306"/>
        <v>4</v>
      </c>
      <c r="H9339" t="str">
        <f t="shared" si="1311"/>
        <v>Thursday</v>
      </c>
      <c r="I9339" t="str">
        <f t="shared" si="1312"/>
        <v>FM5</v>
      </c>
      <c r="J9339" t="str">
        <f t="shared" si="1313"/>
        <v>FQ2</v>
      </c>
    </row>
    <row r="9340" spans="1:10" x14ac:dyDescent="0.5">
      <c r="A9340" s="1">
        <f>DATE(Main!$Z9340,Main!$AA9340,Main!$AB9340)</f>
        <v>40932</v>
      </c>
      <c r="B9340">
        <f t="shared" si="1307"/>
        <v>2012</v>
      </c>
      <c r="C9340">
        <f t="shared" si="1308"/>
        <v>1</v>
      </c>
      <c r="D9340" t="str">
        <f t="shared" si="1309"/>
        <v>January</v>
      </c>
      <c r="E9340">
        <f t="shared" si="1310"/>
        <v>1</v>
      </c>
      <c r="F9340" t="str">
        <f t="shared" si="1305"/>
        <v>2012-Jan</v>
      </c>
      <c r="G9340">
        <f t="shared" si="1306"/>
        <v>2</v>
      </c>
      <c r="H9340" t="str">
        <f t="shared" si="1311"/>
        <v>Tuesday</v>
      </c>
      <c r="I9340" t="str">
        <f t="shared" si="1312"/>
        <v>FM10</v>
      </c>
      <c r="J9340" t="str">
        <f t="shared" si="1313"/>
        <v>FQ4</v>
      </c>
    </row>
    <row r="9341" spans="1:10" x14ac:dyDescent="0.5">
      <c r="A9341" s="1">
        <f>DATE(Main!$Z9341,Main!$AA9341,Main!$AB9341)</f>
        <v>42038</v>
      </c>
      <c r="B9341">
        <f t="shared" si="1307"/>
        <v>2015</v>
      </c>
      <c r="C9341">
        <f t="shared" si="1308"/>
        <v>2</v>
      </c>
      <c r="D9341" t="str">
        <f t="shared" si="1309"/>
        <v>February</v>
      </c>
      <c r="E9341">
        <f t="shared" si="1310"/>
        <v>1</v>
      </c>
      <c r="F9341" t="str">
        <f t="shared" si="1305"/>
        <v>2015-Feb</v>
      </c>
      <c r="G9341">
        <f t="shared" si="1306"/>
        <v>2</v>
      </c>
      <c r="H9341" t="str">
        <f t="shared" si="1311"/>
        <v>Tuesday</v>
      </c>
      <c r="I9341" t="str">
        <f t="shared" si="1312"/>
        <v>FM11</v>
      </c>
      <c r="J9341" t="str">
        <f t="shared" si="1313"/>
        <v>FQ4</v>
      </c>
    </row>
    <row r="9342" spans="1:10" x14ac:dyDescent="0.5">
      <c r="A9342" s="1">
        <f>DATE(Main!$Z9342,Main!$AA9342,Main!$AB9342)</f>
        <v>43248</v>
      </c>
      <c r="B9342">
        <f t="shared" si="1307"/>
        <v>2018</v>
      </c>
      <c r="C9342">
        <f t="shared" si="1308"/>
        <v>5</v>
      </c>
      <c r="D9342" t="str">
        <f t="shared" si="1309"/>
        <v>May</v>
      </c>
      <c r="E9342">
        <f t="shared" si="1310"/>
        <v>2</v>
      </c>
      <c r="F9342" t="str">
        <f t="shared" si="1305"/>
        <v>2018-May</v>
      </c>
      <c r="G9342">
        <f t="shared" si="1306"/>
        <v>1</v>
      </c>
      <c r="H9342" t="str">
        <f t="shared" si="1311"/>
        <v>Monday</v>
      </c>
      <c r="I9342" t="str">
        <f t="shared" si="1312"/>
        <v>FM2</v>
      </c>
      <c r="J9342" t="str">
        <f t="shared" si="1313"/>
        <v>FQ1</v>
      </c>
    </row>
    <row r="9343" spans="1:10" x14ac:dyDescent="0.5">
      <c r="A9343" s="1">
        <f>DATE(Main!$Z9343,Main!$AA9343,Main!$AB9343)</f>
        <v>43043</v>
      </c>
      <c r="B9343">
        <f t="shared" si="1307"/>
        <v>2017</v>
      </c>
      <c r="C9343">
        <f t="shared" si="1308"/>
        <v>11</v>
      </c>
      <c r="D9343" t="str">
        <f t="shared" si="1309"/>
        <v>November</v>
      </c>
      <c r="E9343">
        <f t="shared" si="1310"/>
        <v>4</v>
      </c>
      <c r="F9343" t="str">
        <f t="shared" si="1305"/>
        <v>2017-Nov</v>
      </c>
      <c r="G9343">
        <f t="shared" si="1306"/>
        <v>6</v>
      </c>
      <c r="H9343" t="str">
        <f t="shared" si="1311"/>
        <v>Saturday</v>
      </c>
      <c r="I9343" t="str">
        <f t="shared" si="1312"/>
        <v>FM8</v>
      </c>
      <c r="J9343" t="str">
        <f t="shared" si="1313"/>
        <v>FQ3</v>
      </c>
    </row>
    <row r="9344" spans="1:10" x14ac:dyDescent="0.5">
      <c r="A9344" s="1">
        <f>DATE(Main!$Z9344,Main!$AA9344,Main!$AB9344)</f>
        <v>43261</v>
      </c>
      <c r="B9344">
        <f t="shared" si="1307"/>
        <v>2018</v>
      </c>
      <c r="C9344">
        <f t="shared" si="1308"/>
        <v>6</v>
      </c>
      <c r="D9344" t="str">
        <f t="shared" si="1309"/>
        <v>June</v>
      </c>
      <c r="E9344">
        <f t="shared" si="1310"/>
        <v>2</v>
      </c>
      <c r="F9344" t="str">
        <f t="shared" si="1305"/>
        <v>2018-Jun</v>
      </c>
      <c r="G9344">
        <f t="shared" si="1306"/>
        <v>7</v>
      </c>
      <c r="H9344" t="str">
        <f t="shared" si="1311"/>
        <v>Sunday</v>
      </c>
      <c r="I9344" t="str">
        <f t="shared" si="1312"/>
        <v>FM3</v>
      </c>
      <c r="J9344" t="str">
        <f t="shared" si="1313"/>
        <v>FQ1</v>
      </c>
    </row>
    <row r="9345" spans="1:10" x14ac:dyDescent="0.5">
      <c r="A9345" s="1">
        <f>DATE(Main!$Z9345,Main!$AA9345,Main!$AB9345)</f>
        <v>41353</v>
      </c>
      <c r="B9345">
        <f t="shared" si="1307"/>
        <v>2013</v>
      </c>
      <c r="C9345">
        <f t="shared" si="1308"/>
        <v>3</v>
      </c>
      <c r="D9345" t="str">
        <f t="shared" si="1309"/>
        <v>March</v>
      </c>
      <c r="E9345">
        <f t="shared" si="1310"/>
        <v>1</v>
      </c>
      <c r="F9345" t="str">
        <f t="shared" si="1305"/>
        <v>2013-Mar</v>
      </c>
      <c r="G9345">
        <f t="shared" si="1306"/>
        <v>3</v>
      </c>
      <c r="H9345" t="str">
        <f t="shared" si="1311"/>
        <v>Wednesday</v>
      </c>
      <c r="I9345" t="str">
        <f t="shared" si="1312"/>
        <v>FM12</v>
      </c>
      <c r="J9345" t="str">
        <f t="shared" si="1313"/>
        <v>FQ4</v>
      </c>
    </row>
    <row r="9346" spans="1:10" x14ac:dyDescent="0.5">
      <c r="A9346" s="1">
        <f>DATE(Main!$Z9346,Main!$AA9346,Main!$AB9346)</f>
        <v>43214</v>
      </c>
      <c r="B9346">
        <f t="shared" si="1307"/>
        <v>2018</v>
      </c>
      <c r="C9346">
        <f t="shared" si="1308"/>
        <v>4</v>
      </c>
      <c r="D9346" t="str">
        <f t="shared" si="1309"/>
        <v>April</v>
      </c>
      <c r="E9346">
        <f t="shared" si="1310"/>
        <v>2</v>
      </c>
      <c r="F9346" t="str">
        <f t="shared" ref="F9346:F9409" si="1314">TEXT($A9346,"yyyy-mmm")</f>
        <v>2018-Apr</v>
      </c>
      <c r="G9346">
        <f t="shared" ref="G9346:G9409" si="1315">WEEKDAY($A9346,2)</f>
        <v>2</v>
      </c>
      <c r="H9346" t="str">
        <f t="shared" si="1311"/>
        <v>Tuesday</v>
      </c>
      <c r="I9346" t="str">
        <f t="shared" si="1312"/>
        <v>FM1</v>
      </c>
      <c r="J9346" t="str">
        <f t="shared" si="1313"/>
        <v>FQ1</v>
      </c>
    </row>
    <row r="9347" spans="1:10" x14ac:dyDescent="0.5">
      <c r="A9347" s="1">
        <f>DATE(Main!$Z9347,Main!$AA9347,Main!$AB9347)</f>
        <v>41707</v>
      </c>
      <c r="B9347">
        <f t="shared" ref="B9347:B9410" si="1316">YEAR($A9347)</f>
        <v>2014</v>
      </c>
      <c r="C9347">
        <f t="shared" ref="C9347:C9410" si="1317">MONTH($A9347)</f>
        <v>3</v>
      </c>
      <c r="D9347" t="str">
        <f t="shared" ref="D9347:D9410" si="1318">TEXT($A9347,"mmmm")</f>
        <v>March</v>
      </c>
      <c r="E9347">
        <f t="shared" ref="E9347:E9410" si="1319">ROUNDUP(MONTH($A9347)/3,0)</f>
        <v>1</v>
      </c>
      <c r="F9347" t="str">
        <f t="shared" si="1314"/>
        <v>2014-Mar</v>
      </c>
      <c r="G9347">
        <f t="shared" si="1315"/>
        <v>7</v>
      </c>
      <c r="H9347" t="str">
        <f t="shared" ref="H9347:H9410" si="1320">TEXT($A9347,"dddd")</f>
        <v>Sunday</v>
      </c>
      <c r="I9347" t="str">
        <f t="shared" ref="I9347:I9410" si="1321">CHOOSE(MONTH($A9347),"FM10","FM11","FM12","FM1","FM2","FM3","FM4","FM5","FM6","FM7","FM8","FM9")</f>
        <v>FM12</v>
      </c>
      <c r="J9347" t="str">
        <f t="shared" ref="J9347:J9410" si="1322">CHOOSE(MONTH($A9347),"FQ4","FQ4","FQ4","FQ1","FQ1","FQ1","FQ2","FQ2","FQ2","FQ3","FQ3","FQ3")</f>
        <v>FQ4</v>
      </c>
    </row>
    <row r="9348" spans="1:10" x14ac:dyDescent="0.5">
      <c r="A9348" s="1">
        <f>DATE(Main!$Z9348,Main!$AA9348,Main!$AB9348)</f>
        <v>41402</v>
      </c>
      <c r="B9348">
        <f t="shared" si="1316"/>
        <v>2013</v>
      </c>
      <c r="C9348">
        <f t="shared" si="1317"/>
        <v>5</v>
      </c>
      <c r="D9348" t="str">
        <f t="shared" si="1318"/>
        <v>May</v>
      </c>
      <c r="E9348">
        <f t="shared" si="1319"/>
        <v>2</v>
      </c>
      <c r="F9348" t="str">
        <f t="shared" si="1314"/>
        <v>2013-May</v>
      </c>
      <c r="G9348">
        <f t="shared" si="1315"/>
        <v>3</v>
      </c>
      <c r="H9348" t="str">
        <f t="shared" si="1320"/>
        <v>Wednesday</v>
      </c>
      <c r="I9348" t="str">
        <f t="shared" si="1321"/>
        <v>FM2</v>
      </c>
      <c r="J9348" t="str">
        <f t="shared" si="1322"/>
        <v>FQ1</v>
      </c>
    </row>
    <row r="9349" spans="1:10" x14ac:dyDescent="0.5">
      <c r="A9349" s="1">
        <f>DATE(Main!$Z9349,Main!$AA9349,Main!$AB9349)</f>
        <v>40726</v>
      </c>
      <c r="B9349">
        <f t="shared" si="1316"/>
        <v>2011</v>
      </c>
      <c r="C9349">
        <f t="shared" si="1317"/>
        <v>7</v>
      </c>
      <c r="D9349" t="str">
        <f t="shared" si="1318"/>
        <v>July</v>
      </c>
      <c r="E9349">
        <f t="shared" si="1319"/>
        <v>3</v>
      </c>
      <c r="F9349" t="str">
        <f t="shared" si="1314"/>
        <v>2011-Jul</v>
      </c>
      <c r="G9349">
        <f t="shared" si="1315"/>
        <v>6</v>
      </c>
      <c r="H9349" t="str">
        <f t="shared" si="1320"/>
        <v>Saturday</v>
      </c>
      <c r="I9349" t="str">
        <f t="shared" si="1321"/>
        <v>FM4</v>
      </c>
      <c r="J9349" t="str">
        <f t="shared" si="1322"/>
        <v>FQ2</v>
      </c>
    </row>
    <row r="9350" spans="1:10" x14ac:dyDescent="0.5">
      <c r="A9350" s="1">
        <f>DATE(Main!$Z9350,Main!$AA9350,Main!$AB9350)</f>
        <v>43299</v>
      </c>
      <c r="B9350">
        <f t="shared" si="1316"/>
        <v>2018</v>
      </c>
      <c r="C9350">
        <f t="shared" si="1317"/>
        <v>7</v>
      </c>
      <c r="D9350" t="str">
        <f t="shared" si="1318"/>
        <v>July</v>
      </c>
      <c r="E9350">
        <f t="shared" si="1319"/>
        <v>3</v>
      </c>
      <c r="F9350" t="str">
        <f t="shared" si="1314"/>
        <v>2018-Jul</v>
      </c>
      <c r="G9350">
        <f t="shared" si="1315"/>
        <v>3</v>
      </c>
      <c r="H9350" t="str">
        <f t="shared" si="1320"/>
        <v>Wednesday</v>
      </c>
      <c r="I9350" t="str">
        <f t="shared" si="1321"/>
        <v>FM4</v>
      </c>
      <c r="J9350" t="str">
        <f t="shared" si="1322"/>
        <v>FQ2</v>
      </c>
    </row>
    <row r="9351" spans="1:10" x14ac:dyDescent="0.5">
      <c r="A9351" s="1">
        <f>DATE(Main!$Z9351,Main!$AA9351,Main!$AB9351)</f>
        <v>40702</v>
      </c>
      <c r="B9351">
        <f t="shared" si="1316"/>
        <v>2011</v>
      </c>
      <c r="C9351">
        <f t="shared" si="1317"/>
        <v>6</v>
      </c>
      <c r="D9351" t="str">
        <f t="shared" si="1318"/>
        <v>June</v>
      </c>
      <c r="E9351">
        <f t="shared" si="1319"/>
        <v>2</v>
      </c>
      <c r="F9351" t="str">
        <f t="shared" si="1314"/>
        <v>2011-Jun</v>
      </c>
      <c r="G9351">
        <f t="shared" si="1315"/>
        <v>3</v>
      </c>
      <c r="H9351" t="str">
        <f t="shared" si="1320"/>
        <v>Wednesday</v>
      </c>
      <c r="I9351" t="str">
        <f t="shared" si="1321"/>
        <v>FM3</v>
      </c>
      <c r="J9351" t="str">
        <f t="shared" si="1322"/>
        <v>FQ1</v>
      </c>
    </row>
    <row r="9352" spans="1:10" x14ac:dyDescent="0.5">
      <c r="A9352" s="1">
        <f>DATE(Main!$Z9352,Main!$AA9352,Main!$AB9352)</f>
        <v>42879</v>
      </c>
      <c r="B9352">
        <f t="shared" si="1316"/>
        <v>2017</v>
      </c>
      <c r="C9352">
        <f t="shared" si="1317"/>
        <v>5</v>
      </c>
      <c r="D9352" t="str">
        <f t="shared" si="1318"/>
        <v>May</v>
      </c>
      <c r="E9352">
        <f t="shared" si="1319"/>
        <v>2</v>
      </c>
      <c r="F9352" t="str">
        <f t="shared" si="1314"/>
        <v>2017-May</v>
      </c>
      <c r="G9352">
        <f t="shared" si="1315"/>
        <v>3</v>
      </c>
      <c r="H9352" t="str">
        <f t="shared" si="1320"/>
        <v>Wednesday</v>
      </c>
      <c r="I9352" t="str">
        <f t="shared" si="1321"/>
        <v>FM2</v>
      </c>
      <c r="J9352" t="str">
        <f t="shared" si="1322"/>
        <v>FQ1</v>
      </c>
    </row>
    <row r="9353" spans="1:10" x14ac:dyDescent="0.5">
      <c r="A9353" s="1">
        <f>DATE(Main!$Z9353,Main!$AA9353,Main!$AB9353)</f>
        <v>42439</v>
      </c>
      <c r="B9353">
        <f t="shared" si="1316"/>
        <v>2016</v>
      </c>
      <c r="C9353">
        <f t="shared" si="1317"/>
        <v>3</v>
      </c>
      <c r="D9353" t="str">
        <f t="shared" si="1318"/>
        <v>March</v>
      </c>
      <c r="E9353">
        <f t="shared" si="1319"/>
        <v>1</v>
      </c>
      <c r="F9353" t="str">
        <f t="shared" si="1314"/>
        <v>2016-Mar</v>
      </c>
      <c r="G9353">
        <f t="shared" si="1315"/>
        <v>4</v>
      </c>
      <c r="H9353" t="str">
        <f t="shared" si="1320"/>
        <v>Thursday</v>
      </c>
      <c r="I9353" t="str">
        <f t="shared" si="1321"/>
        <v>FM12</v>
      </c>
      <c r="J9353" t="str">
        <f t="shared" si="1322"/>
        <v>FQ4</v>
      </c>
    </row>
    <row r="9354" spans="1:10" x14ac:dyDescent="0.5">
      <c r="A9354" s="1">
        <f>DATE(Main!$Z9354,Main!$AA9354,Main!$AB9354)</f>
        <v>40580</v>
      </c>
      <c r="B9354">
        <f t="shared" si="1316"/>
        <v>2011</v>
      </c>
      <c r="C9354">
        <f t="shared" si="1317"/>
        <v>2</v>
      </c>
      <c r="D9354" t="str">
        <f t="shared" si="1318"/>
        <v>February</v>
      </c>
      <c r="E9354">
        <f t="shared" si="1319"/>
        <v>1</v>
      </c>
      <c r="F9354" t="str">
        <f t="shared" si="1314"/>
        <v>2011-Feb</v>
      </c>
      <c r="G9354">
        <f t="shared" si="1315"/>
        <v>7</v>
      </c>
      <c r="H9354" t="str">
        <f t="shared" si="1320"/>
        <v>Sunday</v>
      </c>
      <c r="I9354" t="str">
        <f t="shared" si="1321"/>
        <v>FM11</v>
      </c>
      <c r="J9354" t="str">
        <f t="shared" si="1322"/>
        <v>FQ4</v>
      </c>
    </row>
    <row r="9355" spans="1:10" x14ac:dyDescent="0.5">
      <c r="A9355" s="1">
        <f>DATE(Main!$Z9355,Main!$AA9355,Main!$AB9355)</f>
        <v>43070</v>
      </c>
      <c r="B9355">
        <f t="shared" si="1316"/>
        <v>2017</v>
      </c>
      <c r="C9355">
        <f t="shared" si="1317"/>
        <v>12</v>
      </c>
      <c r="D9355" t="str">
        <f t="shared" si="1318"/>
        <v>December</v>
      </c>
      <c r="E9355">
        <f t="shared" si="1319"/>
        <v>4</v>
      </c>
      <c r="F9355" t="str">
        <f t="shared" si="1314"/>
        <v>2017-Dec</v>
      </c>
      <c r="G9355">
        <f t="shared" si="1315"/>
        <v>5</v>
      </c>
      <c r="H9355" t="str">
        <f t="shared" si="1320"/>
        <v>Friday</v>
      </c>
      <c r="I9355" t="str">
        <f t="shared" si="1321"/>
        <v>FM9</v>
      </c>
      <c r="J9355" t="str">
        <f t="shared" si="1322"/>
        <v>FQ3</v>
      </c>
    </row>
    <row r="9356" spans="1:10" x14ac:dyDescent="0.5">
      <c r="A9356" s="1">
        <f>DATE(Main!$Z9356,Main!$AA9356,Main!$AB9356)</f>
        <v>40331</v>
      </c>
      <c r="B9356">
        <f t="shared" si="1316"/>
        <v>2010</v>
      </c>
      <c r="C9356">
        <f t="shared" si="1317"/>
        <v>6</v>
      </c>
      <c r="D9356" t="str">
        <f t="shared" si="1318"/>
        <v>June</v>
      </c>
      <c r="E9356">
        <f t="shared" si="1319"/>
        <v>2</v>
      </c>
      <c r="F9356" t="str">
        <f t="shared" si="1314"/>
        <v>2010-Jun</v>
      </c>
      <c r="G9356">
        <f t="shared" si="1315"/>
        <v>3</v>
      </c>
      <c r="H9356" t="str">
        <f t="shared" si="1320"/>
        <v>Wednesday</v>
      </c>
      <c r="I9356" t="str">
        <f t="shared" si="1321"/>
        <v>FM3</v>
      </c>
      <c r="J9356" t="str">
        <f t="shared" si="1322"/>
        <v>FQ1</v>
      </c>
    </row>
    <row r="9357" spans="1:10" x14ac:dyDescent="0.5">
      <c r="A9357" s="1">
        <f>DATE(Main!$Z9357,Main!$AA9357,Main!$AB9357)</f>
        <v>42931</v>
      </c>
      <c r="B9357">
        <f t="shared" si="1316"/>
        <v>2017</v>
      </c>
      <c r="C9357">
        <f t="shared" si="1317"/>
        <v>7</v>
      </c>
      <c r="D9357" t="str">
        <f t="shared" si="1318"/>
        <v>July</v>
      </c>
      <c r="E9357">
        <f t="shared" si="1319"/>
        <v>3</v>
      </c>
      <c r="F9357" t="str">
        <f t="shared" si="1314"/>
        <v>2017-Jul</v>
      </c>
      <c r="G9357">
        <f t="shared" si="1315"/>
        <v>6</v>
      </c>
      <c r="H9357" t="str">
        <f t="shared" si="1320"/>
        <v>Saturday</v>
      </c>
      <c r="I9357" t="str">
        <f t="shared" si="1321"/>
        <v>FM4</v>
      </c>
      <c r="J9357" t="str">
        <f t="shared" si="1322"/>
        <v>FQ2</v>
      </c>
    </row>
    <row r="9358" spans="1:10" x14ac:dyDescent="0.5">
      <c r="A9358" s="1">
        <f>DATE(Main!$Z9358,Main!$AA9358,Main!$AB9358)</f>
        <v>41341</v>
      </c>
      <c r="B9358">
        <f t="shared" si="1316"/>
        <v>2013</v>
      </c>
      <c r="C9358">
        <f t="shared" si="1317"/>
        <v>3</v>
      </c>
      <c r="D9358" t="str">
        <f t="shared" si="1318"/>
        <v>March</v>
      </c>
      <c r="E9358">
        <f t="shared" si="1319"/>
        <v>1</v>
      </c>
      <c r="F9358" t="str">
        <f t="shared" si="1314"/>
        <v>2013-Mar</v>
      </c>
      <c r="G9358">
        <f t="shared" si="1315"/>
        <v>5</v>
      </c>
      <c r="H9358" t="str">
        <f t="shared" si="1320"/>
        <v>Friday</v>
      </c>
      <c r="I9358" t="str">
        <f t="shared" si="1321"/>
        <v>FM12</v>
      </c>
      <c r="J9358" t="str">
        <f t="shared" si="1322"/>
        <v>FQ4</v>
      </c>
    </row>
    <row r="9359" spans="1:10" x14ac:dyDescent="0.5">
      <c r="A9359" s="1">
        <f>DATE(Main!$Z9359,Main!$AA9359,Main!$AB9359)</f>
        <v>40235</v>
      </c>
      <c r="B9359">
        <f t="shared" si="1316"/>
        <v>2010</v>
      </c>
      <c r="C9359">
        <f t="shared" si="1317"/>
        <v>2</v>
      </c>
      <c r="D9359" t="str">
        <f t="shared" si="1318"/>
        <v>February</v>
      </c>
      <c r="E9359">
        <f t="shared" si="1319"/>
        <v>1</v>
      </c>
      <c r="F9359" t="str">
        <f t="shared" si="1314"/>
        <v>2010-Feb</v>
      </c>
      <c r="G9359">
        <f t="shared" si="1315"/>
        <v>5</v>
      </c>
      <c r="H9359" t="str">
        <f t="shared" si="1320"/>
        <v>Friday</v>
      </c>
      <c r="I9359" t="str">
        <f t="shared" si="1321"/>
        <v>FM11</v>
      </c>
      <c r="J9359" t="str">
        <f t="shared" si="1322"/>
        <v>FQ4</v>
      </c>
    </row>
    <row r="9360" spans="1:10" x14ac:dyDescent="0.5">
      <c r="A9360" s="1">
        <f>DATE(Main!$Z9360,Main!$AA9360,Main!$AB9360)</f>
        <v>41688</v>
      </c>
      <c r="B9360">
        <f t="shared" si="1316"/>
        <v>2014</v>
      </c>
      <c r="C9360">
        <f t="shared" si="1317"/>
        <v>2</v>
      </c>
      <c r="D9360" t="str">
        <f t="shared" si="1318"/>
        <v>February</v>
      </c>
      <c r="E9360">
        <f t="shared" si="1319"/>
        <v>1</v>
      </c>
      <c r="F9360" t="str">
        <f t="shared" si="1314"/>
        <v>2014-Feb</v>
      </c>
      <c r="G9360">
        <f t="shared" si="1315"/>
        <v>2</v>
      </c>
      <c r="H9360" t="str">
        <f t="shared" si="1320"/>
        <v>Tuesday</v>
      </c>
      <c r="I9360" t="str">
        <f t="shared" si="1321"/>
        <v>FM11</v>
      </c>
      <c r="J9360" t="str">
        <f t="shared" si="1322"/>
        <v>FQ4</v>
      </c>
    </row>
    <row r="9361" spans="1:10" x14ac:dyDescent="0.5">
      <c r="A9361" s="1">
        <f>DATE(Main!$Z9361,Main!$AA9361,Main!$AB9361)</f>
        <v>41953</v>
      </c>
      <c r="B9361">
        <f t="shared" si="1316"/>
        <v>2014</v>
      </c>
      <c r="C9361">
        <f t="shared" si="1317"/>
        <v>11</v>
      </c>
      <c r="D9361" t="str">
        <f t="shared" si="1318"/>
        <v>November</v>
      </c>
      <c r="E9361">
        <f t="shared" si="1319"/>
        <v>4</v>
      </c>
      <c r="F9361" t="str">
        <f t="shared" si="1314"/>
        <v>2014-Nov</v>
      </c>
      <c r="G9361">
        <f t="shared" si="1315"/>
        <v>1</v>
      </c>
      <c r="H9361" t="str">
        <f t="shared" si="1320"/>
        <v>Monday</v>
      </c>
      <c r="I9361" t="str">
        <f t="shared" si="1321"/>
        <v>FM8</v>
      </c>
      <c r="J9361" t="str">
        <f t="shared" si="1322"/>
        <v>FQ3</v>
      </c>
    </row>
    <row r="9362" spans="1:10" x14ac:dyDescent="0.5">
      <c r="A9362" s="1">
        <f>DATE(Main!$Z9362,Main!$AA9362,Main!$AB9362)</f>
        <v>42178</v>
      </c>
      <c r="B9362">
        <f t="shared" si="1316"/>
        <v>2015</v>
      </c>
      <c r="C9362">
        <f t="shared" si="1317"/>
        <v>6</v>
      </c>
      <c r="D9362" t="str">
        <f t="shared" si="1318"/>
        <v>June</v>
      </c>
      <c r="E9362">
        <f t="shared" si="1319"/>
        <v>2</v>
      </c>
      <c r="F9362" t="str">
        <f t="shared" si="1314"/>
        <v>2015-Jun</v>
      </c>
      <c r="G9362">
        <f t="shared" si="1315"/>
        <v>2</v>
      </c>
      <c r="H9362" t="str">
        <f t="shared" si="1320"/>
        <v>Tuesday</v>
      </c>
      <c r="I9362" t="str">
        <f t="shared" si="1321"/>
        <v>FM3</v>
      </c>
      <c r="J9362" t="str">
        <f t="shared" si="1322"/>
        <v>FQ1</v>
      </c>
    </row>
    <row r="9363" spans="1:10" x14ac:dyDescent="0.5">
      <c r="A9363" s="1">
        <f>DATE(Main!$Z9363,Main!$AA9363,Main!$AB9363)</f>
        <v>41435</v>
      </c>
      <c r="B9363">
        <f t="shared" si="1316"/>
        <v>2013</v>
      </c>
      <c r="C9363">
        <f t="shared" si="1317"/>
        <v>6</v>
      </c>
      <c r="D9363" t="str">
        <f t="shared" si="1318"/>
        <v>June</v>
      </c>
      <c r="E9363">
        <f t="shared" si="1319"/>
        <v>2</v>
      </c>
      <c r="F9363" t="str">
        <f t="shared" si="1314"/>
        <v>2013-Jun</v>
      </c>
      <c r="G9363">
        <f t="shared" si="1315"/>
        <v>1</v>
      </c>
      <c r="H9363" t="str">
        <f t="shared" si="1320"/>
        <v>Monday</v>
      </c>
      <c r="I9363" t="str">
        <f t="shared" si="1321"/>
        <v>FM3</v>
      </c>
      <c r="J9363" t="str">
        <f t="shared" si="1322"/>
        <v>FQ1</v>
      </c>
    </row>
    <row r="9364" spans="1:10" x14ac:dyDescent="0.5">
      <c r="A9364" s="1">
        <f>DATE(Main!$Z9364,Main!$AA9364,Main!$AB9364)</f>
        <v>40461</v>
      </c>
      <c r="B9364">
        <f t="shared" si="1316"/>
        <v>2010</v>
      </c>
      <c r="C9364">
        <f t="shared" si="1317"/>
        <v>10</v>
      </c>
      <c r="D9364" t="str">
        <f t="shared" si="1318"/>
        <v>October</v>
      </c>
      <c r="E9364">
        <f t="shared" si="1319"/>
        <v>4</v>
      </c>
      <c r="F9364" t="str">
        <f t="shared" si="1314"/>
        <v>2010-Oct</v>
      </c>
      <c r="G9364">
        <f t="shared" si="1315"/>
        <v>7</v>
      </c>
      <c r="H9364" t="str">
        <f t="shared" si="1320"/>
        <v>Sunday</v>
      </c>
      <c r="I9364" t="str">
        <f t="shared" si="1321"/>
        <v>FM7</v>
      </c>
      <c r="J9364" t="str">
        <f t="shared" si="1322"/>
        <v>FQ3</v>
      </c>
    </row>
    <row r="9365" spans="1:10" x14ac:dyDescent="0.5">
      <c r="A9365" s="1">
        <f>DATE(Main!$Z9365,Main!$AA9365,Main!$AB9365)</f>
        <v>42685</v>
      </c>
      <c r="B9365">
        <f t="shared" si="1316"/>
        <v>2016</v>
      </c>
      <c r="C9365">
        <f t="shared" si="1317"/>
        <v>11</v>
      </c>
      <c r="D9365" t="str">
        <f t="shared" si="1318"/>
        <v>November</v>
      </c>
      <c r="E9365">
        <f t="shared" si="1319"/>
        <v>4</v>
      </c>
      <c r="F9365" t="str">
        <f t="shared" si="1314"/>
        <v>2016-Nov</v>
      </c>
      <c r="G9365">
        <f t="shared" si="1315"/>
        <v>5</v>
      </c>
      <c r="H9365" t="str">
        <f t="shared" si="1320"/>
        <v>Friday</v>
      </c>
      <c r="I9365" t="str">
        <f t="shared" si="1321"/>
        <v>FM8</v>
      </c>
      <c r="J9365" t="str">
        <f t="shared" si="1322"/>
        <v>FQ3</v>
      </c>
    </row>
    <row r="9366" spans="1:10" x14ac:dyDescent="0.5">
      <c r="A9366" s="1">
        <f>DATE(Main!$Z9366,Main!$AA9366,Main!$AB9366)</f>
        <v>41853</v>
      </c>
      <c r="B9366">
        <f t="shared" si="1316"/>
        <v>2014</v>
      </c>
      <c r="C9366">
        <f t="shared" si="1317"/>
        <v>8</v>
      </c>
      <c r="D9366" t="str">
        <f t="shared" si="1318"/>
        <v>August</v>
      </c>
      <c r="E9366">
        <f t="shared" si="1319"/>
        <v>3</v>
      </c>
      <c r="F9366" t="str">
        <f t="shared" si="1314"/>
        <v>2014-Aug</v>
      </c>
      <c r="G9366">
        <f t="shared" si="1315"/>
        <v>6</v>
      </c>
      <c r="H9366" t="str">
        <f t="shared" si="1320"/>
        <v>Saturday</v>
      </c>
      <c r="I9366" t="str">
        <f t="shared" si="1321"/>
        <v>FM5</v>
      </c>
      <c r="J9366" t="str">
        <f t="shared" si="1322"/>
        <v>FQ2</v>
      </c>
    </row>
    <row r="9367" spans="1:10" x14ac:dyDescent="0.5">
      <c r="A9367" s="1">
        <f>DATE(Main!$Z9367,Main!$AA9367,Main!$AB9367)</f>
        <v>43296</v>
      </c>
      <c r="B9367">
        <f t="shared" si="1316"/>
        <v>2018</v>
      </c>
      <c r="C9367">
        <f t="shared" si="1317"/>
        <v>7</v>
      </c>
      <c r="D9367" t="str">
        <f t="shared" si="1318"/>
        <v>July</v>
      </c>
      <c r="E9367">
        <f t="shared" si="1319"/>
        <v>3</v>
      </c>
      <c r="F9367" t="str">
        <f t="shared" si="1314"/>
        <v>2018-Jul</v>
      </c>
      <c r="G9367">
        <f t="shared" si="1315"/>
        <v>7</v>
      </c>
      <c r="H9367" t="str">
        <f t="shared" si="1320"/>
        <v>Sunday</v>
      </c>
      <c r="I9367" t="str">
        <f t="shared" si="1321"/>
        <v>FM4</v>
      </c>
      <c r="J9367" t="str">
        <f t="shared" si="1322"/>
        <v>FQ2</v>
      </c>
    </row>
    <row r="9368" spans="1:10" x14ac:dyDescent="0.5">
      <c r="A9368" s="1">
        <f>DATE(Main!$Z9368,Main!$AA9368,Main!$AB9368)</f>
        <v>41772</v>
      </c>
      <c r="B9368">
        <f t="shared" si="1316"/>
        <v>2014</v>
      </c>
      <c r="C9368">
        <f t="shared" si="1317"/>
        <v>5</v>
      </c>
      <c r="D9368" t="str">
        <f t="shared" si="1318"/>
        <v>May</v>
      </c>
      <c r="E9368">
        <f t="shared" si="1319"/>
        <v>2</v>
      </c>
      <c r="F9368" t="str">
        <f t="shared" si="1314"/>
        <v>2014-May</v>
      </c>
      <c r="G9368">
        <f t="shared" si="1315"/>
        <v>2</v>
      </c>
      <c r="H9368" t="str">
        <f t="shared" si="1320"/>
        <v>Tuesday</v>
      </c>
      <c r="I9368" t="str">
        <f t="shared" si="1321"/>
        <v>FM2</v>
      </c>
      <c r="J9368" t="str">
        <f t="shared" si="1322"/>
        <v>FQ1</v>
      </c>
    </row>
    <row r="9369" spans="1:10" x14ac:dyDescent="0.5">
      <c r="A9369" s="1">
        <f>DATE(Main!$Z9369,Main!$AA9369,Main!$AB9369)</f>
        <v>40301</v>
      </c>
      <c r="B9369">
        <f t="shared" si="1316"/>
        <v>2010</v>
      </c>
      <c r="C9369">
        <f t="shared" si="1317"/>
        <v>5</v>
      </c>
      <c r="D9369" t="str">
        <f t="shared" si="1318"/>
        <v>May</v>
      </c>
      <c r="E9369">
        <f t="shared" si="1319"/>
        <v>2</v>
      </c>
      <c r="F9369" t="str">
        <f t="shared" si="1314"/>
        <v>2010-May</v>
      </c>
      <c r="G9369">
        <f t="shared" si="1315"/>
        <v>1</v>
      </c>
      <c r="H9369" t="str">
        <f t="shared" si="1320"/>
        <v>Monday</v>
      </c>
      <c r="I9369" t="str">
        <f t="shared" si="1321"/>
        <v>FM2</v>
      </c>
      <c r="J9369" t="str">
        <f t="shared" si="1322"/>
        <v>FQ1</v>
      </c>
    </row>
    <row r="9370" spans="1:10" x14ac:dyDescent="0.5">
      <c r="A9370" s="1">
        <f>DATE(Main!$Z9370,Main!$AA9370,Main!$AB9370)</f>
        <v>41353</v>
      </c>
      <c r="B9370">
        <f t="shared" si="1316"/>
        <v>2013</v>
      </c>
      <c r="C9370">
        <f t="shared" si="1317"/>
        <v>3</v>
      </c>
      <c r="D9370" t="str">
        <f t="shared" si="1318"/>
        <v>March</v>
      </c>
      <c r="E9370">
        <f t="shared" si="1319"/>
        <v>1</v>
      </c>
      <c r="F9370" t="str">
        <f t="shared" si="1314"/>
        <v>2013-Mar</v>
      </c>
      <c r="G9370">
        <f t="shared" si="1315"/>
        <v>3</v>
      </c>
      <c r="H9370" t="str">
        <f t="shared" si="1320"/>
        <v>Wednesday</v>
      </c>
      <c r="I9370" t="str">
        <f t="shared" si="1321"/>
        <v>FM12</v>
      </c>
      <c r="J9370" t="str">
        <f t="shared" si="1322"/>
        <v>FQ4</v>
      </c>
    </row>
    <row r="9371" spans="1:10" x14ac:dyDescent="0.5">
      <c r="A9371" s="1">
        <f>DATE(Main!$Z9371,Main!$AA9371,Main!$AB9371)</f>
        <v>40615</v>
      </c>
      <c r="B9371">
        <f t="shared" si="1316"/>
        <v>2011</v>
      </c>
      <c r="C9371">
        <f t="shared" si="1317"/>
        <v>3</v>
      </c>
      <c r="D9371" t="str">
        <f t="shared" si="1318"/>
        <v>March</v>
      </c>
      <c r="E9371">
        <f t="shared" si="1319"/>
        <v>1</v>
      </c>
      <c r="F9371" t="str">
        <f t="shared" si="1314"/>
        <v>2011-Mar</v>
      </c>
      <c r="G9371">
        <f t="shared" si="1315"/>
        <v>7</v>
      </c>
      <c r="H9371" t="str">
        <f t="shared" si="1320"/>
        <v>Sunday</v>
      </c>
      <c r="I9371" t="str">
        <f t="shared" si="1321"/>
        <v>FM12</v>
      </c>
      <c r="J9371" t="str">
        <f t="shared" si="1322"/>
        <v>FQ4</v>
      </c>
    </row>
    <row r="9372" spans="1:10" x14ac:dyDescent="0.5">
      <c r="A9372" s="1">
        <f>DATE(Main!$Z9372,Main!$AA9372,Main!$AB9372)</f>
        <v>40218</v>
      </c>
      <c r="B9372">
        <f t="shared" si="1316"/>
        <v>2010</v>
      </c>
      <c r="C9372">
        <f t="shared" si="1317"/>
        <v>2</v>
      </c>
      <c r="D9372" t="str">
        <f t="shared" si="1318"/>
        <v>February</v>
      </c>
      <c r="E9372">
        <f t="shared" si="1319"/>
        <v>1</v>
      </c>
      <c r="F9372" t="str">
        <f t="shared" si="1314"/>
        <v>2010-Feb</v>
      </c>
      <c r="G9372">
        <f t="shared" si="1315"/>
        <v>2</v>
      </c>
      <c r="H9372" t="str">
        <f t="shared" si="1320"/>
        <v>Tuesday</v>
      </c>
      <c r="I9372" t="str">
        <f t="shared" si="1321"/>
        <v>FM11</v>
      </c>
      <c r="J9372" t="str">
        <f t="shared" si="1322"/>
        <v>FQ4</v>
      </c>
    </row>
    <row r="9373" spans="1:10" x14ac:dyDescent="0.5">
      <c r="A9373" s="1">
        <f>DATE(Main!$Z9373,Main!$AA9373,Main!$AB9373)</f>
        <v>41310</v>
      </c>
      <c r="B9373">
        <f t="shared" si="1316"/>
        <v>2013</v>
      </c>
      <c r="C9373">
        <f t="shared" si="1317"/>
        <v>2</v>
      </c>
      <c r="D9373" t="str">
        <f t="shared" si="1318"/>
        <v>February</v>
      </c>
      <c r="E9373">
        <f t="shared" si="1319"/>
        <v>1</v>
      </c>
      <c r="F9373" t="str">
        <f t="shared" si="1314"/>
        <v>2013-Feb</v>
      </c>
      <c r="G9373">
        <f t="shared" si="1315"/>
        <v>2</v>
      </c>
      <c r="H9373" t="str">
        <f t="shared" si="1320"/>
        <v>Tuesday</v>
      </c>
      <c r="I9373" t="str">
        <f t="shared" si="1321"/>
        <v>FM11</v>
      </c>
      <c r="J9373" t="str">
        <f t="shared" si="1322"/>
        <v>FQ4</v>
      </c>
    </row>
    <row r="9374" spans="1:10" x14ac:dyDescent="0.5">
      <c r="A9374" s="1">
        <f>DATE(Main!$Z9374,Main!$AA9374,Main!$AB9374)</f>
        <v>40930</v>
      </c>
      <c r="B9374">
        <f t="shared" si="1316"/>
        <v>2012</v>
      </c>
      <c r="C9374">
        <f t="shared" si="1317"/>
        <v>1</v>
      </c>
      <c r="D9374" t="str">
        <f t="shared" si="1318"/>
        <v>January</v>
      </c>
      <c r="E9374">
        <f t="shared" si="1319"/>
        <v>1</v>
      </c>
      <c r="F9374" t="str">
        <f t="shared" si="1314"/>
        <v>2012-Jan</v>
      </c>
      <c r="G9374">
        <f t="shared" si="1315"/>
        <v>7</v>
      </c>
      <c r="H9374" t="str">
        <f t="shared" si="1320"/>
        <v>Sunday</v>
      </c>
      <c r="I9374" t="str">
        <f t="shared" si="1321"/>
        <v>FM10</v>
      </c>
      <c r="J9374" t="str">
        <f t="shared" si="1322"/>
        <v>FQ4</v>
      </c>
    </row>
    <row r="9375" spans="1:10" x14ac:dyDescent="0.5">
      <c r="A9375" s="1">
        <f>DATE(Main!$Z9375,Main!$AA9375,Main!$AB9375)</f>
        <v>43102</v>
      </c>
      <c r="B9375">
        <f t="shared" si="1316"/>
        <v>2018</v>
      </c>
      <c r="C9375">
        <f t="shared" si="1317"/>
        <v>1</v>
      </c>
      <c r="D9375" t="str">
        <f t="shared" si="1318"/>
        <v>January</v>
      </c>
      <c r="E9375">
        <f t="shared" si="1319"/>
        <v>1</v>
      </c>
      <c r="F9375" t="str">
        <f t="shared" si="1314"/>
        <v>2018-Jan</v>
      </c>
      <c r="G9375">
        <f t="shared" si="1315"/>
        <v>2</v>
      </c>
      <c r="H9375" t="str">
        <f t="shared" si="1320"/>
        <v>Tuesday</v>
      </c>
      <c r="I9375" t="str">
        <f t="shared" si="1321"/>
        <v>FM10</v>
      </c>
      <c r="J9375" t="str">
        <f t="shared" si="1322"/>
        <v>FQ4</v>
      </c>
    </row>
    <row r="9376" spans="1:10" x14ac:dyDescent="0.5">
      <c r="A9376" s="1">
        <f>DATE(Main!$Z9376,Main!$AA9376,Main!$AB9376)</f>
        <v>42721</v>
      </c>
      <c r="B9376">
        <f t="shared" si="1316"/>
        <v>2016</v>
      </c>
      <c r="C9376">
        <f t="shared" si="1317"/>
        <v>12</v>
      </c>
      <c r="D9376" t="str">
        <f t="shared" si="1318"/>
        <v>December</v>
      </c>
      <c r="E9376">
        <f t="shared" si="1319"/>
        <v>4</v>
      </c>
      <c r="F9376" t="str">
        <f t="shared" si="1314"/>
        <v>2016-Dec</v>
      </c>
      <c r="G9376">
        <f t="shared" si="1315"/>
        <v>6</v>
      </c>
      <c r="H9376" t="str">
        <f t="shared" si="1320"/>
        <v>Saturday</v>
      </c>
      <c r="I9376" t="str">
        <f t="shared" si="1321"/>
        <v>FM9</v>
      </c>
      <c r="J9376" t="str">
        <f t="shared" si="1322"/>
        <v>FQ3</v>
      </c>
    </row>
    <row r="9377" spans="1:10" x14ac:dyDescent="0.5">
      <c r="A9377" s="1">
        <f>DATE(Main!$Z9377,Main!$AA9377,Main!$AB9377)</f>
        <v>42588</v>
      </c>
      <c r="B9377">
        <f t="shared" si="1316"/>
        <v>2016</v>
      </c>
      <c r="C9377">
        <f t="shared" si="1317"/>
        <v>8</v>
      </c>
      <c r="D9377" t="str">
        <f t="shared" si="1318"/>
        <v>August</v>
      </c>
      <c r="E9377">
        <f t="shared" si="1319"/>
        <v>3</v>
      </c>
      <c r="F9377" t="str">
        <f t="shared" si="1314"/>
        <v>2016-Aug</v>
      </c>
      <c r="G9377">
        <f t="shared" si="1315"/>
        <v>6</v>
      </c>
      <c r="H9377" t="str">
        <f t="shared" si="1320"/>
        <v>Saturday</v>
      </c>
      <c r="I9377" t="str">
        <f t="shared" si="1321"/>
        <v>FM5</v>
      </c>
      <c r="J9377" t="str">
        <f t="shared" si="1322"/>
        <v>FQ2</v>
      </c>
    </row>
    <row r="9378" spans="1:10" x14ac:dyDescent="0.5">
      <c r="A9378" s="1">
        <f>DATE(Main!$Z9378,Main!$AA9378,Main!$AB9378)</f>
        <v>42328</v>
      </c>
      <c r="B9378">
        <f t="shared" si="1316"/>
        <v>2015</v>
      </c>
      <c r="C9378">
        <f t="shared" si="1317"/>
        <v>11</v>
      </c>
      <c r="D9378" t="str">
        <f t="shared" si="1318"/>
        <v>November</v>
      </c>
      <c r="E9378">
        <f t="shared" si="1319"/>
        <v>4</v>
      </c>
      <c r="F9378" t="str">
        <f t="shared" si="1314"/>
        <v>2015-Nov</v>
      </c>
      <c r="G9378">
        <f t="shared" si="1315"/>
        <v>5</v>
      </c>
      <c r="H9378" t="str">
        <f t="shared" si="1320"/>
        <v>Friday</v>
      </c>
      <c r="I9378" t="str">
        <f t="shared" si="1321"/>
        <v>FM8</v>
      </c>
      <c r="J9378" t="str">
        <f t="shared" si="1322"/>
        <v>FQ3</v>
      </c>
    </row>
    <row r="9379" spans="1:10" x14ac:dyDescent="0.5">
      <c r="A9379" s="1">
        <f>DATE(Main!$Z9379,Main!$AA9379,Main!$AB9379)</f>
        <v>40334</v>
      </c>
      <c r="B9379">
        <f t="shared" si="1316"/>
        <v>2010</v>
      </c>
      <c r="C9379">
        <f t="shared" si="1317"/>
        <v>6</v>
      </c>
      <c r="D9379" t="str">
        <f t="shared" si="1318"/>
        <v>June</v>
      </c>
      <c r="E9379">
        <f t="shared" si="1319"/>
        <v>2</v>
      </c>
      <c r="F9379" t="str">
        <f t="shared" si="1314"/>
        <v>2010-Jun</v>
      </c>
      <c r="G9379">
        <f t="shared" si="1315"/>
        <v>6</v>
      </c>
      <c r="H9379" t="str">
        <f t="shared" si="1320"/>
        <v>Saturday</v>
      </c>
      <c r="I9379" t="str">
        <f t="shared" si="1321"/>
        <v>FM3</v>
      </c>
      <c r="J9379" t="str">
        <f t="shared" si="1322"/>
        <v>FQ1</v>
      </c>
    </row>
    <row r="9380" spans="1:10" x14ac:dyDescent="0.5">
      <c r="A9380" s="1">
        <f>DATE(Main!$Z9380,Main!$AA9380,Main!$AB9380)</f>
        <v>42446</v>
      </c>
      <c r="B9380">
        <f t="shared" si="1316"/>
        <v>2016</v>
      </c>
      <c r="C9380">
        <f t="shared" si="1317"/>
        <v>3</v>
      </c>
      <c r="D9380" t="str">
        <f t="shared" si="1318"/>
        <v>March</v>
      </c>
      <c r="E9380">
        <f t="shared" si="1319"/>
        <v>1</v>
      </c>
      <c r="F9380" t="str">
        <f t="shared" si="1314"/>
        <v>2016-Mar</v>
      </c>
      <c r="G9380">
        <f t="shared" si="1315"/>
        <v>4</v>
      </c>
      <c r="H9380" t="str">
        <f t="shared" si="1320"/>
        <v>Thursday</v>
      </c>
      <c r="I9380" t="str">
        <f t="shared" si="1321"/>
        <v>FM12</v>
      </c>
      <c r="J9380" t="str">
        <f t="shared" si="1322"/>
        <v>FQ4</v>
      </c>
    </row>
    <row r="9381" spans="1:10" x14ac:dyDescent="0.5">
      <c r="A9381" s="1">
        <f>DATE(Main!$Z9381,Main!$AA9381,Main!$AB9381)</f>
        <v>40760</v>
      </c>
      <c r="B9381">
        <f t="shared" si="1316"/>
        <v>2011</v>
      </c>
      <c r="C9381">
        <f t="shared" si="1317"/>
        <v>8</v>
      </c>
      <c r="D9381" t="str">
        <f t="shared" si="1318"/>
        <v>August</v>
      </c>
      <c r="E9381">
        <f t="shared" si="1319"/>
        <v>3</v>
      </c>
      <c r="F9381" t="str">
        <f t="shared" si="1314"/>
        <v>2011-Aug</v>
      </c>
      <c r="G9381">
        <f t="shared" si="1315"/>
        <v>5</v>
      </c>
      <c r="H9381" t="str">
        <f t="shared" si="1320"/>
        <v>Friday</v>
      </c>
      <c r="I9381" t="str">
        <f t="shared" si="1321"/>
        <v>FM5</v>
      </c>
      <c r="J9381" t="str">
        <f t="shared" si="1322"/>
        <v>FQ2</v>
      </c>
    </row>
    <row r="9382" spans="1:10" x14ac:dyDescent="0.5">
      <c r="A9382" s="1">
        <f>DATE(Main!$Z9382,Main!$AA9382,Main!$AB9382)</f>
        <v>40410</v>
      </c>
      <c r="B9382">
        <f t="shared" si="1316"/>
        <v>2010</v>
      </c>
      <c r="C9382">
        <f t="shared" si="1317"/>
        <v>8</v>
      </c>
      <c r="D9382" t="str">
        <f t="shared" si="1318"/>
        <v>August</v>
      </c>
      <c r="E9382">
        <f t="shared" si="1319"/>
        <v>3</v>
      </c>
      <c r="F9382" t="str">
        <f t="shared" si="1314"/>
        <v>2010-Aug</v>
      </c>
      <c r="G9382">
        <f t="shared" si="1315"/>
        <v>5</v>
      </c>
      <c r="H9382" t="str">
        <f t="shared" si="1320"/>
        <v>Friday</v>
      </c>
      <c r="I9382" t="str">
        <f t="shared" si="1321"/>
        <v>FM5</v>
      </c>
      <c r="J9382" t="str">
        <f t="shared" si="1322"/>
        <v>FQ2</v>
      </c>
    </row>
    <row r="9383" spans="1:10" x14ac:dyDescent="0.5">
      <c r="A9383" s="1">
        <f>DATE(Main!$Z9383,Main!$AA9383,Main!$AB9383)</f>
        <v>41500</v>
      </c>
      <c r="B9383">
        <f t="shared" si="1316"/>
        <v>2013</v>
      </c>
      <c r="C9383">
        <f t="shared" si="1317"/>
        <v>8</v>
      </c>
      <c r="D9383" t="str">
        <f t="shared" si="1318"/>
        <v>August</v>
      </c>
      <c r="E9383">
        <f t="shared" si="1319"/>
        <v>3</v>
      </c>
      <c r="F9383" t="str">
        <f t="shared" si="1314"/>
        <v>2013-Aug</v>
      </c>
      <c r="G9383">
        <f t="shared" si="1315"/>
        <v>3</v>
      </c>
      <c r="H9383" t="str">
        <f t="shared" si="1320"/>
        <v>Wednesday</v>
      </c>
      <c r="I9383" t="str">
        <f t="shared" si="1321"/>
        <v>FM5</v>
      </c>
      <c r="J9383" t="str">
        <f t="shared" si="1322"/>
        <v>FQ2</v>
      </c>
    </row>
    <row r="9384" spans="1:10" x14ac:dyDescent="0.5">
      <c r="A9384" s="1">
        <f>DATE(Main!$Z9384,Main!$AA9384,Main!$AB9384)</f>
        <v>42905</v>
      </c>
      <c r="B9384">
        <f t="shared" si="1316"/>
        <v>2017</v>
      </c>
      <c r="C9384">
        <f t="shared" si="1317"/>
        <v>6</v>
      </c>
      <c r="D9384" t="str">
        <f t="shared" si="1318"/>
        <v>June</v>
      </c>
      <c r="E9384">
        <f t="shared" si="1319"/>
        <v>2</v>
      </c>
      <c r="F9384" t="str">
        <f t="shared" si="1314"/>
        <v>2017-Jun</v>
      </c>
      <c r="G9384">
        <f t="shared" si="1315"/>
        <v>1</v>
      </c>
      <c r="H9384" t="str">
        <f t="shared" si="1320"/>
        <v>Monday</v>
      </c>
      <c r="I9384" t="str">
        <f t="shared" si="1321"/>
        <v>FM3</v>
      </c>
      <c r="J9384" t="str">
        <f t="shared" si="1322"/>
        <v>FQ1</v>
      </c>
    </row>
    <row r="9385" spans="1:10" x14ac:dyDescent="0.5">
      <c r="A9385" s="1">
        <f>DATE(Main!$Z9385,Main!$AA9385,Main!$AB9385)</f>
        <v>42176</v>
      </c>
      <c r="B9385">
        <f t="shared" si="1316"/>
        <v>2015</v>
      </c>
      <c r="C9385">
        <f t="shared" si="1317"/>
        <v>6</v>
      </c>
      <c r="D9385" t="str">
        <f t="shared" si="1318"/>
        <v>June</v>
      </c>
      <c r="E9385">
        <f t="shared" si="1319"/>
        <v>2</v>
      </c>
      <c r="F9385" t="str">
        <f t="shared" si="1314"/>
        <v>2015-Jun</v>
      </c>
      <c r="G9385">
        <f t="shared" si="1315"/>
        <v>7</v>
      </c>
      <c r="H9385" t="str">
        <f t="shared" si="1320"/>
        <v>Sunday</v>
      </c>
      <c r="I9385" t="str">
        <f t="shared" si="1321"/>
        <v>FM3</v>
      </c>
      <c r="J9385" t="str">
        <f t="shared" si="1322"/>
        <v>FQ1</v>
      </c>
    </row>
    <row r="9386" spans="1:10" x14ac:dyDescent="0.5">
      <c r="A9386" s="1">
        <f>DATE(Main!$Z9386,Main!$AA9386,Main!$AB9386)</f>
        <v>42833</v>
      </c>
      <c r="B9386">
        <f t="shared" si="1316"/>
        <v>2017</v>
      </c>
      <c r="C9386">
        <f t="shared" si="1317"/>
        <v>4</v>
      </c>
      <c r="D9386" t="str">
        <f t="shared" si="1318"/>
        <v>April</v>
      </c>
      <c r="E9386">
        <f t="shared" si="1319"/>
        <v>2</v>
      </c>
      <c r="F9386" t="str">
        <f t="shared" si="1314"/>
        <v>2017-Apr</v>
      </c>
      <c r="G9386">
        <f t="shared" si="1315"/>
        <v>6</v>
      </c>
      <c r="H9386" t="str">
        <f t="shared" si="1320"/>
        <v>Saturday</v>
      </c>
      <c r="I9386" t="str">
        <f t="shared" si="1321"/>
        <v>FM1</v>
      </c>
      <c r="J9386" t="str">
        <f t="shared" si="1322"/>
        <v>FQ1</v>
      </c>
    </row>
    <row r="9387" spans="1:10" x14ac:dyDescent="0.5">
      <c r="A9387" s="1">
        <f>DATE(Main!$Z9387,Main!$AA9387,Main!$AB9387)</f>
        <v>41672</v>
      </c>
      <c r="B9387">
        <f t="shared" si="1316"/>
        <v>2014</v>
      </c>
      <c r="C9387">
        <f t="shared" si="1317"/>
        <v>2</v>
      </c>
      <c r="D9387" t="str">
        <f t="shared" si="1318"/>
        <v>February</v>
      </c>
      <c r="E9387">
        <f t="shared" si="1319"/>
        <v>1</v>
      </c>
      <c r="F9387" t="str">
        <f t="shared" si="1314"/>
        <v>2014-Feb</v>
      </c>
      <c r="G9387">
        <f t="shared" si="1315"/>
        <v>7</v>
      </c>
      <c r="H9387" t="str">
        <f t="shared" si="1320"/>
        <v>Sunday</v>
      </c>
      <c r="I9387" t="str">
        <f t="shared" si="1321"/>
        <v>FM11</v>
      </c>
      <c r="J9387" t="str">
        <f t="shared" si="1322"/>
        <v>FQ4</v>
      </c>
    </row>
    <row r="9388" spans="1:10" x14ac:dyDescent="0.5">
      <c r="A9388" s="1">
        <f>DATE(Main!$Z9388,Main!$AA9388,Main!$AB9388)</f>
        <v>43114</v>
      </c>
      <c r="B9388">
        <f t="shared" si="1316"/>
        <v>2018</v>
      </c>
      <c r="C9388">
        <f t="shared" si="1317"/>
        <v>1</v>
      </c>
      <c r="D9388" t="str">
        <f t="shared" si="1318"/>
        <v>January</v>
      </c>
      <c r="E9388">
        <f t="shared" si="1319"/>
        <v>1</v>
      </c>
      <c r="F9388" t="str">
        <f t="shared" si="1314"/>
        <v>2018-Jan</v>
      </c>
      <c r="G9388">
        <f t="shared" si="1315"/>
        <v>7</v>
      </c>
      <c r="H9388" t="str">
        <f t="shared" si="1320"/>
        <v>Sunday</v>
      </c>
      <c r="I9388" t="str">
        <f t="shared" si="1321"/>
        <v>FM10</v>
      </c>
      <c r="J9388" t="str">
        <f t="shared" si="1322"/>
        <v>FQ4</v>
      </c>
    </row>
    <row r="9389" spans="1:10" x14ac:dyDescent="0.5">
      <c r="A9389" s="1">
        <f>DATE(Main!$Z9389,Main!$AA9389,Main!$AB9389)</f>
        <v>40523</v>
      </c>
      <c r="B9389">
        <f t="shared" si="1316"/>
        <v>2010</v>
      </c>
      <c r="C9389">
        <f t="shared" si="1317"/>
        <v>12</v>
      </c>
      <c r="D9389" t="str">
        <f t="shared" si="1318"/>
        <v>December</v>
      </c>
      <c r="E9389">
        <f t="shared" si="1319"/>
        <v>4</v>
      </c>
      <c r="F9389" t="str">
        <f t="shared" si="1314"/>
        <v>2010-Dec</v>
      </c>
      <c r="G9389">
        <f t="shared" si="1315"/>
        <v>6</v>
      </c>
      <c r="H9389" t="str">
        <f t="shared" si="1320"/>
        <v>Saturday</v>
      </c>
      <c r="I9389" t="str">
        <f t="shared" si="1321"/>
        <v>FM9</v>
      </c>
      <c r="J9389" t="str">
        <f t="shared" si="1322"/>
        <v>FQ3</v>
      </c>
    </row>
    <row r="9390" spans="1:10" x14ac:dyDescent="0.5">
      <c r="A9390" s="1">
        <f>DATE(Main!$Z9390,Main!$AA9390,Main!$AB9390)</f>
        <v>41233</v>
      </c>
      <c r="B9390">
        <f t="shared" si="1316"/>
        <v>2012</v>
      </c>
      <c r="C9390">
        <f t="shared" si="1317"/>
        <v>11</v>
      </c>
      <c r="D9390" t="str">
        <f t="shared" si="1318"/>
        <v>November</v>
      </c>
      <c r="E9390">
        <f t="shared" si="1319"/>
        <v>4</v>
      </c>
      <c r="F9390" t="str">
        <f t="shared" si="1314"/>
        <v>2012-Nov</v>
      </c>
      <c r="G9390">
        <f t="shared" si="1315"/>
        <v>2</v>
      </c>
      <c r="H9390" t="str">
        <f t="shared" si="1320"/>
        <v>Tuesday</v>
      </c>
      <c r="I9390" t="str">
        <f t="shared" si="1321"/>
        <v>FM8</v>
      </c>
      <c r="J9390" t="str">
        <f t="shared" si="1322"/>
        <v>FQ3</v>
      </c>
    </row>
    <row r="9391" spans="1:10" x14ac:dyDescent="0.5">
      <c r="A9391" s="1">
        <f>DATE(Main!$Z9391,Main!$AA9391,Main!$AB9391)</f>
        <v>41416</v>
      </c>
      <c r="B9391">
        <f t="shared" si="1316"/>
        <v>2013</v>
      </c>
      <c r="C9391">
        <f t="shared" si="1317"/>
        <v>5</v>
      </c>
      <c r="D9391" t="str">
        <f t="shared" si="1318"/>
        <v>May</v>
      </c>
      <c r="E9391">
        <f t="shared" si="1319"/>
        <v>2</v>
      </c>
      <c r="F9391" t="str">
        <f t="shared" si="1314"/>
        <v>2013-May</v>
      </c>
      <c r="G9391">
        <f t="shared" si="1315"/>
        <v>3</v>
      </c>
      <c r="H9391" t="str">
        <f t="shared" si="1320"/>
        <v>Wednesday</v>
      </c>
      <c r="I9391" t="str">
        <f t="shared" si="1321"/>
        <v>FM2</v>
      </c>
      <c r="J9391" t="str">
        <f t="shared" si="1322"/>
        <v>FQ1</v>
      </c>
    </row>
    <row r="9392" spans="1:10" x14ac:dyDescent="0.5">
      <c r="A9392" s="1">
        <f>DATE(Main!$Z9392,Main!$AA9392,Main!$AB9392)</f>
        <v>40614</v>
      </c>
      <c r="B9392">
        <f t="shared" si="1316"/>
        <v>2011</v>
      </c>
      <c r="C9392">
        <f t="shared" si="1317"/>
        <v>3</v>
      </c>
      <c r="D9392" t="str">
        <f t="shared" si="1318"/>
        <v>March</v>
      </c>
      <c r="E9392">
        <f t="shared" si="1319"/>
        <v>1</v>
      </c>
      <c r="F9392" t="str">
        <f t="shared" si="1314"/>
        <v>2011-Mar</v>
      </c>
      <c r="G9392">
        <f t="shared" si="1315"/>
        <v>6</v>
      </c>
      <c r="H9392" t="str">
        <f t="shared" si="1320"/>
        <v>Saturday</v>
      </c>
      <c r="I9392" t="str">
        <f t="shared" si="1321"/>
        <v>FM12</v>
      </c>
      <c r="J9392" t="str">
        <f t="shared" si="1322"/>
        <v>FQ4</v>
      </c>
    </row>
    <row r="9393" spans="1:10" x14ac:dyDescent="0.5">
      <c r="A9393" s="1">
        <f>DATE(Main!$Z9393,Main!$AA9393,Main!$AB9393)</f>
        <v>41322</v>
      </c>
      <c r="B9393">
        <f t="shared" si="1316"/>
        <v>2013</v>
      </c>
      <c r="C9393">
        <f t="shared" si="1317"/>
        <v>2</v>
      </c>
      <c r="D9393" t="str">
        <f t="shared" si="1318"/>
        <v>February</v>
      </c>
      <c r="E9393">
        <f t="shared" si="1319"/>
        <v>1</v>
      </c>
      <c r="F9393" t="str">
        <f t="shared" si="1314"/>
        <v>2013-Feb</v>
      </c>
      <c r="G9393">
        <f t="shared" si="1315"/>
        <v>7</v>
      </c>
      <c r="H9393" t="str">
        <f t="shared" si="1320"/>
        <v>Sunday</v>
      </c>
      <c r="I9393" t="str">
        <f t="shared" si="1321"/>
        <v>FM11</v>
      </c>
      <c r="J9393" t="str">
        <f t="shared" si="1322"/>
        <v>FQ4</v>
      </c>
    </row>
    <row r="9394" spans="1:10" x14ac:dyDescent="0.5">
      <c r="A9394" s="1">
        <f>DATE(Main!$Z9394,Main!$AA9394,Main!$AB9394)</f>
        <v>40655</v>
      </c>
      <c r="B9394">
        <f t="shared" si="1316"/>
        <v>2011</v>
      </c>
      <c r="C9394">
        <f t="shared" si="1317"/>
        <v>4</v>
      </c>
      <c r="D9394" t="str">
        <f t="shared" si="1318"/>
        <v>April</v>
      </c>
      <c r="E9394">
        <f t="shared" si="1319"/>
        <v>2</v>
      </c>
      <c r="F9394" t="str">
        <f t="shared" si="1314"/>
        <v>2011-Apr</v>
      </c>
      <c r="G9394">
        <f t="shared" si="1315"/>
        <v>5</v>
      </c>
      <c r="H9394" t="str">
        <f t="shared" si="1320"/>
        <v>Friday</v>
      </c>
      <c r="I9394" t="str">
        <f t="shared" si="1321"/>
        <v>FM1</v>
      </c>
      <c r="J9394" t="str">
        <f t="shared" si="1322"/>
        <v>FQ1</v>
      </c>
    </row>
    <row r="9395" spans="1:10" x14ac:dyDescent="0.5">
      <c r="A9395" s="1">
        <f>DATE(Main!$Z9395,Main!$AA9395,Main!$AB9395)</f>
        <v>41234</v>
      </c>
      <c r="B9395">
        <f t="shared" si="1316"/>
        <v>2012</v>
      </c>
      <c r="C9395">
        <f t="shared" si="1317"/>
        <v>11</v>
      </c>
      <c r="D9395" t="str">
        <f t="shared" si="1318"/>
        <v>November</v>
      </c>
      <c r="E9395">
        <f t="shared" si="1319"/>
        <v>4</v>
      </c>
      <c r="F9395" t="str">
        <f t="shared" si="1314"/>
        <v>2012-Nov</v>
      </c>
      <c r="G9395">
        <f t="shared" si="1315"/>
        <v>3</v>
      </c>
      <c r="H9395" t="str">
        <f t="shared" si="1320"/>
        <v>Wednesday</v>
      </c>
      <c r="I9395" t="str">
        <f t="shared" si="1321"/>
        <v>FM8</v>
      </c>
      <c r="J9395" t="str">
        <f t="shared" si="1322"/>
        <v>FQ3</v>
      </c>
    </row>
    <row r="9396" spans="1:10" x14ac:dyDescent="0.5">
      <c r="A9396" s="1">
        <f>DATE(Main!$Z9396,Main!$AA9396,Main!$AB9396)</f>
        <v>40767</v>
      </c>
      <c r="B9396">
        <f t="shared" si="1316"/>
        <v>2011</v>
      </c>
      <c r="C9396">
        <f t="shared" si="1317"/>
        <v>8</v>
      </c>
      <c r="D9396" t="str">
        <f t="shared" si="1318"/>
        <v>August</v>
      </c>
      <c r="E9396">
        <f t="shared" si="1319"/>
        <v>3</v>
      </c>
      <c r="F9396" t="str">
        <f t="shared" si="1314"/>
        <v>2011-Aug</v>
      </c>
      <c r="G9396">
        <f t="shared" si="1315"/>
        <v>5</v>
      </c>
      <c r="H9396" t="str">
        <f t="shared" si="1320"/>
        <v>Friday</v>
      </c>
      <c r="I9396" t="str">
        <f t="shared" si="1321"/>
        <v>FM5</v>
      </c>
      <c r="J9396" t="str">
        <f t="shared" si="1322"/>
        <v>FQ2</v>
      </c>
    </row>
    <row r="9397" spans="1:10" x14ac:dyDescent="0.5">
      <c r="A9397" s="1">
        <f>DATE(Main!$Z9397,Main!$AA9397,Main!$AB9397)</f>
        <v>42118</v>
      </c>
      <c r="B9397">
        <f t="shared" si="1316"/>
        <v>2015</v>
      </c>
      <c r="C9397">
        <f t="shared" si="1317"/>
        <v>4</v>
      </c>
      <c r="D9397" t="str">
        <f t="shared" si="1318"/>
        <v>April</v>
      </c>
      <c r="E9397">
        <f t="shared" si="1319"/>
        <v>2</v>
      </c>
      <c r="F9397" t="str">
        <f t="shared" si="1314"/>
        <v>2015-Apr</v>
      </c>
      <c r="G9397">
        <f t="shared" si="1315"/>
        <v>5</v>
      </c>
      <c r="H9397" t="str">
        <f t="shared" si="1320"/>
        <v>Friday</v>
      </c>
      <c r="I9397" t="str">
        <f t="shared" si="1321"/>
        <v>FM1</v>
      </c>
      <c r="J9397" t="str">
        <f t="shared" si="1322"/>
        <v>FQ1</v>
      </c>
    </row>
    <row r="9398" spans="1:10" x14ac:dyDescent="0.5">
      <c r="A9398" s="1">
        <f>DATE(Main!$Z9398,Main!$AA9398,Main!$AB9398)</f>
        <v>41984</v>
      </c>
      <c r="B9398">
        <f t="shared" si="1316"/>
        <v>2014</v>
      </c>
      <c r="C9398">
        <f t="shared" si="1317"/>
        <v>12</v>
      </c>
      <c r="D9398" t="str">
        <f t="shared" si="1318"/>
        <v>December</v>
      </c>
      <c r="E9398">
        <f t="shared" si="1319"/>
        <v>4</v>
      </c>
      <c r="F9398" t="str">
        <f t="shared" si="1314"/>
        <v>2014-Dec</v>
      </c>
      <c r="G9398">
        <f t="shared" si="1315"/>
        <v>4</v>
      </c>
      <c r="H9398" t="str">
        <f t="shared" si="1320"/>
        <v>Thursday</v>
      </c>
      <c r="I9398" t="str">
        <f t="shared" si="1321"/>
        <v>FM9</v>
      </c>
      <c r="J9398" t="str">
        <f t="shared" si="1322"/>
        <v>FQ3</v>
      </c>
    </row>
    <row r="9399" spans="1:10" x14ac:dyDescent="0.5">
      <c r="A9399" s="1">
        <f>DATE(Main!$Z9399,Main!$AA9399,Main!$AB9399)</f>
        <v>41204</v>
      </c>
      <c r="B9399">
        <f t="shared" si="1316"/>
        <v>2012</v>
      </c>
      <c r="C9399">
        <f t="shared" si="1317"/>
        <v>10</v>
      </c>
      <c r="D9399" t="str">
        <f t="shared" si="1318"/>
        <v>October</v>
      </c>
      <c r="E9399">
        <f t="shared" si="1319"/>
        <v>4</v>
      </c>
      <c r="F9399" t="str">
        <f t="shared" si="1314"/>
        <v>2012-Oct</v>
      </c>
      <c r="G9399">
        <f t="shared" si="1315"/>
        <v>1</v>
      </c>
      <c r="H9399" t="str">
        <f t="shared" si="1320"/>
        <v>Monday</v>
      </c>
      <c r="I9399" t="str">
        <f t="shared" si="1321"/>
        <v>FM7</v>
      </c>
      <c r="J9399" t="str">
        <f t="shared" si="1322"/>
        <v>FQ3</v>
      </c>
    </row>
    <row r="9400" spans="1:10" x14ac:dyDescent="0.5">
      <c r="A9400" s="1">
        <f>DATE(Main!$Z9400,Main!$AA9400,Main!$AB9400)</f>
        <v>41128</v>
      </c>
      <c r="B9400">
        <f t="shared" si="1316"/>
        <v>2012</v>
      </c>
      <c r="C9400">
        <f t="shared" si="1317"/>
        <v>8</v>
      </c>
      <c r="D9400" t="str">
        <f t="shared" si="1318"/>
        <v>August</v>
      </c>
      <c r="E9400">
        <f t="shared" si="1319"/>
        <v>3</v>
      </c>
      <c r="F9400" t="str">
        <f t="shared" si="1314"/>
        <v>2012-Aug</v>
      </c>
      <c r="G9400">
        <f t="shared" si="1315"/>
        <v>2</v>
      </c>
      <c r="H9400" t="str">
        <f t="shared" si="1320"/>
        <v>Tuesday</v>
      </c>
      <c r="I9400" t="str">
        <f t="shared" si="1321"/>
        <v>FM5</v>
      </c>
      <c r="J9400" t="str">
        <f t="shared" si="1322"/>
        <v>FQ2</v>
      </c>
    </row>
    <row r="9401" spans="1:10" x14ac:dyDescent="0.5">
      <c r="A9401" s="1">
        <f>DATE(Main!$Z9401,Main!$AA9401,Main!$AB9401)</f>
        <v>43444</v>
      </c>
      <c r="B9401">
        <f t="shared" si="1316"/>
        <v>2018</v>
      </c>
      <c r="C9401">
        <f t="shared" si="1317"/>
        <v>12</v>
      </c>
      <c r="D9401" t="str">
        <f t="shared" si="1318"/>
        <v>December</v>
      </c>
      <c r="E9401">
        <f t="shared" si="1319"/>
        <v>4</v>
      </c>
      <c r="F9401" t="str">
        <f t="shared" si="1314"/>
        <v>2018-Dec</v>
      </c>
      <c r="G9401">
        <f t="shared" si="1315"/>
        <v>1</v>
      </c>
      <c r="H9401" t="str">
        <f t="shared" si="1320"/>
        <v>Monday</v>
      </c>
      <c r="I9401" t="str">
        <f t="shared" si="1321"/>
        <v>FM9</v>
      </c>
      <c r="J9401" t="str">
        <f t="shared" si="1322"/>
        <v>FQ3</v>
      </c>
    </row>
    <row r="9402" spans="1:10" x14ac:dyDescent="0.5">
      <c r="A9402" s="1">
        <f>DATE(Main!$Z9402,Main!$AA9402,Main!$AB9402)</f>
        <v>40429</v>
      </c>
      <c r="B9402">
        <f t="shared" si="1316"/>
        <v>2010</v>
      </c>
      <c r="C9402">
        <f t="shared" si="1317"/>
        <v>9</v>
      </c>
      <c r="D9402" t="str">
        <f t="shared" si="1318"/>
        <v>September</v>
      </c>
      <c r="E9402">
        <f t="shared" si="1319"/>
        <v>3</v>
      </c>
      <c r="F9402" t="str">
        <f t="shared" si="1314"/>
        <v>2010-Sep</v>
      </c>
      <c r="G9402">
        <f t="shared" si="1315"/>
        <v>3</v>
      </c>
      <c r="H9402" t="str">
        <f t="shared" si="1320"/>
        <v>Wednesday</v>
      </c>
      <c r="I9402" t="str">
        <f t="shared" si="1321"/>
        <v>FM6</v>
      </c>
      <c r="J9402" t="str">
        <f t="shared" si="1322"/>
        <v>FQ2</v>
      </c>
    </row>
    <row r="9403" spans="1:10" x14ac:dyDescent="0.5">
      <c r="A9403" s="1">
        <f>DATE(Main!$Z9403,Main!$AA9403,Main!$AB9403)</f>
        <v>42594</v>
      </c>
      <c r="B9403">
        <f t="shared" si="1316"/>
        <v>2016</v>
      </c>
      <c r="C9403">
        <f t="shared" si="1317"/>
        <v>8</v>
      </c>
      <c r="D9403" t="str">
        <f t="shared" si="1318"/>
        <v>August</v>
      </c>
      <c r="E9403">
        <f t="shared" si="1319"/>
        <v>3</v>
      </c>
      <c r="F9403" t="str">
        <f t="shared" si="1314"/>
        <v>2016-Aug</v>
      </c>
      <c r="G9403">
        <f t="shared" si="1315"/>
        <v>5</v>
      </c>
      <c r="H9403" t="str">
        <f t="shared" si="1320"/>
        <v>Friday</v>
      </c>
      <c r="I9403" t="str">
        <f t="shared" si="1321"/>
        <v>FM5</v>
      </c>
      <c r="J9403" t="str">
        <f t="shared" si="1322"/>
        <v>FQ2</v>
      </c>
    </row>
    <row r="9404" spans="1:10" x14ac:dyDescent="0.5">
      <c r="A9404" s="1">
        <f>DATE(Main!$Z9404,Main!$AA9404,Main!$AB9404)</f>
        <v>40442</v>
      </c>
      <c r="B9404">
        <f t="shared" si="1316"/>
        <v>2010</v>
      </c>
      <c r="C9404">
        <f t="shared" si="1317"/>
        <v>9</v>
      </c>
      <c r="D9404" t="str">
        <f t="shared" si="1318"/>
        <v>September</v>
      </c>
      <c r="E9404">
        <f t="shared" si="1319"/>
        <v>3</v>
      </c>
      <c r="F9404" t="str">
        <f t="shared" si="1314"/>
        <v>2010-Sep</v>
      </c>
      <c r="G9404">
        <f t="shared" si="1315"/>
        <v>2</v>
      </c>
      <c r="H9404" t="str">
        <f t="shared" si="1320"/>
        <v>Tuesday</v>
      </c>
      <c r="I9404" t="str">
        <f t="shared" si="1321"/>
        <v>FM6</v>
      </c>
      <c r="J9404" t="str">
        <f t="shared" si="1322"/>
        <v>FQ2</v>
      </c>
    </row>
    <row r="9405" spans="1:10" x14ac:dyDescent="0.5">
      <c r="A9405" s="1">
        <f>DATE(Main!$Z9405,Main!$AA9405,Main!$AB9405)</f>
        <v>41543</v>
      </c>
      <c r="B9405">
        <f t="shared" si="1316"/>
        <v>2013</v>
      </c>
      <c r="C9405">
        <f t="shared" si="1317"/>
        <v>9</v>
      </c>
      <c r="D9405" t="str">
        <f t="shared" si="1318"/>
        <v>September</v>
      </c>
      <c r="E9405">
        <f t="shared" si="1319"/>
        <v>3</v>
      </c>
      <c r="F9405" t="str">
        <f t="shared" si="1314"/>
        <v>2013-Sep</v>
      </c>
      <c r="G9405">
        <f t="shared" si="1315"/>
        <v>4</v>
      </c>
      <c r="H9405" t="str">
        <f t="shared" si="1320"/>
        <v>Thursday</v>
      </c>
      <c r="I9405" t="str">
        <f t="shared" si="1321"/>
        <v>FM6</v>
      </c>
      <c r="J9405" t="str">
        <f t="shared" si="1322"/>
        <v>FQ2</v>
      </c>
    </row>
    <row r="9406" spans="1:10" x14ac:dyDescent="0.5">
      <c r="A9406" s="1">
        <f>DATE(Main!$Z9406,Main!$AA9406,Main!$AB9406)</f>
        <v>42250</v>
      </c>
      <c r="B9406">
        <f t="shared" si="1316"/>
        <v>2015</v>
      </c>
      <c r="C9406">
        <f t="shared" si="1317"/>
        <v>9</v>
      </c>
      <c r="D9406" t="str">
        <f t="shared" si="1318"/>
        <v>September</v>
      </c>
      <c r="E9406">
        <f t="shared" si="1319"/>
        <v>3</v>
      </c>
      <c r="F9406" t="str">
        <f t="shared" si="1314"/>
        <v>2015-Sep</v>
      </c>
      <c r="G9406">
        <f t="shared" si="1315"/>
        <v>4</v>
      </c>
      <c r="H9406" t="str">
        <f t="shared" si="1320"/>
        <v>Thursday</v>
      </c>
      <c r="I9406" t="str">
        <f t="shared" si="1321"/>
        <v>FM6</v>
      </c>
      <c r="J9406" t="str">
        <f t="shared" si="1322"/>
        <v>FQ2</v>
      </c>
    </row>
    <row r="9407" spans="1:10" x14ac:dyDescent="0.5">
      <c r="A9407" s="1">
        <f>DATE(Main!$Z9407,Main!$AA9407,Main!$AB9407)</f>
        <v>42998</v>
      </c>
      <c r="B9407">
        <f t="shared" si="1316"/>
        <v>2017</v>
      </c>
      <c r="C9407">
        <f t="shared" si="1317"/>
        <v>9</v>
      </c>
      <c r="D9407" t="str">
        <f t="shared" si="1318"/>
        <v>September</v>
      </c>
      <c r="E9407">
        <f t="shared" si="1319"/>
        <v>3</v>
      </c>
      <c r="F9407" t="str">
        <f t="shared" si="1314"/>
        <v>2017-Sep</v>
      </c>
      <c r="G9407">
        <f t="shared" si="1315"/>
        <v>3</v>
      </c>
      <c r="H9407" t="str">
        <f t="shared" si="1320"/>
        <v>Wednesday</v>
      </c>
      <c r="I9407" t="str">
        <f t="shared" si="1321"/>
        <v>FM6</v>
      </c>
      <c r="J9407" t="str">
        <f t="shared" si="1322"/>
        <v>FQ2</v>
      </c>
    </row>
    <row r="9408" spans="1:10" x14ac:dyDescent="0.5">
      <c r="A9408" s="1">
        <f>DATE(Main!$Z9408,Main!$AA9408,Main!$AB9408)</f>
        <v>42622</v>
      </c>
      <c r="B9408">
        <f t="shared" si="1316"/>
        <v>2016</v>
      </c>
      <c r="C9408">
        <f t="shared" si="1317"/>
        <v>9</v>
      </c>
      <c r="D9408" t="str">
        <f t="shared" si="1318"/>
        <v>September</v>
      </c>
      <c r="E9408">
        <f t="shared" si="1319"/>
        <v>3</v>
      </c>
      <c r="F9408" t="str">
        <f t="shared" si="1314"/>
        <v>2016-Sep</v>
      </c>
      <c r="G9408">
        <f t="shared" si="1315"/>
        <v>5</v>
      </c>
      <c r="H9408" t="str">
        <f t="shared" si="1320"/>
        <v>Friday</v>
      </c>
      <c r="I9408" t="str">
        <f t="shared" si="1321"/>
        <v>FM6</v>
      </c>
      <c r="J9408" t="str">
        <f t="shared" si="1322"/>
        <v>FQ2</v>
      </c>
    </row>
    <row r="9409" spans="1:10" x14ac:dyDescent="0.5">
      <c r="A9409" s="1">
        <f>DATE(Main!$Z9409,Main!$AA9409,Main!$AB9409)</f>
        <v>42636</v>
      </c>
      <c r="B9409">
        <f t="shared" si="1316"/>
        <v>2016</v>
      </c>
      <c r="C9409">
        <f t="shared" si="1317"/>
        <v>9</v>
      </c>
      <c r="D9409" t="str">
        <f t="shared" si="1318"/>
        <v>September</v>
      </c>
      <c r="E9409">
        <f t="shared" si="1319"/>
        <v>3</v>
      </c>
      <c r="F9409" t="str">
        <f t="shared" si="1314"/>
        <v>2016-Sep</v>
      </c>
      <c r="G9409">
        <f t="shared" si="1315"/>
        <v>5</v>
      </c>
      <c r="H9409" t="str">
        <f t="shared" si="1320"/>
        <v>Friday</v>
      </c>
      <c r="I9409" t="str">
        <f t="shared" si="1321"/>
        <v>FM6</v>
      </c>
      <c r="J9409" t="str">
        <f t="shared" si="1322"/>
        <v>FQ2</v>
      </c>
    </row>
    <row r="9410" spans="1:10" x14ac:dyDescent="0.5">
      <c r="A9410" s="1">
        <f>DATE(Main!$Z9410,Main!$AA9410,Main!$AB9410)</f>
        <v>41158</v>
      </c>
      <c r="B9410">
        <f t="shared" si="1316"/>
        <v>2012</v>
      </c>
      <c r="C9410">
        <f t="shared" si="1317"/>
        <v>9</v>
      </c>
      <c r="D9410" t="str">
        <f t="shared" si="1318"/>
        <v>September</v>
      </c>
      <c r="E9410">
        <f t="shared" si="1319"/>
        <v>3</v>
      </c>
      <c r="F9410" t="str">
        <f t="shared" ref="F9410:F9473" si="1323">TEXT($A9410,"yyyy-mmm")</f>
        <v>2012-Sep</v>
      </c>
      <c r="G9410">
        <f t="shared" ref="G9410:G9473" si="1324">WEEKDAY($A9410,2)</f>
        <v>4</v>
      </c>
      <c r="H9410" t="str">
        <f t="shared" si="1320"/>
        <v>Thursday</v>
      </c>
      <c r="I9410" t="str">
        <f t="shared" si="1321"/>
        <v>FM6</v>
      </c>
      <c r="J9410" t="str">
        <f t="shared" si="1322"/>
        <v>FQ2</v>
      </c>
    </row>
    <row r="9411" spans="1:10" x14ac:dyDescent="0.5">
      <c r="A9411" s="1">
        <f>DATE(Main!$Z9411,Main!$AA9411,Main!$AB9411)</f>
        <v>40427</v>
      </c>
      <c r="B9411">
        <f t="shared" ref="B9411:B9474" si="1325">YEAR($A9411)</f>
        <v>2010</v>
      </c>
      <c r="C9411">
        <f t="shared" ref="C9411:C9474" si="1326">MONTH($A9411)</f>
        <v>9</v>
      </c>
      <c r="D9411" t="str">
        <f t="shared" ref="D9411:D9474" si="1327">TEXT($A9411,"mmmm")</f>
        <v>September</v>
      </c>
      <c r="E9411">
        <f t="shared" ref="E9411:E9474" si="1328">ROUNDUP(MONTH($A9411)/3,0)</f>
        <v>3</v>
      </c>
      <c r="F9411" t="str">
        <f t="shared" si="1323"/>
        <v>2010-Sep</v>
      </c>
      <c r="G9411">
        <f t="shared" si="1324"/>
        <v>1</v>
      </c>
      <c r="H9411" t="str">
        <f t="shared" ref="H9411:H9474" si="1329">TEXT($A9411,"dddd")</f>
        <v>Monday</v>
      </c>
      <c r="I9411" t="str">
        <f t="shared" ref="I9411:I9474" si="1330">CHOOSE(MONTH($A9411),"FM10","FM11","FM12","FM1","FM2","FM3","FM4","FM5","FM6","FM7","FM8","FM9")</f>
        <v>FM6</v>
      </c>
      <c r="J9411" t="str">
        <f t="shared" ref="J9411:J9474" si="1331">CHOOSE(MONTH($A9411),"FQ4","FQ4","FQ4","FQ1","FQ1","FQ1","FQ2","FQ2","FQ2","FQ3","FQ3","FQ3")</f>
        <v>FQ2</v>
      </c>
    </row>
    <row r="9412" spans="1:10" x14ac:dyDescent="0.5">
      <c r="A9412" s="1">
        <f>DATE(Main!$Z9412,Main!$AA9412,Main!$AB9412)</f>
        <v>42272</v>
      </c>
      <c r="B9412">
        <f t="shared" si="1325"/>
        <v>2015</v>
      </c>
      <c r="C9412">
        <f t="shared" si="1326"/>
        <v>9</v>
      </c>
      <c r="D9412" t="str">
        <f t="shared" si="1327"/>
        <v>September</v>
      </c>
      <c r="E9412">
        <f t="shared" si="1328"/>
        <v>3</v>
      </c>
      <c r="F9412" t="str">
        <f t="shared" si="1323"/>
        <v>2015-Sep</v>
      </c>
      <c r="G9412">
        <f t="shared" si="1324"/>
        <v>5</v>
      </c>
      <c r="H9412" t="str">
        <f t="shared" si="1329"/>
        <v>Friday</v>
      </c>
      <c r="I9412" t="str">
        <f t="shared" si="1330"/>
        <v>FM6</v>
      </c>
      <c r="J9412" t="str">
        <f t="shared" si="1331"/>
        <v>FQ2</v>
      </c>
    </row>
    <row r="9413" spans="1:10" x14ac:dyDescent="0.5">
      <c r="A9413" s="1">
        <f>DATE(Main!$Z9413,Main!$AA9413,Main!$AB9413)</f>
        <v>41887</v>
      </c>
      <c r="B9413">
        <f t="shared" si="1325"/>
        <v>2014</v>
      </c>
      <c r="C9413">
        <f t="shared" si="1326"/>
        <v>9</v>
      </c>
      <c r="D9413" t="str">
        <f t="shared" si="1327"/>
        <v>September</v>
      </c>
      <c r="E9413">
        <f t="shared" si="1328"/>
        <v>3</v>
      </c>
      <c r="F9413" t="str">
        <f t="shared" si="1323"/>
        <v>2014-Sep</v>
      </c>
      <c r="G9413">
        <f t="shared" si="1324"/>
        <v>5</v>
      </c>
      <c r="H9413" t="str">
        <f t="shared" si="1329"/>
        <v>Friday</v>
      </c>
      <c r="I9413" t="str">
        <f t="shared" si="1330"/>
        <v>FM6</v>
      </c>
      <c r="J9413" t="str">
        <f t="shared" si="1331"/>
        <v>FQ2</v>
      </c>
    </row>
    <row r="9414" spans="1:10" x14ac:dyDescent="0.5">
      <c r="A9414" s="1">
        <f>DATE(Main!$Z9414,Main!$AA9414,Main!$AB9414)</f>
        <v>40442</v>
      </c>
      <c r="B9414">
        <f t="shared" si="1325"/>
        <v>2010</v>
      </c>
      <c r="C9414">
        <f t="shared" si="1326"/>
        <v>9</v>
      </c>
      <c r="D9414" t="str">
        <f t="shared" si="1327"/>
        <v>September</v>
      </c>
      <c r="E9414">
        <f t="shared" si="1328"/>
        <v>3</v>
      </c>
      <c r="F9414" t="str">
        <f t="shared" si="1323"/>
        <v>2010-Sep</v>
      </c>
      <c r="G9414">
        <f t="shared" si="1324"/>
        <v>2</v>
      </c>
      <c r="H9414" t="str">
        <f t="shared" si="1329"/>
        <v>Tuesday</v>
      </c>
      <c r="I9414" t="str">
        <f t="shared" si="1330"/>
        <v>FM6</v>
      </c>
      <c r="J9414" t="str">
        <f t="shared" si="1331"/>
        <v>FQ2</v>
      </c>
    </row>
    <row r="9415" spans="1:10" x14ac:dyDescent="0.5">
      <c r="A9415" s="1">
        <f>DATE(Main!$Z9415,Main!$AA9415,Main!$AB9415)</f>
        <v>43345</v>
      </c>
      <c r="B9415">
        <f t="shared" si="1325"/>
        <v>2018</v>
      </c>
      <c r="C9415">
        <f t="shared" si="1326"/>
        <v>9</v>
      </c>
      <c r="D9415" t="str">
        <f t="shared" si="1327"/>
        <v>September</v>
      </c>
      <c r="E9415">
        <f t="shared" si="1328"/>
        <v>3</v>
      </c>
      <c r="F9415" t="str">
        <f t="shared" si="1323"/>
        <v>2018-Sep</v>
      </c>
      <c r="G9415">
        <f t="shared" si="1324"/>
        <v>7</v>
      </c>
      <c r="H9415" t="str">
        <f t="shared" si="1329"/>
        <v>Sunday</v>
      </c>
      <c r="I9415" t="str">
        <f t="shared" si="1330"/>
        <v>FM6</v>
      </c>
      <c r="J9415" t="str">
        <f t="shared" si="1331"/>
        <v>FQ2</v>
      </c>
    </row>
    <row r="9416" spans="1:10" x14ac:dyDescent="0.5">
      <c r="A9416" s="1">
        <f>DATE(Main!$Z9416,Main!$AA9416,Main!$AB9416)</f>
        <v>43358</v>
      </c>
      <c r="B9416">
        <f t="shared" si="1325"/>
        <v>2018</v>
      </c>
      <c r="C9416">
        <f t="shared" si="1326"/>
        <v>9</v>
      </c>
      <c r="D9416" t="str">
        <f t="shared" si="1327"/>
        <v>September</v>
      </c>
      <c r="E9416">
        <f t="shared" si="1328"/>
        <v>3</v>
      </c>
      <c r="F9416" t="str">
        <f t="shared" si="1323"/>
        <v>2018-Sep</v>
      </c>
      <c r="G9416">
        <f t="shared" si="1324"/>
        <v>6</v>
      </c>
      <c r="H9416" t="str">
        <f t="shared" si="1329"/>
        <v>Saturday</v>
      </c>
      <c r="I9416" t="str">
        <f t="shared" si="1330"/>
        <v>FM6</v>
      </c>
      <c r="J9416" t="str">
        <f t="shared" si="1331"/>
        <v>FQ2</v>
      </c>
    </row>
    <row r="9417" spans="1:10" x14ac:dyDescent="0.5">
      <c r="A9417" s="1">
        <f>DATE(Main!$Z9417,Main!$AA9417,Main!$AB9417)</f>
        <v>42260</v>
      </c>
      <c r="B9417">
        <f t="shared" si="1325"/>
        <v>2015</v>
      </c>
      <c r="C9417">
        <f t="shared" si="1326"/>
        <v>9</v>
      </c>
      <c r="D9417" t="str">
        <f t="shared" si="1327"/>
        <v>September</v>
      </c>
      <c r="E9417">
        <f t="shared" si="1328"/>
        <v>3</v>
      </c>
      <c r="F9417" t="str">
        <f t="shared" si="1323"/>
        <v>2015-Sep</v>
      </c>
      <c r="G9417">
        <f t="shared" si="1324"/>
        <v>7</v>
      </c>
      <c r="H9417" t="str">
        <f t="shared" si="1329"/>
        <v>Sunday</v>
      </c>
      <c r="I9417" t="str">
        <f t="shared" si="1330"/>
        <v>FM6</v>
      </c>
      <c r="J9417" t="str">
        <f t="shared" si="1331"/>
        <v>FQ2</v>
      </c>
    </row>
    <row r="9418" spans="1:10" x14ac:dyDescent="0.5">
      <c r="A9418" s="1">
        <f>DATE(Main!$Z9418,Main!$AA9418,Main!$AB9418)</f>
        <v>41510</v>
      </c>
      <c r="B9418">
        <f t="shared" si="1325"/>
        <v>2013</v>
      </c>
      <c r="C9418">
        <f t="shared" si="1326"/>
        <v>8</v>
      </c>
      <c r="D9418" t="str">
        <f t="shared" si="1327"/>
        <v>August</v>
      </c>
      <c r="E9418">
        <f t="shared" si="1328"/>
        <v>3</v>
      </c>
      <c r="F9418" t="str">
        <f t="shared" si="1323"/>
        <v>2013-Aug</v>
      </c>
      <c r="G9418">
        <f t="shared" si="1324"/>
        <v>6</v>
      </c>
      <c r="H9418" t="str">
        <f t="shared" si="1329"/>
        <v>Saturday</v>
      </c>
      <c r="I9418" t="str">
        <f t="shared" si="1330"/>
        <v>FM5</v>
      </c>
      <c r="J9418" t="str">
        <f t="shared" si="1331"/>
        <v>FQ2</v>
      </c>
    </row>
    <row r="9419" spans="1:10" x14ac:dyDescent="0.5">
      <c r="A9419" s="1">
        <f>DATE(Main!$Z9419,Main!$AA9419,Main!$AB9419)</f>
        <v>42583</v>
      </c>
      <c r="B9419">
        <f t="shared" si="1325"/>
        <v>2016</v>
      </c>
      <c r="C9419">
        <f t="shared" si="1326"/>
        <v>8</v>
      </c>
      <c r="D9419" t="str">
        <f t="shared" si="1327"/>
        <v>August</v>
      </c>
      <c r="E9419">
        <f t="shared" si="1328"/>
        <v>3</v>
      </c>
      <c r="F9419" t="str">
        <f t="shared" si="1323"/>
        <v>2016-Aug</v>
      </c>
      <c r="G9419">
        <f t="shared" si="1324"/>
        <v>1</v>
      </c>
      <c r="H9419" t="str">
        <f t="shared" si="1329"/>
        <v>Monday</v>
      </c>
      <c r="I9419" t="str">
        <f t="shared" si="1330"/>
        <v>FM5</v>
      </c>
      <c r="J9419" t="str">
        <f t="shared" si="1331"/>
        <v>FQ2</v>
      </c>
    </row>
    <row r="9420" spans="1:10" x14ac:dyDescent="0.5">
      <c r="A9420" s="1">
        <f>DATE(Main!$Z9420,Main!$AA9420,Main!$AB9420)</f>
        <v>41867</v>
      </c>
      <c r="B9420">
        <f t="shared" si="1325"/>
        <v>2014</v>
      </c>
      <c r="C9420">
        <f t="shared" si="1326"/>
        <v>8</v>
      </c>
      <c r="D9420" t="str">
        <f t="shared" si="1327"/>
        <v>August</v>
      </c>
      <c r="E9420">
        <f t="shared" si="1328"/>
        <v>3</v>
      </c>
      <c r="F9420" t="str">
        <f t="shared" si="1323"/>
        <v>2014-Aug</v>
      </c>
      <c r="G9420">
        <f t="shared" si="1324"/>
        <v>6</v>
      </c>
      <c r="H9420" t="str">
        <f t="shared" si="1329"/>
        <v>Saturday</v>
      </c>
      <c r="I9420" t="str">
        <f t="shared" si="1330"/>
        <v>FM5</v>
      </c>
      <c r="J9420" t="str">
        <f t="shared" si="1331"/>
        <v>FQ2</v>
      </c>
    </row>
    <row r="9421" spans="1:10" x14ac:dyDescent="0.5">
      <c r="A9421" s="1">
        <f>DATE(Main!$Z9421,Main!$AA9421,Main!$AB9421)</f>
        <v>41505</v>
      </c>
      <c r="B9421">
        <f t="shared" si="1325"/>
        <v>2013</v>
      </c>
      <c r="C9421">
        <f t="shared" si="1326"/>
        <v>8</v>
      </c>
      <c r="D9421" t="str">
        <f t="shared" si="1327"/>
        <v>August</v>
      </c>
      <c r="E9421">
        <f t="shared" si="1328"/>
        <v>3</v>
      </c>
      <c r="F9421" t="str">
        <f t="shared" si="1323"/>
        <v>2013-Aug</v>
      </c>
      <c r="G9421">
        <f t="shared" si="1324"/>
        <v>1</v>
      </c>
      <c r="H9421" t="str">
        <f t="shared" si="1329"/>
        <v>Monday</v>
      </c>
      <c r="I9421" t="str">
        <f t="shared" si="1330"/>
        <v>FM5</v>
      </c>
      <c r="J9421" t="str">
        <f t="shared" si="1331"/>
        <v>FQ2</v>
      </c>
    </row>
    <row r="9422" spans="1:10" x14ac:dyDescent="0.5">
      <c r="A9422" s="1">
        <f>DATE(Main!$Z9422,Main!$AA9422,Main!$AB9422)</f>
        <v>40766</v>
      </c>
      <c r="B9422">
        <f t="shared" si="1325"/>
        <v>2011</v>
      </c>
      <c r="C9422">
        <f t="shared" si="1326"/>
        <v>8</v>
      </c>
      <c r="D9422" t="str">
        <f t="shared" si="1327"/>
        <v>August</v>
      </c>
      <c r="E9422">
        <f t="shared" si="1328"/>
        <v>3</v>
      </c>
      <c r="F9422" t="str">
        <f t="shared" si="1323"/>
        <v>2011-Aug</v>
      </c>
      <c r="G9422">
        <f t="shared" si="1324"/>
        <v>4</v>
      </c>
      <c r="H9422" t="str">
        <f t="shared" si="1329"/>
        <v>Thursday</v>
      </c>
      <c r="I9422" t="str">
        <f t="shared" si="1330"/>
        <v>FM5</v>
      </c>
      <c r="J9422" t="str">
        <f t="shared" si="1331"/>
        <v>FQ2</v>
      </c>
    </row>
    <row r="9423" spans="1:10" x14ac:dyDescent="0.5">
      <c r="A9423" s="1">
        <f>DATE(Main!$Z9423,Main!$AA9423,Main!$AB9423)</f>
        <v>43338</v>
      </c>
      <c r="B9423">
        <f t="shared" si="1325"/>
        <v>2018</v>
      </c>
      <c r="C9423">
        <f t="shared" si="1326"/>
        <v>8</v>
      </c>
      <c r="D9423" t="str">
        <f t="shared" si="1327"/>
        <v>August</v>
      </c>
      <c r="E9423">
        <f t="shared" si="1328"/>
        <v>3</v>
      </c>
      <c r="F9423" t="str">
        <f t="shared" si="1323"/>
        <v>2018-Aug</v>
      </c>
      <c r="G9423">
        <f t="shared" si="1324"/>
        <v>7</v>
      </c>
      <c r="H9423" t="str">
        <f t="shared" si="1329"/>
        <v>Sunday</v>
      </c>
      <c r="I9423" t="str">
        <f t="shared" si="1330"/>
        <v>FM5</v>
      </c>
      <c r="J9423" t="str">
        <f t="shared" si="1331"/>
        <v>FQ2</v>
      </c>
    </row>
    <row r="9424" spans="1:10" x14ac:dyDescent="0.5">
      <c r="A9424" s="1">
        <f>DATE(Main!$Z9424,Main!$AA9424,Main!$AB9424)</f>
        <v>41133</v>
      </c>
      <c r="B9424">
        <f t="shared" si="1325"/>
        <v>2012</v>
      </c>
      <c r="C9424">
        <f t="shared" si="1326"/>
        <v>8</v>
      </c>
      <c r="D9424" t="str">
        <f t="shared" si="1327"/>
        <v>August</v>
      </c>
      <c r="E9424">
        <f t="shared" si="1328"/>
        <v>3</v>
      </c>
      <c r="F9424" t="str">
        <f t="shared" si="1323"/>
        <v>2012-Aug</v>
      </c>
      <c r="G9424">
        <f t="shared" si="1324"/>
        <v>7</v>
      </c>
      <c r="H9424" t="str">
        <f t="shared" si="1329"/>
        <v>Sunday</v>
      </c>
      <c r="I9424" t="str">
        <f t="shared" si="1330"/>
        <v>FM5</v>
      </c>
      <c r="J9424" t="str">
        <f t="shared" si="1331"/>
        <v>FQ2</v>
      </c>
    </row>
    <row r="9425" spans="1:10" x14ac:dyDescent="0.5">
      <c r="A9425" s="1">
        <f>DATE(Main!$Z9425,Main!$AA9425,Main!$AB9425)</f>
        <v>40767</v>
      </c>
      <c r="B9425">
        <f t="shared" si="1325"/>
        <v>2011</v>
      </c>
      <c r="C9425">
        <f t="shared" si="1326"/>
        <v>8</v>
      </c>
      <c r="D9425" t="str">
        <f t="shared" si="1327"/>
        <v>August</v>
      </c>
      <c r="E9425">
        <f t="shared" si="1328"/>
        <v>3</v>
      </c>
      <c r="F9425" t="str">
        <f t="shared" si="1323"/>
        <v>2011-Aug</v>
      </c>
      <c r="G9425">
        <f t="shared" si="1324"/>
        <v>5</v>
      </c>
      <c r="H9425" t="str">
        <f t="shared" si="1329"/>
        <v>Friday</v>
      </c>
      <c r="I9425" t="str">
        <f t="shared" si="1330"/>
        <v>FM5</v>
      </c>
      <c r="J9425" t="str">
        <f t="shared" si="1331"/>
        <v>FQ2</v>
      </c>
    </row>
    <row r="9426" spans="1:10" x14ac:dyDescent="0.5">
      <c r="A9426" s="1">
        <f>DATE(Main!$Z9426,Main!$AA9426,Main!$AB9426)</f>
        <v>43334</v>
      </c>
      <c r="B9426">
        <f t="shared" si="1325"/>
        <v>2018</v>
      </c>
      <c r="C9426">
        <f t="shared" si="1326"/>
        <v>8</v>
      </c>
      <c r="D9426" t="str">
        <f t="shared" si="1327"/>
        <v>August</v>
      </c>
      <c r="E9426">
        <f t="shared" si="1328"/>
        <v>3</v>
      </c>
      <c r="F9426" t="str">
        <f t="shared" si="1323"/>
        <v>2018-Aug</v>
      </c>
      <c r="G9426">
        <f t="shared" si="1324"/>
        <v>3</v>
      </c>
      <c r="H9426" t="str">
        <f t="shared" si="1329"/>
        <v>Wednesday</v>
      </c>
      <c r="I9426" t="str">
        <f t="shared" si="1330"/>
        <v>FM5</v>
      </c>
      <c r="J9426" t="str">
        <f t="shared" si="1331"/>
        <v>FQ2</v>
      </c>
    </row>
    <row r="9427" spans="1:10" x14ac:dyDescent="0.5">
      <c r="A9427" s="1">
        <f>DATE(Main!$Z9427,Main!$AA9427,Main!$AB9427)</f>
        <v>41127</v>
      </c>
      <c r="B9427">
        <f t="shared" si="1325"/>
        <v>2012</v>
      </c>
      <c r="C9427">
        <f t="shared" si="1326"/>
        <v>8</v>
      </c>
      <c r="D9427" t="str">
        <f t="shared" si="1327"/>
        <v>August</v>
      </c>
      <c r="E9427">
        <f t="shared" si="1328"/>
        <v>3</v>
      </c>
      <c r="F9427" t="str">
        <f t="shared" si="1323"/>
        <v>2012-Aug</v>
      </c>
      <c r="G9427">
        <f t="shared" si="1324"/>
        <v>1</v>
      </c>
      <c r="H9427" t="str">
        <f t="shared" si="1329"/>
        <v>Monday</v>
      </c>
      <c r="I9427" t="str">
        <f t="shared" si="1330"/>
        <v>FM5</v>
      </c>
      <c r="J9427" t="str">
        <f t="shared" si="1331"/>
        <v>FQ2</v>
      </c>
    </row>
    <row r="9428" spans="1:10" x14ac:dyDescent="0.5">
      <c r="A9428" s="1">
        <f>DATE(Main!$Z9428,Main!$AA9428,Main!$AB9428)</f>
        <v>41503</v>
      </c>
      <c r="B9428">
        <f t="shared" si="1325"/>
        <v>2013</v>
      </c>
      <c r="C9428">
        <f t="shared" si="1326"/>
        <v>8</v>
      </c>
      <c r="D9428" t="str">
        <f t="shared" si="1327"/>
        <v>August</v>
      </c>
      <c r="E9428">
        <f t="shared" si="1328"/>
        <v>3</v>
      </c>
      <c r="F9428" t="str">
        <f t="shared" si="1323"/>
        <v>2013-Aug</v>
      </c>
      <c r="G9428">
        <f t="shared" si="1324"/>
        <v>6</v>
      </c>
      <c r="H9428" t="str">
        <f t="shared" si="1329"/>
        <v>Saturday</v>
      </c>
      <c r="I9428" t="str">
        <f t="shared" si="1330"/>
        <v>FM5</v>
      </c>
      <c r="J9428" t="str">
        <f t="shared" si="1331"/>
        <v>FQ2</v>
      </c>
    </row>
    <row r="9429" spans="1:10" x14ac:dyDescent="0.5">
      <c r="A9429" s="1">
        <f>DATE(Main!$Z9429,Main!$AA9429,Main!$AB9429)</f>
        <v>43319</v>
      </c>
      <c r="B9429">
        <f t="shared" si="1325"/>
        <v>2018</v>
      </c>
      <c r="C9429">
        <f t="shared" si="1326"/>
        <v>8</v>
      </c>
      <c r="D9429" t="str">
        <f t="shared" si="1327"/>
        <v>August</v>
      </c>
      <c r="E9429">
        <f t="shared" si="1328"/>
        <v>3</v>
      </c>
      <c r="F9429" t="str">
        <f t="shared" si="1323"/>
        <v>2018-Aug</v>
      </c>
      <c r="G9429">
        <f t="shared" si="1324"/>
        <v>2</v>
      </c>
      <c r="H9429" t="str">
        <f t="shared" si="1329"/>
        <v>Tuesday</v>
      </c>
      <c r="I9429" t="str">
        <f t="shared" si="1330"/>
        <v>FM5</v>
      </c>
      <c r="J9429" t="str">
        <f t="shared" si="1331"/>
        <v>FQ2</v>
      </c>
    </row>
    <row r="9430" spans="1:10" x14ac:dyDescent="0.5">
      <c r="A9430" s="1">
        <f>DATE(Main!$Z9430,Main!$AA9430,Main!$AB9430)</f>
        <v>43296</v>
      </c>
      <c r="B9430">
        <f t="shared" si="1325"/>
        <v>2018</v>
      </c>
      <c r="C9430">
        <f t="shared" si="1326"/>
        <v>7</v>
      </c>
      <c r="D9430" t="str">
        <f t="shared" si="1327"/>
        <v>July</v>
      </c>
      <c r="E9430">
        <f t="shared" si="1328"/>
        <v>3</v>
      </c>
      <c r="F9430" t="str">
        <f t="shared" si="1323"/>
        <v>2018-Jul</v>
      </c>
      <c r="G9430">
        <f t="shared" si="1324"/>
        <v>7</v>
      </c>
      <c r="H9430" t="str">
        <f t="shared" si="1329"/>
        <v>Sunday</v>
      </c>
      <c r="I9430" t="str">
        <f t="shared" si="1330"/>
        <v>FM4</v>
      </c>
      <c r="J9430" t="str">
        <f t="shared" si="1331"/>
        <v>FQ2</v>
      </c>
    </row>
    <row r="9431" spans="1:10" x14ac:dyDescent="0.5">
      <c r="A9431" s="1">
        <f>DATE(Main!$Z9431,Main!$AA9431,Main!$AB9431)</f>
        <v>40373</v>
      </c>
      <c r="B9431">
        <f t="shared" si="1325"/>
        <v>2010</v>
      </c>
      <c r="C9431">
        <f t="shared" si="1326"/>
        <v>7</v>
      </c>
      <c r="D9431" t="str">
        <f t="shared" si="1327"/>
        <v>July</v>
      </c>
      <c r="E9431">
        <f t="shared" si="1328"/>
        <v>3</v>
      </c>
      <c r="F9431" t="str">
        <f t="shared" si="1323"/>
        <v>2010-Jul</v>
      </c>
      <c r="G9431">
        <f t="shared" si="1324"/>
        <v>3</v>
      </c>
      <c r="H9431" t="str">
        <f t="shared" si="1329"/>
        <v>Wednesday</v>
      </c>
      <c r="I9431" t="str">
        <f t="shared" si="1330"/>
        <v>FM4</v>
      </c>
      <c r="J9431" t="str">
        <f t="shared" si="1331"/>
        <v>FQ2</v>
      </c>
    </row>
    <row r="9432" spans="1:10" x14ac:dyDescent="0.5">
      <c r="A9432" s="1">
        <f>DATE(Main!$Z9432,Main!$AA9432,Main!$AB9432)</f>
        <v>41115</v>
      </c>
      <c r="B9432">
        <f t="shared" si="1325"/>
        <v>2012</v>
      </c>
      <c r="C9432">
        <f t="shared" si="1326"/>
        <v>7</v>
      </c>
      <c r="D9432" t="str">
        <f t="shared" si="1327"/>
        <v>July</v>
      </c>
      <c r="E9432">
        <f t="shared" si="1328"/>
        <v>3</v>
      </c>
      <c r="F9432" t="str">
        <f t="shared" si="1323"/>
        <v>2012-Jul</v>
      </c>
      <c r="G9432">
        <f t="shared" si="1324"/>
        <v>3</v>
      </c>
      <c r="H9432" t="str">
        <f t="shared" si="1329"/>
        <v>Wednesday</v>
      </c>
      <c r="I9432" t="str">
        <f t="shared" si="1330"/>
        <v>FM4</v>
      </c>
      <c r="J9432" t="str">
        <f t="shared" si="1331"/>
        <v>FQ2</v>
      </c>
    </row>
    <row r="9433" spans="1:10" x14ac:dyDescent="0.5">
      <c r="A9433" s="1">
        <f>DATE(Main!$Z9433,Main!$AA9433,Main!$AB9433)</f>
        <v>42578</v>
      </c>
      <c r="B9433">
        <f t="shared" si="1325"/>
        <v>2016</v>
      </c>
      <c r="C9433">
        <f t="shared" si="1326"/>
        <v>7</v>
      </c>
      <c r="D9433" t="str">
        <f t="shared" si="1327"/>
        <v>July</v>
      </c>
      <c r="E9433">
        <f t="shared" si="1328"/>
        <v>3</v>
      </c>
      <c r="F9433" t="str">
        <f t="shared" si="1323"/>
        <v>2016-Jul</v>
      </c>
      <c r="G9433">
        <f t="shared" si="1324"/>
        <v>3</v>
      </c>
      <c r="H9433" t="str">
        <f t="shared" si="1329"/>
        <v>Wednesday</v>
      </c>
      <c r="I9433" t="str">
        <f t="shared" si="1330"/>
        <v>FM4</v>
      </c>
      <c r="J9433" t="str">
        <f t="shared" si="1331"/>
        <v>FQ2</v>
      </c>
    </row>
    <row r="9434" spans="1:10" x14ac:dyDescent="0.5">
      <c r="A9434" s="1">
        <f>DATE(Main!$Z9434,Main!$AA9434,Main!$AB9434)</f>
        <v>43288</v>
      </c>
      <c r="B9434">
        <f t="shared" si="1325"/>
        <v>2018</v>
      </c>
      <c r="C9434">
        <f t="shared" si="1326"/>
        <v>7</v>
      </c>
      <c r="D9434" t="str">
        <f t="shared" si="1327"/>
        <v>July</v>
      </c>
      <c r="E9434">
        <f t="shared" si="1328"/>
        <v>3</v>
      </c>
      <c r="F9434" t="str">
        <f t="shared" si="1323"/>
        <v>2018-Jul</v>
      </c>
      <c r="G9434">
        <f t="shared" si="1324"/>
        <v>6</v>
      </c>
      <c r="H9434" t="str">
        <f t="shared" si="1329"/>
        <v>Saturday</v>
      </c>
      <c r="I9434" t="str">
        <f t="shared" si="1330"/>
        <v>FM4</v>
      </c>
      <c r="J9434" t="str">
        <f t="shared" si="1331"/>
        <v>FQ2</v>
      </c>
    </row>
    <row r="9435" spans="1:10" x14ac:dyDescent="0.5">
      <c r="A9435" s="1">
        <f>DATE(Main!$Z9435,Main!$AA9435,Main!$AB9435)</f>
        <v>40365</v>
      </c>
      <c r="B9435">
        <f t="shared" si="1325"/>
        <v>2010</v>
      </c>
      <c r="C9435">
        <f t="shared" si="1326"/>
        <v>7</v>
      </c>
      <c r="D9435" t="str">
        <f t="shared" si="1327"/>
        <v>July</v>
      </c>
      <c r="E9435">
        <f t="shared" si="1328"/>
        <v>3</v>
      </c>
      <c r="F9435" t="str">
        <f t="shared" si="1323"/>
        <v>2010-Jul</v>
      </c>
      <c r="G9435">
        <f t="shared" si="1324"/>
        <v>2</v>
      </c>
      <c r="H9435" t="str">
        <f t="shared" si="1329"/>
        <v>Tuesday</v>
      </c>
      <c r="I9435" t="str">
        <f t="shared" si="1330"/>
        <v>FM4</v>
      </c>
      <c r="J9435" t="str">
        <f t="shared" si="1331"/>
        <v>FQ2</v>
      </c>
    </row>
    <row r="9436" spans="1:10" x14ac:dyDescent="0.5">
      <c r="A9436" s="1">
        <f>DATE(Main!$Z9436,Main!$AA9436,Main!$AB9436)</f>
        <v>40735</v>
      </c>
      <c r="B9436">
        <f t="shared" si="1325"/>
        <v>2011</v>
      </c>
      <c r="C9436">
        <f t="shared" si="1326"/>
        <v>7</v>
      </c>
      <c r="D9436" t="str">
        <f t="shared" si="1327"/>
        <v>July</v>
      </c>
      <c r="E9436">
        <f t="shared" si="1328"/>
        <v>3</v>
      </c>
      <c r="F9436" t="str">
        <f t="shared" si="1323"/>
        <v>2011-Jul</v>
      </c>
      <c r="G9436">
        <f t="shared" si="1324"/>
        <v>1</v>
      </c>
      <c r="H9436" t="str">
        <f t="shared" si="1329"/>
        <v>Monday</v>
      </c>
      <c r="I9436" t="str">
        <f t="shared" si="1330"/>
        <v>FM4</v>
      </c>
      <c r="J9436" t="str">
        <f t="shared" si="1331"/>
        <v>FQ2</v>
      </c>
    </row>
    <row r="9437" spans="1:10" x14ac:dyDescent="0.5">
      <c r="A9437" s="1">
        <f>DATE(Main!$Z9437,Main!$AA9437,Main!$AB9437)</f>
        <v>40752</v>
      </c>
      <c r="B9437">
        <f t="shared" si="1325"/>
        <v>2011</v>
      </c>
      <c r="C9437">
        <f t="shared" si="1326"/>
        <v>7</v>
      </c>
      <c r="D9437" t="str">
        <f t="shared" si="1327"/>
        <v>July</v>
      </c>
      <c r="E9437">
        <f t="shared" si="1328"/>
        <v>3</v>
      </c>
      <c r="F9437" t="str">
        <f t="shared" si="1323"/>
        <v>2011-Jul</v>
      </c>
      <c r="G9437">
        <f t="shared" si="1324"/>
        <v>4</v>
      </c>
      <c r="H9437" t="str">
        <f t="shared" si="1329"/>
        <v>Thursday</v>
      </c>
      <c r="I9437" t="str">
        <f t="shared" si="1330"/>
        <v>FM4</v>
      </c>
      <c r="J9437" t="str">
        <f t="shared" si="1331"/>
        <v>FQ2</v>
      </c>
    </row>
    <row r="9438" spans="1:10" x14ac:dyDescent="0.5">
      <c r="A9438" s="1">
        <f>DATE(Main!$Z9438,Main!$AA9438,Main!$AB9438)</f>
        <v>43291</v>
      </c>
      <c r="B9438">
        <f t="shared" si="1325"/>
        <v>2018</v>
      </c>
      <c r="C9438">
        <f t="shared" si="1326"/>
        <v>7</v>
      </c>
      <c r="D9438" t="str">
        <f t="shared" si="1327"/>
        <v>July</v>
      </c>
      <c r="E9438">
        <f t="shared" si="1328"/>
        <v>3</v>
      </c>
      <c r="F9438" t="str">
        <f t="shared" si="1323"/>
        <v>2018-Jul</v>
      </c>
      <c r="G9438">
        <f t="shared" si="1324"/>
        <v>2</v>
      </c>
      <c r="H9438" t="str">
        <f t="shared" si="1329"/>
        <v>Tuesday</v>
      </c>
      <c r="I9438" t="str">
        <f t="shared" si="1330"/>
        <v>FM4</v>
      </c>
      <c r="J9438" t="str">
        <f t="shared" si="1331"/>
        <v>FQ2</v>
      </c>
    </row>
    <row r="9439" spans="1:10" x14ac:dyDescent="0.5">
      <c r="A9439" s="1">
        <f>DATE(Main!$Z9439,Main!$AA9439,Main!$AB9439)</f>
        <v>42564</v>
      </c>
      <c r="B9439">
        <f t="shared" si="1325"/>
        <v>2016</v>
      </c>
      <c r="C9439">
        <f t="shared" si="1326"/>
        <v>7</v>
      </c>
      <c r="D9439" t="str">
        <f t="shared" si="1327"/>
        <v>July</v>
      </c>
      <c r="E9439">
        <f t="shared" si="1328"/>
        <v>3</v>
      </c>
      <c r="F9439" t="str">
        <f t="shared" si="1323"/>
        <v>2016-Jul</v>
      </c>
      <c r="G9439">
        <f t="shared" si="1324"/>
        <v>3</v>
      </c>
      <c r="H9439" t="str">
        <f t="shared" si="1329"/>
        <v>Wednesday</v>
      </c>
      <c r="I9439" t="str">
        <f t="shared" si="1330"/>
        <v>FM4</v>
      </c>
      <c r="J9439" t="str">
        <f t="shared" si="1331"/>
        <v>FQ2</v>
      </c>
    </row>
    <row r="9440" spans="1:10" x14ac:dyDescent="0.5">
      <c r="A9440" s="1">
        <f>DATE(Main!$Z9440,Main!$AA9440,Main!$AB9440)</f>
        <v>40371</v>
      </c>
      <c r="B9440">
        <f t="shared" si="1325"/>
        <v>2010</v>
      </c>
      <c r="C9440">
        <f t="shared" si="1326"/>
        <v>7</v>
      </c>
      <c r="D9440" t="str">
        <f t="shared" si="1327"/>
        <v>July</v>
      </c>
      <c r="E9440">
        <f t="shared" si="1328"/>
        <v>3</v>
      </c>
      <c r="F9440" t="str">
        <f t="shared" si="1323"/>
        <v>2010-Jul</v>
      </c>
      <c r="G9440">
        <f t="shared" si="1324"/>
        <v>1</v>
      </c>
      <c r="H9440" t="str">
        <f t="shared" si="1329"/>
        <v>Monday</v>
      </c>
      <c r="I9440" t="str">
        <f t="shared" si="1330"/>
        <v>FM4</v>
      </c>
      <c r="J9440" t="str">
        <f t="shared" si="1331"/>
        <v>FQ2</v>
      </c>
    </row>
    <row r="9441" spans="1:10" x14ac:dyDescent="0.5">
      <c r="A9441" s="1">
        <f>DATE(Main!$Z9441,Main!$AA9441,Main!$AB9441)</f>
        <v>41114</v>
      </c>
      <c r="B9441">
        <f t="shared" si="1325"/>
        <v>2012</v>
      </c>
      <c r="C9441">
        <f t="shared" si="1326"/>
        <v>7</v>
      </c>
      <c r="D9441" t="str">
        <f t="shared" si="1327"/>
        <v>July</v>
      </c>
      <c r="E9441">
        <f t="shared" si="1328"/>
        <v>3</v>
      </c>
      <c r="F9441" t="str">
        <f t="shared" si="1323"/>
        <v>2012-Jul</v>
      </c>
      <c r="G9441">
        <f t="shared" si="1324"/>
        <v>2</v>
      </c>
      <c r="H9441" t="str">
        <f t="shared" si="1329"/>
        <v>Tuesday</v>
      </c>
      <c r="I9441" t="str">
        <f t="shared" si="1330"/>
        <v>FM4</v>
      </c>
      <c r="J9441" t="str">
        <f t="shared" si="1331"/>
        <v>FQ2</v>
      </c>
    </row>
    <row r="9442" spans="1:10" x14ac:dyDescent="0.5">
      <c r="A9442" s="1">
        <f>DATE(Main!$Z9442,Main!$AA9442,Main!$AB9442)</f>
        <v>42578</v>
      </c>
      <c r="B9442">
        <f t="shared" si="1325"/>
        <v>2016</v>
      </c>
      <c r="C9442">
        <f t="shared" si="1326"/>
        <v>7</v>
      </c>
      <c r="D9442" t="str">
        <f t="shared" si="1327"/>
        <v>July</v>
      </c>
      <c r="E9442">
        <f t="shared" si="1328"/>
        <v>3</v>
      </c>
      <c r="F9442" t="str">
        <f t="shared" si="1323"/>
        <v>2016-Jul</v>
      </c>
      <c r="G9442">
        <f t="shared" si="1324"/>
        <v>3</v>
      </c>
      <c r="H9442" t="str">
        <f t="shared" si="1329"/>
        <v>Wednesday</v>
      </c>
      <c r="I9442" t="str">
        <f t="shared" si="1330"/>
        <v>FM4</v>
      </c>
      <c r="J9442" t="str">
        <f t="shared" si="1331"/>
        <v>FQ2</v>
      </c>
    </row>
    <row r="9443" spans="1:10" x14ac:dyDescent="0.5">
      <c r="A9443" s="1">
        <f>DATE(Main!$Z9443,Main!$AA9443,Main!$AB9443)</f>
        <v>41098</v>
      </c>
      <c r="B9443">
        <f t="shared" si="1325"/>
        <v>2012</v>
      </c>
      <c r="C9443">
        <f t="shared" si="1326"/>
        <v>7</v>
      </c>
      <c r="D9443" t="str">
        <f t="shared" si="1327"/>
        <v>July</v>
      </c>
      <c r="E9443">
        <f t="shared" si="1328"/>
        <v>3</v>
      </c>
      <c r="F9443" t="str">
        <f t="shared" si="1323"/>
        <v>2012-Jul</v>
      </c>
      <c r="G9443">
        <f t="shared" si="1324"/>
        <v>7</v>
      </c>
      <c r="H9443" t="str">
        <f t="shared" si="1329"/>
        <v>Sunday</v>
      </c>
      <c r="I9443" t="str">
        <f t="shared" si="1330"/>
        <v>FM4</v>
      </c>
      <c r="J9443" t="str">
        <f t="shared" si="1331"/>
        <v>FQ2</v>
      </c>
    </row>
    <row r="9444" spans="1:10" x14ac:dyDescent="0.5">
      <c r="A9444" s="1">
        <f>DATE(Main!$Z9444,Main!$AA9444,Main!$AB9444)</f>
        <v>41100</v>
      </c>
      <c r="B9444">
        <f t="shared" si="1325"/>
        <v>2012</v>
      </c>
      <c r="C9444">
        <f t="shared" si="1326"/>
        <v>7</v>
      </c>
      <c r="D9444" t="str">
        <f t="shared" si="1327"/>
        <v>July</v>
      </c>
      <c r="E9444">
        <f t="shared" si="1328"/>
        <v>3</v>
      </c>
      <c r="F9444" t="str">
        <f t="shared" si="1323"/>
        <v>2012-Jul</v>
      </c>
      <c r="G9444">
        <f t="shared" si="1324"/>
        <v>2</v>
      </c>
      <c r="H9444" t="str">
        <f t="shared" si="1329"/>
        <v>Tuesday</v>
      </c>
      <c r="I9444" t="str">
        <f t="shared" si="1330"/>
        <v>FM4</v>
      </c>
      <c r="J9444" t="str">
        <f t="shared" si="1331"/>
        <v>FQ2</v>
      </c>
    </row>
    <row r="9445" spans="1:10" x14ac:dyDescent="0.5">
      <c r="A9445" s="1">
        <f>DATE(Main!$Z9445,Main!$AA9445,Main!$AB9445)</f>
        <v>41844</v>
      </c>
      <c r="B9445">
        <f t="shared" si="1325"/>
        <v>2014</v>
      </c>
      <c r="C9445">
        <f t="shared" si="1326"/>
        <v>7</v>
      </c>
      <c r="D9445" t="str">
        <f t="shared" si="1327"/>
        <v>July</v>
      </c>
      <c r="E9445">
        <f t="shared" si="1328"/>
        <v>3</v>
      </c>
      <c r="F9445" t="str">
        <f t="shared" si="1323"/>
        <v>2014-Jul</v>
      </c>
      <c r="G9445">
        <f t="shared" si="1324"/>
        <v>4</v>
      </c>
      <c r="H9445" t="str">
        <f t="shared" si="1329"/>
        <v>Thursday</v>
      </c>
      <c r="I9445" t="str">
        <f t="shared" si="1330"/>
        <v>FM4</v>
      </c>
      <c r="J9445" t="str">
        <f t="shared" si="1331"/>
        <v>FQ2</v>
      </c>
    </row>
    <row r="9446" spans="1:10" x14ac:dyDescent="0.5">
      <c r="A9446" s="1">
        <f>DATE(Main!$Z9446,Main!$AA9446,Main!$AB9446)</f>
        <v>42577</v>
      </c>
      <c r="B9446">
        <f t="shared" si="1325"/>
        <v>2016</v>
      </c>
      <c r="C9446">
        <f t="shared" si="1326"/>
        <v>7</v>
      </c>
      <c r="D9446" t="str">
        <f t="shared" si="1327"/>
        <v>July</v>
      </c>
      <c r="E9446">
        <f t="shared" si="1328"/>
        <v>3</v>
      </c>
      <c r="F9446" t="str">
        <f t="shared" si="1323"/>
        <v>2016-Jul</v>
      </c>
      <c r="G9446">
        <f t="shared" si="1324"/>
        <v>2</v>
      </c>
      <c r="H9446" t="str">
        <f t="shared" si="1329"/>
        <v>Tuesday</v>
      </c>
      <c r="I9446" t="str">
        <f t="shared" si="1330"/>
        <v>FM4</v>
      </c>
      <c r="J9446" t="str">
        <f t="shared" si="1331"/>
        <v>FQ2</v>
      </c>
    </row>
    <row r="9447" spans="1:10" x14ac:dyDescent="0.5">
      <c r="A9447" s="1">
        <f>DATE(Main!$Z9447,Main!$AA9447,Main!$AB9447)</f>
        <v>41811</v>
      </c>
      <c r="B9447">
        <f t="shared" si="1325"/>
        <v>2014</v>
      </c>
      <c r="C9447">
        <f t="shared" si="1326"/>
        <v>6</v>
      </c>
      <c r="D9447" t="str">
        <f t="shared" si="1327"/>
        <v>June</v>
      </c>
      <c r="E9447">
        <f t="shared" si="1328"/>
        <v>2</v>
      </c>
      <c r="F9447" t="str">
        <f t="shared" si="1323"/>
        <v>2014-Jun</v>
      </c>
      <c r="G9447">
        <f t="shared" si="1324"/>
        <v>6</v>
      </c>
      <c r="H9447" t="str">
        <f t="shared" si="1329"/>
        <v>Saturday</v>
      </c>
      <c r="I9447" t="str">
        <f t="shared" si="1330"/>
        <v>FM3</v>
      </c>
      <c r="J9447" t="str">
        <f t="shared" si="1331"/>
        <v>FQ1</v>
      </c>
    </row>
    <row r="9448" spans="1:10" x14ac:dyDescent="0.5">
      <c r="A9448" s="1">
        <f>DATE(Main!$Z9448,Main!$AA9448,Main!$AB9448)</f>
        <v>42528</v>
      </c>
      <c r="B9448">
        <f t="shared" si="1325"/>
        <v>2016</v>
      </c>
      <c r="C9448">
        <f t="shared" si="1326"/>
        <v>6</v>
      </c>
      <c r="D9448" t="str">
        <f t="shared" si="1327"/>
        <v>June</v>
      </c>
      <c r="E9448">
        <f t="shared" si="1328"/>
        <v>2</v>
      </c>
      <c r="F9448" t="str">
        <f t="shared" si="1323"/>
        <v>2016-Jun</v>
      </c>
      <c r="G9448">
        <f t="shared" si="1324"/>
        <v>2</v>
      </c>
      <c r="H9448" t="str">
        <f t="shared" si="1329"/>
        <v>Tuesday</v>
      </c>
      <c r="I9448" t="str">
        <f t="shared" si="1330"/>
        <v>FM3</v>
      </c>
      <c r="J9448" t="str">
        <f t="shared" si="1331"/>
        <v>FQ1</v>
      </c>
    </row>
    <row r="9449" spans="1:10" x14ac:dyDescent="0.5">
      <c r="A9449" s="1">
        <f>DATE(Main!$Z9449,Main!$AA9449,Main!$AB9449)</f>
        <v>41062</v>
      </c>
      <c r="B9449">
        <f t="shared" si="1325"/>
        <v>2012</v>
      </c>
      <c r="C9449">
        <f t="shared" si="1326"/>
        <v>6</v>
      </c>
      <c r="D9449" t="str">
        <f t="shared" si="1327"/>
        <v>June</v>
      </c>
      <c r="E9449">
        <f t="shared" si="1328"/>
        <v>2</v>
      </c>
      <c r="F9449" t="str">
        <f t="shared" si="1323"/>
        <v>2012-Jun</v>
      </c>
      <c r="G9449">
        <f t="shared" si="1324"/>
        <v>6</v>
      </c>
      <c r="H9449" t="str">
        <f t="shared" si="1329"/>
        <v>Saturday</v>
      </c>
      <c r="I9449" t="str">
        <f t="shared" si="1330"/>
        <v>FM3</v>
      </c>
      <c r="J9449" t="str">
        <f t="shared" si="1331"/>
        <v>FQ1</v>
      </c>
    </row>
    <row r="9450" spans="1:10" x14ac:dyDescent="0.5">
      <c r="A9450" s="1">
        <f>DATE(Main!$Z9450,Main!$AA9450,Main!$AB9450)</f>
        <v>41798</v>
      </c>
      <c r="B9450">
        <f t="shared" si="1325"/>
        <v>2014</v>
      </c>
      <c r="C9450">
        <f t="shared" si="1326"/>
        <v>6</v>
      </c>
      <c r="D9450" t="str">
        <f t="shared" si="1327"/>
        <v>June</v>
      </c>
      <c r="E9450">
        <f t="shared" si="1328"/>
        <v>2</v>
      </c>
      <c r="F9450" t="str">
        <f t="shared" si="1323"/>
        <v>2014-Jun</v>
      </c>
      <c r="G9450">
        <f t="shared" si="1324"/>
        <v>7</v>
      </c>
      <c r="H9450" t="str">
        <f t="shared" si="1329"/>
        <v>Sunday</v>
      </c>
      <c r="I9450" t="str">
        <f t="shared" si="1330"/>
        <v>FM3</v>
      </c>
      <c r="J9450" t="str">
        <f t="shared" si="1331"/>
        <v>FQ1</v>
      </c>
    </row>
    <row r="9451" spans="1:10" x14ac:dyDescent="0.5">
      <c r="A9451" s="1">
        <f>DATE(Main!$Z9451,Main!$AA9451,Main!$AB9451)</f>
        <v>41075</v>
      </c>
      <c r="B9451">
        <f t="shared" si="1325"/>
        <v>2012</v>
      </c>
      <c r="C9451">
        <f t="shared" si="1326"/>
        <v>6</v>
      </c>
      <c r="D9451" t="str">
        <f t="shared" si="1327"/>
        <v>June</v>
      </c>
      <c r="E9451">
        <f t="shared" si="1328"/>
        <v>2</v>
      </c>
      <c r="F9451" t="str">
        <f t="shared" si="1323"/>
        <v>2012-Jun</v>
      </c>
      <c r="G9451">
        <f t="shared" si="1324"/>
        <v>5</v>
      </c>
      <c r="H9451" t="str">
        <f t="shared" si="1329"/>
        <v>Friday</v>
      </c>
      <c r="I9451" t="str">
        <f t="shared" si="1330"/>
        <v>FM3</v>
      </c>
      <c r="J9451" t="str">
        <f t="shared" si="1331"/>
        <v>FQ1</v>
      </c>
    </row>
    <row r="9452" spans="1:10" x14ac:dyDescent="0.5">
      <c r="A9452" s="1">
        <f>DATE(Main!$Z9452,Main!$AA9452,Main!$AB9452)</f>
        <v>43256</v>
      </c>
      <c r="B9452">
        <f t="shared" si="1325"/>
        <v>2018</v>
      </c>
      <c r="C9452">
        <f t="shared" si="1326"/>
        <v>6</v>
      </c>
      <c r="D9452" t="str">
        <f t="shared" si="1327"/>
        <v>June</v>
      </c>
      <c r="E9452">
        <f t="shared" si="1328"/>
        <v>2</v>
      </c>
      <c r="F9452" t="str">
        <f t="shared" si="1323"/>
        <v>2018-Jun</v>
      </c>
      <c r="G9452">
        <f t="shared" si="1324"/>
        <v>2</v>
      </c>
      <c r="H9452" t="str">
        <f t="shared" si="1329"/>
        <v>Tuesday</v>
      </c>
      <c r="I9452" t="str">
        <f t="shared" si="1330"/>
        <v>FM3</v>
      </c>
      <c r="J9452" t="str">
        <f t="shared" si="1331"/>
        <v>FQ1</v>
      </c>
    </row>
    <row r="9453" spans="1:10" x14ac:dyDescent="0.5">
      <c r="A9453" s="1">
        <f>DATE(Main!$Z9453,Main!$AA9453,Main!$AB9453)</f>
        <v>41073</v>
      </c>
      <c r="B9453">
        <f t="shared" si="1325"/>
        <v>2012</v>
      </c>
      <c r="C9453">
        <f t="shared" si="1326"/>
        <v>6</v>
      </c>
      <c r="D9453" t="str">
        <f t="shared" si="1327"/>
        <v>June</v>
      </c>
      <c r="E9453">
        <f t="shared" si="1328"/>
        <v>2</v>
      </c>
      <c r="F9453" t="str">
        <f t="shared" si="1323"/>
        <v>2012-Jun</v>
      </c>
      <c r="G9453">
        <f t="shared" si="1324"/>
        <v>3</v>
      </c>
      <c r="H9453" t="str">
        <f t="shared" si="1329"/>
        <v>Wednesday</v>
      </c>
      <c r="I9453" t="str">
        <f t="shared" si="1330"/>
        <v>FM3</v>
      </c>
      <c r="J9453" t="str">
        <f t="shared" si="1331"/>
        <v>FQ1</v>
      </c>
    </row>
    <row r="9454" spans="1:10" x14ac:dyDescent="0.5">
      <c r="A9454" s="1">
        <f>DATE(Main!$Z9454,Main!$AA9454,Main!$AB9454)</f>
        <v>41817</v>
      </c>
      <c r="B9454">
        <f t="shared" si="1325"/>
        <v>2014</v>
      </c>
      <c r="C9454">
        <f t="shared" si="1326"/>
        <v>6</v>
      </c>
      <c r="D9454" t="str">
        <f t="shared" si="1327"/>
        <v>June</v>
      </c>
      <c r="E9454">
        <f t="shared" si="1328"/>
        <v>2</v>
      </c>
      <c r="F9454" t="str">
        <f t="shared" si="1323"/>
        <v>2014-Jun</v>
      </c>
      <c r="G9454">
        <f t="shared" si="1324"/>
        <v>5</v>
      </c>
      <c r="H9454" t="str">
        <f t="shared" si="1329"/>
        <v>Friday</v>
      </c>
      <c r="I9454" t="str">
        <f t="shared" si="1330"/>
        <v>FM3</v>
      </c>
      <c r="J9454" t="str">
        <f t="shared" si="1331"/>
        <v>FQ1</v>
      </c>
    </row>
    <row r="9455" spans="1:10" x14ac:dyDescent="0.5">
      <c r="A9455" s="1">
        <f>DATE(Main!$Z9455,Main!$AA9455,Main!$AB9455)</f>
        <v>42888</v>
      </c>
      <c r="B9455">
        <f t="shared" si="1325"/>
        <v>2017</v>
      </c>
      <c r="C9455">
        <f t="shared" si="1326"/>
        <v>6</v>
      </c>
      <c r="D9455" t="str">
        <f t="shared" si="1327"/>
        <v>June</v>
      </c>
      <c r="E9455">
        <f t="shared" si="1328"/>
        <v>2</v>
      </c>
      <c r="F9455" t="str">
        <f t="shared" si="1323"/>
        <v>2017-Jun</v>
      </c>
      <c r="G9455">
        <f t="shared" si="1324"/>
        <v>5</v>
      </c>
      <c r="H9455" t="str">
        <f t="shared" si="1329"/>
        <v>Friday</v>
      </c>
      <c r="I9455" t="str">
        <f t="shared" si="1330"/>
        <v>FM3</v>
      </c>
      <c r="J9455" t="str">
        <f t="shared" si="1331"/>
        <v>FQ1</v>
      </c>
    </row>
    <row r="9456" spans="1:10" x14ac:dyDescent="0.5">
      <c r="A9456" s="1">
        <f>DATE(Main!$Z9456,Main!$AA9456,Main!$AB9456)</f>
        <v>41817</v>
      </c>
      <c r="B9456">
        <f t="shared" si="1325"/>
        <v>2014</v>
      </c>
      <c r="C9456">
        <f t="shared" si="1326"/>
        <v>6</v>
      </c>
      <c r="D9456" t="str">
        <f t="shared" si="1327"/>
        <v>June</v>
      </c>
      <c r="E9456">
        <f t="shared" si="1328"/>
        <v>2</v>
      </c>
      <c r="F9456" t="str">
        <f t="shared" si="1323"/>
        <v>2014-Jun</v>
      </c>
      <c r="G9456">
        <f t="shared" si="1324"/>
        <v>5</v>
      </c>
      <c r="H9456" t="str">
        <f t="shared" si="1329"/>
        <v>Friday</v>
      </c>
      <c r="I9456" t="str">
        <f t="shared" si="1330"/>
        <v>FM3</v>
      </c>
      <c r="J9456" t="str">
        <f t="shared" si="1331"/>
        <v>FQ1</v>
      </c>
    </row>
    <row r="9457" spans="1:10" x14ac:dyDescent="0.5">
      <c r="A9457" s="1">
        <f>DATE(Main!$Z9457,Main!$AA9457,Main!$AB9457)</f>
        <v>41798</v>
      </c>
      <c r="B9457">
        <f t="shared" si="1325"/>
        <v>2014</v>
      </c>
      <c r="C9457">
        <f t="shared" si="1326"/>
        <v>6</v>
      </c>
      <c r="D9457" t="str">
        <f t="shared" si="1327"/>
        <v>June</v>
      </c>
      <c r="E9457">
        <f t="shared" si="1328"/>
        <v>2</v>
      </c>
      <c r="F9457" t="str">
        <f t="shared" si="1323"/>
        <v>2014-Jun</v>
      </c>
      <c r="G9457">
        <f t="shared" si="1324"/>
        <v>7</v>
      </c>
      <c r="H9457" t="str">
        <f t="shared" si="1329"/>
        <v>Sunday</v>
      </c>
      <c r="I9457" t="str">
        <f t="shared" si="1330"/>
        <v>FM3</v>
      </c>
      <c r="J9457" t="str">
        <f t="shared" si="1331"/>
        <v>FQ1</v>
      </c>
    </row>
    <row r="9458" spans="1:10" x14ac:dyDescent="0.5">
      <c r="A9458" s="1">
        <f>DATE(Main!$Z9458,Main!$AA9458,Main!$AB9458)</f>
        <v>40355</v>
      </c>
      <c r="B9458">
        <f t="shared" si="1325"/>
        <v>2010</v>
      </c>
      <c r="C9458">
        <f t="shared" si="1326"/>
        <v>6</v>
      </c>
      <c r="D9458" t="str">
        <f t="shared" si="1327"/>
        <v>June</v>
      </c>
      <c r="E9458">
        <f t="shared" si="1328"/>
        <v>2</v>
      </c>
      <c r="F9458" t="str">
        <f t="shared" si="1323"/>
        <v>2010-Jun</v>
      </c>
      <c r="G9458">
        <f t="shared" si="1324"/>
        <v>6</v>
      </c>
      <c r="H9458" t="str">
        <f t="shared" si="1329"/>
        <v>Saturday</v>
      </c>
      <c r="I9458" t="str">
        <f t="shared" si="1330"/>
        <v>FM3</v>
      </c>
      <c r="J9458" t="str">
        <f t="shared" si="1331"/>
        <v>FQ1</v>
      </c>
    </row>
    <row r="9459" spans="1:10" x14ac:dyDescent="0.5">
      <c r="A9459" s="1">
        <f>DATE(Main!$Z9459,Main!$AA9459,Main!$AB9459)</f>
        <v>41087</v>
      </c>
      <c r="B9459">
        <f t="shared" si="1325"/>
        <v>2012</v>
      </c>
      <c r="C9459">
        <f t="shared" si="1326"/>
        <v>6</v>
      </c>
      <c r="D9459" t="str">
        <f t="shared" si="1327"/>
        <v>June</v>
      </c>
      <c r="E9459">
        <f t="shared" si="1328"/>
        <v>2</v>
      </c>
      <c r="F9459" t="str">
        <f t="shared" si="1323"/>
        <v>2012-Jun</v>
      </c>
      <c r="G9459">
        <f t="shared" si="1324"/>
        <v>3</v>
      </c>
      <c r="H9459" t="str">
        <f t="shared" si="1329"/>
        <v>Wednesday</v>
      </c>
      <c r="I9459" t="str">
        <f t="shared" si="1330"/>
        <v>FM3</v>
      </c>
      <c r="J9459" t="str">
        <f t="shared" si="1331"/>
        <v>FQ1</v>
      </c>
    </row>
    <row r="9460" spans="1:10" x14ac:dyDescent="0.5">
      <c r="A9460" s="1">
        <f>DATE(Main!$Z9460,Main!$AA9460,Main!$AB9460)</f>
        <v>43252</v>
      </c>
      <c r="B9460">
        <f t="shared" si="1325"/>
        <v>2018</v>
      </c>
      <c r="C9460">
        <f t="shared" si="1326"/>
        <v>6</v>
      </c>
      <c r="D9460" t="str">
        <f t="shared" si="1327"/>
        <v>June</v>
      </c>
      <c r="E9460">
        <f t="shared" si="1328"/>
        <v>2</v>
      </c>
      <c r="F9460" t="str">
        <f t="shared" si="1323"/>
        <v>2018-Jun</v>
      </c>
      <c r="G9460">
        <f t="shared" si="1324"/>
        <v>5</v>
      </c>
      <c r="H9460" t="str">
        <f t="shared" si="1329"/>
        <v>Friday</v>
      </c>
      <c r="I9460" t="str">
        <f t="shared" si="1330"/>
        <v>FM3</v>
      </c>
      <c r="J9460" t="str">
        <f t="shared" si="1331"/>
        <v>FQ1</v>
      </c>
    </row>
    <row r="9461" spans="1:10" x14ac:dyDescent="0.5">
      <c r="A9461" s="1">
        <f>DATE(Main!$Z9461,Main!$AA9461,Main!$AB9461)</f>
        <v>42182</v>
      </c>
      <c r="B9461">
        <f t="shared" si="1325"/>
        <v>2015</v>
      </c>
      <c r="C9461">
        <f t="shared" si="1326"/>
        <v>6</v>
      </c>
      <c r="D9461" t="str">
        <f t="shared" si="1327"/>
        <v>June</v>
      </c>
      <c r="E9461">
        <f t="shared" si="1328"/>
        <v>2</v>
      </c>
      <c r="F9461" t="str">
        <f t="shared" si="1323"/>
        <v>2015-Jun</v>
      </c>
      <c r="G9461">
        <f t="shared" si="1324"/>
        <v>6</v>
      </c>
      <c r="H9461" t="str">
        <f t="shared" si="1329"/>
        <v>Saturday</v>
      </c>
      <c r="I9461" t="str">
        <f t="shared" si="1330"/>
        <v>FM3</v>
      </c>
      <c r="J9461" t="str">
        <f t="shared" si="1331"/>
        <v>FQ1</v>
      </c>
    </row>
    <row r="9462" spans="1:10" x14ac:dyDescent="0.5">
      <c r="A9462" s="1">
        <f>DATE(Main!$Z9462,Main!$AA9462,Main!$AB9462)</f>
        <v>41803</v>
      </c>
      <c r="B9462">
        <f t="shared" si="1325"/>
        <v>2014</v>
      </c>
      <c r="C9462">
        <f t="shared" si="1326"/>
        <v>6</v>
      </c>
      <c r="D9462" t="str">
        <f t="shared" si="1327"/>
        <v>June</v>
      </c>
      <c r="E9462">
        <f t="shared" si="1328"/>
        <v>2</v>
      </c>
      <c r="F9462" t="str">
        <f t="shared" si="1323"/>
        <v>2014-Jun</v>
      </c>
      <c r="G9462">
        <f t="shared" si="1324"/>
        <v>5</v>
      </c>
      <c r="H9462" t="str">
        <f t="shared" si="1329"/>
        <v>Friday</v>
      </c>
      <c r="I9462" t="str">
        <f t="shared" si="1330"/>
        <v>FM3</v>
      </c>
      <c r="J9462" t="str">
        <f t="shared" si="1331"/>
        <v>FQ1</v>
      </c>
    </row>
    <row r="9463" spans="1:10" x14ac:dyDescent="0.5">
      <c r="A9463" s="1">
        <f>DATE(Main!$Z9463,Main!$AA9463,Main!$AB9463)</f>
        <v>40696</v>
      </c>
      <c r="B9463">
        <f t="shared" si="1325"/>
        <v>2011</v>
      </c>
      <c r="C9463">
        <f t="shared" si="1326"/>
        <v>6</v>
      </c>
      <c r="D9463" t="str">
        <f t="shared" si="1327"/>
        <v>June</v>
      </c>
      <c r="E9463">
        <f t="shared" si="1328"/>
        <v>2</v>
      </c>
      <c r="F9463" t="str">
        <f t="shared" si="1323"/>
        <v>2011-Jun</v>
      </c>
      <c r="G9463">
        <f t="shared" si="1324"/>
        <v>4</v>
      </c>
      <c r="H9463" t="str">
        <f t="shared" si="1329"/>
        <v>Thursday</v>
      </c>
      <c r="I9463" t="str">
        <f t="shared" si="1330"/>
        <v>FM3</v>
      </c>
      <c r="J9463" t="str">
        <f t="shared" si="1331"/>
        <v>FQ1</v>
      </c>
    </row>
    <row r="9464" spans="1:10" x14ac:dyDescent="0.5">
      <c r="A9464" s="1">
        <f>DATE(Main!$Z9464,Main!$AA9464,Main!$AB9464)</f>
        <v>40316</v>
      </c>
      <c r="B9464">
        <f t="shared" si="1325"/>
        <v>2010</v>
      </c>
      <c r="C9464">
        <f t="shared" si="1326"/>
        <v>5</v>
      </c>
      <c r="D9464" t="str">
        <f t="shared" si="1327"/>
        <v>May</v>
      </c>
      <c r="E9464">
        <f t="shared" si="1328"/>
        <v>2</v>
      </c>
      <c r="F9464" t="str">
        <f t="shared" si="1323"/>
        <v>2010-May</v>
      </c>
      <c r="G9464">
        <f t="shared" si="1324"/>
        <v>2</v>
      </c>
      <c r="H9464" t="str">
        <f t="shared" si="1329"/>
        <v>Tuesday</v>
      </c>
      <c r="I9464" t="str">
        <f t="shared" si="1330"/>
        <v>FM2</v>
      </c>
      <c r="J9464" t="str">
        <f t="shared" si="1331"/>
        <v>FQ1</v>
      </c>
    </row>
    <row r="9465" spans="1:10" x14ac:dyDescent="0.5">
      <c r="A9465" s="1">
        <f>DATE(Main!$Z9465,Main!$AA9465,Main!$AB9465)</f>
        <v>42131</v>
      </c>
      <c r="B9465">
        <f t="shared" si="1325"/>
        <v>2015</v>
      </c>
      <c r="C9465">
        <f t="shared" si="1326"/>
        <v>5</v>
      </c>
      <c r="D9465" t="str">
        <f t="shared" si="1327"/>
        <v>May</v>
      </c>
      <c r="E9465">
        <f t="shared" si="1328"/>
        <v>2</v>
      </c>
      <c r="F9465" t="str">
        <f t="shared" si="1323"/>
        <v>2015-May</v>
      </c>
      <c r="G9465">
        <f t="shared" si="1324"/>
        <v>4</v>
      </c>
      <c r="H9465" t="str">
        <f t="shared" si="1329"/>
        <v>Thursday</v>
      </c>
      <c r="I9465" t="str">
        <f t="shared" si="1330"/>
        <v>FM2</v>
      </c>
      <c r="J9465" t="str">
        <f t="shared" si="1331"/>
        <v>FQ1</v>
      </c>
    </row>
    <row r="9466" spans="1:10" x14ac:dyDescent="0.5">
      <c r="A9466" s="1">
        <f>DATE(Main!$Z9466,Main!$AA9466,Main!$AB9466)</f>
        <v>41761</v>
      </c>
      <c r="B9466">
        <f t="shared" si="1325"/>
        <v>2014</v>
      </c>
      <c r="C9466">
        <f t="shared" si="1326"/>
        <v>5</v>
      </c>
      <c r="D9466" t="str">
        <f t="shared" si="1327"/>
        <v>May</v>
      </c>
      <c r="E9466">
        <f t="shared" si="1328"/>
        <v>2</v>
      </c>
      <c r="F9466" t="str">
        <f t="shared" si="1323"/>
        <v>2014-May</v>
      </c>
      <c r="G9466">
        <f t="shared" si="1324"/>
        <v>5</v>
      </c>
      <c r="H9466" t="str">
        <f t="shared" si="1329"/>
        <v>Friday</v>
      </c>
      <c r="I9466" t="str">
        <f t="shared" si="1330"/>
        <v>FM2</v>
      </c>
      <c r="J9466" t="str">
        <f t="shared" si="1331"/>
        <v>FQ1</v>
      </c>
    </row>
    <row r="9467" spans="1:10" x14ac:dyDescent="0.5">
      <c r="A9467" s="1">
        <f>DATE(Main!$Z9467,Main!$AA9467,Main!$AB9467)</f>
        <v>43244</v>
      </c>
      <c r="B9467">
        <f t="shared" si="1325"/>
        <v>2018</v>
      </c>
      <c r="C9467">
        <f t="shared" si="1326"/>
        <v>5</v>
      </c>
      <c r="D9467" t="str">
        <f t="shared" si="1327"/>
        <v>May</v>
      </c>
      <c r="E9467">
        <f t="shared" si="1328"/>
        <v>2</v>
      </c>
      <c r="F9467" t="str">
        <f t="shared" si="1323"/>
        <v>2018-May</v>
      </c>
      <c r="G9467">
        <f t="shared" si="1324"/>
        <v>4</v>
      </c>
      <c r="H9467" t="str">
        <f t="shared" si="1329"/>
        <v>Thursday</v>
      </c>
      <c r="I9467" t="str">
        <f t="shared" si="1330"/>
        <v>FM2</v>
      </c>
      <c r="J9467" t="str">
        <f t="shared" si="1331"/>
        <v>FQ1</v>
      </c>
    </row>
    <row r="9468" spans="1:10" x14ac:dyDescent="0.5">
      <c r="A9468" s="1">
        <f>DATE(Main!$Z9468,Main!$AA9468,Main!$AB9468)</f>
        <v>41420</v>
      </c>
      <c r="B9468">
        <f t="shared" si="1325"/>
        <v>2013</v>
      </c>
      <c r="C9468">
        <f t="shared" si="1326"/>
        <v>5</v>
      </c>
      <c r="D9468" t="str">
        <f t="shared" si="1327"/>
        <v>May</v>
      </c>
      <c r="E9468">
        <f t="shared" si="1328"/>
        <v>2</v>
      </c>
      <c r="F9468" t="str">
        <f t="shared" si="1323"/>
        <v>2013-May</v>
      </c>
      <c r="G9468">
        <f t="shared" si="1324"/>
        <v>7</v>
      </c>
      <c r="H9468" t="str">
        <f t="shared" si="1329"/>
        <v>Sunday</v>
      </c>
      <c r="I9468" t="str">
        <f t="shared" si="1330"/>
        <v>FM2</v>
      </c>
      <c r="J9468" t="str">
        <f t="shared" si="1331"/>
        <v>FQ1</v>
      </c>
    </row>
    <row r="9469" spans="1:10" x14ac:dyDescent="0.5">
      <c r="A9469" s="1">
        <f>DATE(Main!$Z9469,Main!$AA9469,Main!$AB9469)</f>
        <v>43236</v>
      </c>
      <c r="B9469">
        <f t="shared" si="1325"/>
        <v>2018</v>
      </c>
      <c r="C9469">
        <f t="shared" si="1326"/>
        <v>5</v>
      </c>
      <c r="D9469" t="str">
        <f t="shared" si="1327"/>
        <v>May</v>
      </c>
      <c r="E9469">
        <f t="shared" si="1328"/>
        <v>2</v>
      </c>
      <c r="F9469" t="str">
        <f t="shared" si="1323"/>
        <v>2018-May</v>
      </c>
      <c r="G9469">
        <f t="shared" si="1324"/>
        <v>3</v>
      </c>
      <c r="H9469" t="str">
        <f t="shared" si="1329"/>
        <v>Wednesday</v>
      </c>
      <c r="I9469" t="str">
        <f t="shared" si="1330"/>
        <v>FM2</v>
      </c>
      <c r="J9469" t="str">
        <f t="shared" si="1331"/>
        <v>FQ1</v>
      </c>
    </row>
    <row r="9470" spans="1:10" x14ac:dyDescent="0.5">
      <c r="A9470" s="1">
        <f>DATE(Main!$Z9470,Main!$AA9470,Main!$AB9470)</f>
        <v>42510</v>
      </c>
      <c r="B9470">
        <f t="shared" si="1325"/>
        <v>2016</v>
      </c>
      <c r="C9470">
        <f t="shared" si="1326"/>
        <v>5</v>
      </c>
      <c r="D9470" t="str">
        <f t="shared" si="1327"/>
        <v>May</v>
      </c>
      <c r="E9470">
        <f t="shared" si="1328"/>
        <v>2</v>
      </c>
      <c r="F9470" t="str">
        <f t="shared" si="1323"/>
        <v>2016-May</v>
      </c>
      <c r="G9470">
        <f t="shared" si="1324"/>
        <v>5</v>
      </c>
      <c r="H9470" t="str">
        <f t="shared" si="1329"/>
        <v>Friday</v>
      </c>
      <c r="I9470" t="str">
        <f t="shared" si="1330"/>
        <v>FM2</v>
      </c>
      <c r="J9470" t="str">
        <f t="shared" si="1331"/>
        <v>FQ1</v>
      </c>
    </row>
    <row r="9471" spans="1:10" x14ac:dyDescent="0.5">
      <c r="A9471" s="1">
        <f>DATE(Main!$Z9471,Main!$AA9471,Main!$AB9471)</f>
        <v>41760</v>
      </c>
      <c r="B9471">
        <f t="shared" si="1325"/>
        <v>2014</v>
      </c>
      <c r="C9471">
        <f t="shared" si="1326"/>
        <v>5</v>
      </c>
      <c r="D9471" t="str">
        <f t="shared" si="1327"/>
        <v>May</v>
      </c>
      <c r="E9471">
        <f t="shared" si="1328"/>
        <v>2</v>
      </c>
      <c r="F9471" t="str">
        <f t="shared" si="1323"/>
        <v>2014-May</v>
      </c>
      <c r="G9471">
        <f t="shared" si="1324"/>
        <v>4</v>
      </c>
      <c r="H9471" t="str">
        <f t="shared" si="1329"/>
        <v>Thursday</v>
      </c>
      <c r="I9471" t="str">
        <f t="shared" si="1330"/>
        <v>FM2</v>
      </c>
      <c r="J9471" t="str">
        <f t="shared" si="1331"/>
        <v>FQ1</v>
      </c>
    </row>
    <row r="9472" spans="1:10" x14ac:dyDescent="0.5">
      <c r="A9472" s="1">
        <f>DATE(Main!$Z9472,Main!$AA9472,Main!$AB9472)</f>
        <v>41782</v>
      </c>
      <c r="B9472">
        <f t="shared" si="1325"/>
        <v>2014</v>
      </c>
      <c r="C9472">
        <f t="shared" si="1326"/>
        <v>5</v>
      </c>
      <c r="D9472" t="str">
        <f t="shared" si="1327"/>
        <v>May</v>
      </c>
      <c r="E9472">
        <f t="shared" si="1328"/>
        <v>2</v>
      </c>
      <c r="F9472" t="str">
        <f t="shared" si="1323"/>
        <v>2014-May</v>
      </c>
      <c r="G9472">
        <f t="shared" si="1324"/>
        <v>5</v>
      </c>
      <c r="H9472" t="str">
        <f t="shared" si="1329"/>
        <v>Friday</v>
      </c>
      <c r="I9472" t="str">
        <f t="shared" si="1330"/>
        <v>FM2</v>
      </c>
      <c r="J9472" t="str">
        <f t="shared" si="1331"/>
        <v>FQ1</v>
      </c>
    </row>
    <row r="9473" spans="1:10" x14ac:dyDescent="0.5">
      <c r="A9473" s="1">
        <f>DATE(Main!$Z9473,Main!$AA9473,Main!$AB9473)</f>
        <v>41044</v>
      </c>
      <c r="B9473">
        <f t="shared" si="1325"/>
        <v>2012</v>
      </c>
      <c r="C9473">
        <f t="shared" si="1326"/>
        <v>5</v>
      </c>
      <c r="D9473" t="str">
        <f t="shared" si="1327"/>
        <v>May</v>
      </c>
      <c r="E9473">
        <f t="shared" si="1328"/>
        <v>2</v>
      </c>
      <c r="F9473" t="str">
        <f t="shared" si="1323"/>
        <v>2012-May</v>
      </c>
      <c r="G9473">
        <f t="shared" si="1324"/>
        <v>2</v>
      </c>
      <c r="H9473" t="str">
        <f t="shared" si="1329"/>
        <v>Tuesday</v>
      </c>
      <c r="I9473" t="str">
        <f t="shared" si="1330"/>
        <v>FM2</v>
      </c>
      <c r="J9473" t="str">
        <f t="shared" si="1331"/>
        <v>FQ1</v>
      </c>
    </row>
    <row r="9474" spans="1:10" x14ac:dyDescent="0.5">
      <c r="A9474" s="1">
        <f>DATE(Main!$Z9474,Main!$AA9474,Main!$AB9474)</f>
        <v>42129</v>
      </c>
      <c r="B9474">
        <f t="shared" si="1325"/>
        <v>2015</v>
      </c>
      <c r="C9474">
        <f t="shared" si="1326"/>
        <v>5</v>
      </c>
      <c r="D9474" t="str">
        <f t="shared" si="1327"/>
        <v>May</v>
      </c>
      <c r="E9474">
        <f t="shared" si="1328"/>
        <v>2</v>
      </c>
      <c r="F9474" t="str">
        <f t="shared" ref="F9474:F9537" si="1332">TEXT($A9474,"yyyy-mmm")</f>
        <v>2015-May</v>
      </c>
      <c r="G9474">
        <f t="shared" ref="G9474:G9537" si="1333">WEEKDAY($A9474,2)</f>
        <v>2</v>
      </c>
      <c r="H9474" t="str">
        <f t="shared" si="1329"/>
        <v>Tuesday</v>
      </c>
      <c r="I9474" t="str">
        <f t="shared" si="1330"/>
        <v>FM2</v>
      </c>
      <c r="J9474" t="str">
        <f t="shared" si="1331"/>
        <v>FQ1</v>
      </c>
    </row>
    <row r="9475" spans="1:10" x14ac:dyDescent="0.5">
      <c r="A9475" s="1">
        <f>DATE(Main!$Z9475,Main!$AA9475,Main!$AB9475)</f>
        <v>42875</v>
      </c>
      <c r="B9475">
        <f t="shared" ref="B9475:B9538" si="1334">YEAR($A9475)</f>
        <v>2017</v>
      </c>
      <c r="C9475">
        <f t="shared" ref="C9475:C9538" si="1335">MONTH($A9475)</f>
        <v>5</v>
      </c>
      <c r="D9475" t="str">
        <f t="shared" ref="D9475:D9538" si="1336">TEXT($A9475,"mmmm")</f>
        <v>May</v>
      </c>
      <c r="E9475">
        <f t="shared" ref="E9475:E9538" si="1337">ROUNDUP(MONTH($A9475)/3,0)</f>
        <v>2</v>
      </c>
      <c r="F9475" t="str">
        <f t="shared" si="1332"/>
        <v>2017-May</v>
      </c>
      <c r="G9475">
        <f t="shared" si="1333"/>
        <v>6</v>
      </c>
      <c r="H9475" t="str">
        <f t="shared" ref="H9475:H9538" si="1338">TEXT($A9475,"dddd")</f>
        <v>Saturday</v>
      </c>
      <c r="I9475" t="str">
        <f t="shared" ref="I9475:I9538" si="1339">CHOOSE(MONTH($A9475),"FM10","FM11","FM12","FM1","FM2","FM3","FM4","FM5","FM6","FM7","FM8","FM9")</f>
        <v>FM2</v>
      </c>
      <c r="J9475" t="str">
        <f t="shared" ref="J9475:J9538" si="1340">CHOOSE(MONTH($A9475),"FQ4","FQ4","FQ4","FQ1","FQ1","FQ1","FQ2","FQ2","FQ2","FQ3","FQ3","FQ3")</f>
        <v>FQ1</v>
      </c>
    </row>
    <row r="9476" spans="1:10" x14ac:dyDescent="0.5">
      <c r="A9476" s="1">
        <f>DATE(Main!$Z9476,Main!$AA9476,Main!$AB9476)</f>
        <v>42497</v>
      </c>
      <c r="B9476">
        <f t="shared" si="1334"/>
        <v>2016</v>
      </c>
      <c r="C9476">
        <f t="shared" si="1335"/>
        <v>5</v>
      </c>
      <c r="D9476" t="str">
        <f t="shared" si="1336"/>
        <v>May</v>
      </c>
      <c r="E9476">
        <f t="shared" si="1337"/>
        <v>2</v>
      </c>
      <c r="F9476" t="str">
        <f t="shared" si="1332"/>
        <v>2016-May</v>
      </c>
      <c r="G9476">
        <f t="shared" si="1333"/>
        <v>6</v>
      </c>
      <c r="H9476" t="str">
        <f t="shared" si="1338"/>
        <v>Saturday</v>
      </c>
      <c r="I9476" t="str">
        <f t="shared" si="1339"/>
        <v>FM2</v>
      </c>
      <c r="J9476" t="str">
        <f t="shared" si="1340"/>
        <v>FQ1</v>
      </c>
    </row>
    <row r="9477" spans="1:10" x14ac:dyDescent="0.5">
      <c r="A9477" s="1">
        <f>DATE(Main!$Z9477,Main!$AA9477,Main!$AB9477)</f>
        <v>41409</v>
      </c>
      <c r="B9477">
        <f t="shared" si="1334"/>
        <v>2013</v>
      </c>
      <c r="C9477">
        <f t="shared" si="1335"/>
        <v>5</v>
      </c>
      <c r="D9477" t="str">
        <f t="shared" si="1336"/>
        <v>May</v>
      </c>
      <c r="E9477">
        <f t="shared" si="1337"/>
        <v>2</v>
      </c>
      <c r="F9477" t="str">
        <f t="shared" si="1332"/>
        <v>2013-May</v>
      </c>
      <c r="G9477">
        <f t="shared" si="1333"/>
        <v>3</v>
      </c>
      <c r="H9477" t="str">
        <f t="shared" si="1338"/>
        <v>Wednesday</v>
      </c>
      <c r="I9477" t="str">
        <f t="shared" si="1339"/>
        <v>FM2</v>
      </c>
      <c r="J9477" t="str">
        <f t="shared" si="1340"/>
        <v>FQ1</v>
      </c>
    </row>
    <row r="9478" spans="1:10" x14ac:dyDescent="0.5">
      <c r="A9478" s="1">
        <f>DATE(Main!$Z9478,Main!$AA9478,Main!$AB9478)</f>
        <v>42108</v>
      </c>
      <c r="B9478">
        <f t="shared" si="1334"/>
        <v>2015</v>
      </c>
      <c r="C9478">
        <f t="shared" si="1335"/>
        <v>4</v>
      </c>
      <c r="D9478" t="str">
        <f t="shared" si="1336"/>
        <v>April</v>
      </c>
      <c r="E9478">
        <f t="shared" si="1337"/>
        <v>2</v>
      </c>
      <c r="F9478" t="str">
        <f t="shared" si="1332"/>
        <v>2015-Apr</v>
      </c>
      <c r="G9478">
        <f t="shared" si="1333"/>
        <v>2</v>
      </c>
      <c r="H9478" t="str">
        <f t="shared" si="1338"/>
        <v>Tuesday</v>
      </c>
      <c r="I9478" t="str">
        <f t="shared" si="1339"/>
        <v>FM1</v>
      </c>
      <c r="J9478" t="str">
        <f t="shared" si="1340"/>
        <v>FQ1</v>
      </c>
    </row>
    <row r="9479" spans="1:10" x14ac:dyDescent="0.5">
      <c r="A9479" s="1">
        <f>DATE(Main!$Z9479,Main!$AA9479,Main!$AB9479)</f>
        <v>40286</v>
      </c>
      <c r="B9479">
        <f t="shared" si="1334"/>
        <v>2010</v>
      </c>
      <c r="C9479">
        <f t="shared" si="1335"/>
        <v>4</v>
      </c>
      <c r="D9479" t="str">
        <f t="shared" si="1336"/>
        <v>April</v>
      </c>
      <c r="E9479">
        <f t="shared" si="1337"/>
        <v>2</v>
      </c>
      <c r="F9479" t="str">
        <f t="shared" si="1332"/>
        <v>2010-Apr</v>
      </c>
      <c r="G9479">
        <f t="shared" si="1333"/>
        <v>7</v>
      </c>
      <c r="H9479" t="str">
        <f t="shared" si="1338"/>
        <v>Sunday</v>
      </c>
      <c r="I9479" t="str">
        <f t="shared" si="1339"/>
        <v>FM1</v>
      </c>
      <c r="J9479" t="str">
        <f t="shared" si="1340"/>
        <v>FQ1</v>
      </c>
    </row>
    <row r="9480" spans="1:10" x14ac:dyDescent="0.5">
      <c r="A9480" s="1">
        <f>DATE(Main!$Z9480,Main!$AA9480,Main!$AB9480)</f>
        <v>40639</v>
      </c>
      <c r="B9480">
        <f t="shared" si="1334"/>
        <v>2011</v>
      </c>
      <c r="C9480">
        <f t="shared" si="1335"/>
        <v>4</v>
      </c>
      <c r="D9480" t="str">
        <f t="shared" si="1336"/>
        <v>April</v>
      </c>
      <c r="E9480">
        <f t="shared" si="1337"/>
        <v>2</v>
      </c>
      <c r="F9480" t="str">
        <f t="shared" si="1332"/>
        <v>2011-Apr</v>
      </c>
      <c r="G9480">
        <f t="shared" si="1333"/>
        <v>3</v>
      </c>
      <c r="H9480" t="str">
        <f t="shared" si="1338"/>
        <v>Wednesday</v>
      </c>
      <c r="I9480" t="str">
        <f t="shared" si="1339"/>
        <v>FM1</v>
      </c>
      <c r="J9480" t="str">
        <f t="shared" si="1340"/>
        <v>FQ1</v>
      </c>
    </row>
    <row r="9481" spans="1:10" x14ac:dyDescent="0.5">
      <c r="A9481" s="1">
        <f>DATE(Main!$Z9481,Main!$AA9481,Main!$AB9481)</f>
        <v>43217</v>
      </c>
      <c r="B9481">
        <f t="shared" si="1334"/>
        <v>2018</v>
      </c>
      <c r="C9481">
        <f t="shared" si="1335"/>
        <v>4</v>
      </c>
      <c r="D9481" t="str">
        <f t="shared" si="1336"/>
        <v>April</v>
      </c>
      <c r="E9481">
        <f t="shared" si="1337"/>
        <v>2</v>
      </c>
      <c r="F9481" t="str">
        <f t="shared" si="1332"/>
        <v>2018-Apr</v>
      </c>
      <c r="G9481">
        <f t="shared" si="1333"/>
        <v>5</v>
      </c>
      <c r="H9481" t="str">
        <f t="shared" si="1338"/>
        <v>Friday</v>
      </c>
      <c r="I9481" t="str">
        <f t="shared" si="1339"/>
        <v>FM1</v>
      </c>
      <c r="J9481" t="str">
        <f t="shared" si="1340"/>
        <v>FQ1</v>
      </c>
    </row>
    <row r="9482" spans="1:10" x14ac:dyDescent="0.5">
      <c r="A9482" s="1">
        <f>DATE(Main!$Z9482,Main!$AA9482,Main!$AB9482)</f>
        <v>42848</v>
      </c>
      <c r="B9482">
        <f t="shared" si="1334"/>
        <v>2017</v>
      </c>
      <c r="C9482">
        <f t="shared" si="1335"/>
        <v>4</v>
      </c>
      <c r="D9482" t="str">
        <f t="shared" si="1336"/>
        <v>April</v>
      </c>
      <c r="E9482">
        <f t="shared" si="1337"/>
        <v>2</v>
      </c>
      <c r="F9482" t="str">
        <f t="shared" si="1332"/>
        <v>2017-Apr</v>
      </c>
      <c r="G9482">
        <f t="shared" si="1333"/>
        <v>7</v>
      </c>
      <c r="H9482" t="str">
        <f t="shared" si="1338"/>
        <v>Sunday</v>
      </c>
      <c r="I9482" t="str">
        <f t="shared" si="1339"/>
        <v>FM1</v>
      </c>
      <c r="J9482" t="str">
        <f t="shared" si="1340"/>
        <v>FQ1</v>
      </c>
    </row>
    <row r="9483" spans="1:10" x14ac:dyDescent="0.5">
      <c r="A9483" s="1">
        <f>DATE(Main!$Z9483,Main!$AA9483,Main!$AB9483)</f>
        <v>43204</v>
      </c>
      <c r="B9483">
        <f t="shared" si="1334"/>
        <v>2018</v>
      </c>
      <c r="C9483">
        <f t="shared" si="1335"/>
        <v>4</v>
      </c>
      <c r="D9483" t="str">
        <f t="shared" si="1336"/>
        <v>April</v>
      </c>
      <c r="E9483">
        <f t="shared" si="1337"/>
        <v>2</v>
      </c>
      <c r="F9483" t="str">
        <f t="shared" si="1332"/>
        <v>2018-Apr</v>
      </c>
      <c r="G9483">
        <f t="shared" si="1333"/>
        <v>6</v>
      </c>
      <c r="H9483" t="str">
        <f t="shared" si="1338"/>
        <v>Saturday</v>
      </c>
      <c r="I9483" t="str">
        <f t="shared" si="1339"/>
        <v>FM1</v>
      </c>
      <c r="J9483" t="str">
        <f t="shared" si="1340"/>
        <v>FQ1</v>
      </c>
    </row>
    <row r="9484" spans="1:10" x14ac:dyDescent="0.5">
      <c r="A9484" s="1">
        <f>DATE(Main!$Z9484,Main!$AA9484,Main!$AB9484)</f>
        <v>42466</v>
      </c>
      <c r="B9484">
        <f t="shared" si="1334"/>
        <v>2016</v>
      </c>
      <c r="C9484">
        <f t="shared" si="1335"/>
        <v>4</v>
      </c>
      <c r="D9484" t="str">
        <f t="shared" si="1336"/>
        <v>April</v>
      </c>
      <c r="E9484">
        <f t="shared" si="1337"/>
        <v>2</v>
      </c>
      <c r="F9484" t="str">
        <f t="shared" si="1332"/>
        <v>2016-Apr</v>
      </c>
      <c r="G9484">
        <f t="shared" si="1333"/>
        <v>3</v>
      </c>
      <c r="H9484" t="str">
        <f t="shared" si="1338"/>
        <v>Wednesday</v>
      </c>
      <c r="I9484" t="str">
        <f t="shared" si="1339"/>
        <v>FM1</v>
      </c>
      <c r="J9484" t="str">
        <f t="shared" si="1340"/>
        <v>FQ1</v>
      </c>
    </row>
    <row r="9485" spans="1:10" x14ac:dyDescent="0.5">
      <c r="A9485" s="1">
        <f>DATE(Main!$Z9485,Main!$AA9485,Main!$AB9485)</f>
        <v>42827</v>
      </c>
      <c r="B9485">
        <f t="shared" si="1334"/>
        <v>2017</v>
      </c>
      <c r="C9485">
        <f t="shared" si="1335"/>
        <v>4</v>
      </c>
      <c r="D9485" t="str">
        <f t="shared" si="1336"/>
        <v>April</v>
      </c>
      <c r="E9485">
        <f t="shared" si="1337"/>
        <v>2</v>
      </c>
      <c r="F9485" t="str">
        <f t="shared" si="1332"/>
        <v>2017-Apr</v>
      </c>
      <c r="G9485">
        <f t="shared" si="1333"/>
        <v>7</v>
      </c>
      <c r="H9485" t="str">
        <f t="shared" si="1338"/>
        <v>Sunday</v>
      </c>
      <c r="I9485" t="str">
        <f t="shared" si="1339"/>
        <v>FM1</v>
      </c>
      <c r="J9485" t="str">
        <f t="shared" si="1340"/>
        <v>FQ1</v>
      </c>
    </row>
    <row r="9486" spans="1:10" x14ac:dyDescent="0.5">
      <c r="A9486" s="1">
        <f>DATE(Main!$Z9486,Main!$AA9486,Main!$AB9486)</f>
        <v>42461</v>
      </c>
      <c r="B9486">
        <f t="shared" si="1334"/>
        <v>2016</v>
      </c>
      <c r="C9486">
        <f t="shared" si="1335"/>
        <v>4</v>
      </c>
      <c r="D9486" t="str">
        <f t="shared" si="1336"/>
        <v>April</v>
      </c>
      <c r="E9486">
        <f t="shared" si="1337"/>
        <v>2</v>
      </c>
      <c r="F9486" t="str">
        <f t="shared" si="1332"/>
        <v>2016-Apr</v>
      </c>
      <c r="G9486">
        <f t="shared" si="1333"/>
        <v>5</v>
      </c>
      <c r="H9486" t="str">
        <f t="shared" si="1338"/>
        <v>Friday</v>
      </c>
      <c r="I9486" t="str">
        <f t="shared" si="1339"/>
        <v>FM1</v>
      </c>
      <c r="J9486" t="str">
        <f t="shared" si="1340"/>
        <v>FQ1</v>
      </c>
    </row>
    <row r="9487" spans="1:10" x14ac:dyDescent="0.5">
      <c r="A9487" s="1">
        <f>DATE(Main!$Z9487,Main!$AA9487,Main!$AB9487)</f>
        <v>40284</v>
      </c>
      <c r="B9487">
        <f t="shared" si="1334"/>
        <v>2010</v>
      </c>
      <c r="C9487">
        <f t="shared" si="1335"/>
        <v>4</v>
      </c>
      <c r="D9487" t="str">
        <f t="shared" si="1336"/>
        <v>April</v>
      </c>
      <c r="E9487">
        <f t="shared" si="1337"/>
        <v>2</v>
      </c>
      <c r="F9487" t="str">
        <f t="shared" si="1332"/>
        <v>2010-Apr</v>
      </c>
      <c r="G9487">
        <f t="shared" si="1333"/>
        <v>5</v>
      </c>
      <c r="H9487" t="str">
        <f t="shared" si="1338"/>
        <v>Friday</v>
      </c>
      <c r="I9487" t="str">
        <f t="shared" si="1339"/>
        <v>FM1</v>
      </c>
      <c r="J9487" t="str">
        <f t="shared" si="1340"/>
        <v>FQ1</v>
      </c>
    </row>
    <row r="9488" spans="1:10" x14ac:dyDescent="0.5">
      <c r="A9488" s="1">
        <f>DATE(Main!$Z9488,Main!$AA9488,Main!$AB9488)</f>
        <v>43216</v>
      </c>
      <c r="B9488">
        <f t="shared" si="1334"/>
        <v>2018</v>
      </c>
      <c r="C9488">
        <f t="shared" si="1335"/>
        <v>4</v>
      </c>
      <c r="D9488" t="str">
        <f t="shared" si="1336"/>
        <v>April</v>
      </c>
      <c r="E9488">
        <f t="shared" si="1337"/>
        <v>2</v>
      </c>
      <c r="F9488" t="str">
        <f t="shared" si="1332"/>
        <v>2018-Apr</v>
      </c>
      <c r="G9488">
        <f t="shared" si="1333"/>
        <v>4</v>
      </c>
      <c r="H9488" t="str">
        <f t="shared" si="1338"/>
        <v>Thursday</v>
      </c>
      <c r="I9488" t="str">
        <f t="shared" si="1339"/>
        <v>FM1</v>
      </c>
      <c r="J9488" t="str">
        <f t="shared" si="1340"/>
        <v>FQ1</v>
      </c>
    </row>
    <row r="9489" spans="1:10" x14ac:dyDescent="0.5">
      <c r="A9489" s="1">
        <f>DATE(Main!$Z9489,Main!$AA9489,Main!$AB9489)</f>
        <v>41339</v>
      </c>
      <c r="B9489">
        <f t="shared" si="1334"/>
        <v>2013</v>
      </c>
      <c r="C9489">
        <f t="shared" si="1335"/>
        <v>3</v>
      </c>
      <c r="D9489" t="str">
        <f t="shared" si="1336"/>
        <v>March</v>
      </c>
      <c r="E9489">
        <f t="shared" si="1337"/>
        <v>1</v>
      </c>
      <c r="F9489" t="str">
        <f t="shared" si="1332"/>
        <v>2013-Mar</v>
      </c>
      <c r="G9489">
        <f t="shared" si="1333"/>
        <v>3</v>
      </c>
      <c r="H9489" t="str">
        <f t="shared" si="1338"/>
        <v>Wednesday</v>
      </c>
      <c r="I9489" t="str">
        <f t="shared" si="1339"/>
        <v>FM12</v>
      </c>
      <c r="J9489" t="str">
        <f t="shared" si="1340"/>
        <v>FQ4</v>
      </c>
    </row>
    <row r="9490" spans="1:10" x14ac:dyDescent="0.5">
      <c r="A9490" s="1">
        <f>DATE(Main!$Z9490,Main!$AA9490,Main!$AB9490)</f>
        <v>41706</v>
      </c>
      <c r="B9490">
        <f t="shared" si="1334"/>
        <v>2014</v>
      </c>
      <c r="C9490">
        <f t="shared" si="1335"/>
        <v>3</v>
      </c>
      <c r="D9490" t="str">
        <f t="shared" si="1336"/>
        <v>March</v>
      </c>
      <c r="E9490">
        <f t="shared" si="1337"/>
        <v>1</v>
      </c>
      <c r="F9490" t="str">
        <f t="shared" si="1332"/>
        <v>2014-Mar</v>
      </c>
      <c r="G9490">
        <f t="shared" si="1333"/>
        <v>6</v>
      </c>
      <c r="H9490" t="str">
        <f t="shared" si="1338"/>
        <v>Saturday</v>
      </c>
      <c r="I9490" t="str">
        <f t="shared" si="1339"/>
        <v>FM12</v>
      </c>
      <c r="J9490" t="str">
        <f t="shared" si="1340"/>
        <v>FQ4</v>
      </c>
    </row>
    <row r="9491" spans="1:10" x14ac:dyDescent="0.5">
      <c r="A9491" s="1">
        <f>DATE(Main!$Z9491,Main!$AA9491,Main!$AB9491)</f>
        <v>42078</v>
      </c>
      <c r="B9491">
        <f t="shared" si="1334"/>
        <v>2015</v>
      </c>
      <c r="C9491">
        <f t="shared" si="1335"/>
        <v>3</v>
      </c>
      <c r="D9491" t="str">
        <f t="shared" si="1336"/>
        <v>March</v>
      </c>
      <c r="E9491">
        <f t="shared" si="1337"/>
        <v>1</v>
      </c>
      <c r="F9491" t="str">
        <f t="shared" si="1332"/>
        <v>2015-Mar</v>
      </c>
      <c r="G9491">
        <f t="shared" si="1333"/>
        <v>7</v>
      </c>
      <c r="H9491" t="str">
        <f t="shared" si="1338"/>
        <v>Sunday</v>
      </c>
      <c r="I9491" t="str">
        <f t="shared" si="1339"/>
        <v>FM12</v>
      </c>
      <c r="J9491" t="str">
        <f t="shared" si="1340"/>
        <v>FQ4</v>
      </c>
    </row>
    <row r="9492" spans="1:10" x14ac:dyDescent="0.5">
      <c r="A9492" s="1">
        <f>DATE(Main!$Z9492,Main!$AA9492,Main!$AB9492)</f>
        <v>43183</v>
      </c>
      <c r="B9492">
        <f t="shared" si="1334"/>
        <v>2018</v>
      </c>
      <c r="C9492">
        <f t="shared" si="1335"/>
        <v>3</v>
      </c>
      <c r="D9492" t="str">
        <f t="shared" si="1336"/>
        <v>March</v>
      </c>
      <c r="E9492">
        <f t="shared" si="1337"/>
        <v>1</v>
      </c>
      <c r="F9492" t="str">
        <f t="shared" si="1332"/>
        <v>2018-Mar</v>
      </c>
      <c r="G9492">
        <f t="shared" si="1333"/>
        <v>6</v>
      </c>
      <c r="H9492" t="str">
        <f t="shared" si="1338"/>
        <v>Saturday</v>
      </c>
      <c r="I9492" t="str">
        <f t="shared" si="1339"/>
        <v>FM12</v>
      </c>
      <c r="J9492" t="str">
        <f t="shared" si="1340"/>
        <v>FQ4</v>
      </c>
    </row>
    <row r="9493" spans="1:10" x14ac:dyDescent="0.5">
      <c r="A9493" s="1">
        <f>DATE(Main!$Z9493,Main!$AA9493,Main!$AB9493)</f>
        <v>41339</v>
      </c>
      <c r="B9493">
        <f t="shared" si="1334"/>
        <v>2013</v>
      </c>
      <c r="C9493">
        <f t="shared" si="1335"/>
        <v>3</v>
      </c>
      <c r="D9493" t="str">
        <f t="shared" si="1336"/>
        <v>March</v>
      </c>
      <c r="E9493">
        <f t="shared" si="1337"/>
        <v>1</v>
      </c>
      <c r="F9493" t="str">
        <f t="shared" si="1332"/>
        <v>2013-Mar</v>
      </c>
      <c r="G9493">
        <f t="shared" si="1333"/>
        <v>3</v>
      </c>
      <c r="H9493" t="str">
        <f t="shared" si="1338"/>
        <v>Wednesday</v>
      </c>
      <c r="I9493" t="str">
        <f t="shared" si="1339"/>
        <v>FM12</v>
      </c>
      <c r="J9493" t="str">
        <f t="shared" si="1340"/>
        <v>FQ4</v>
      </c>
    </row>
    <row r="9494" spans="1:10" x14ac:dyDescent="0.5">
      <c r="A9494" s="1">
        <f>DATE(Main!$Z9494,Main!$AA9494,Main!$AB9494)</f>
        <v>42799</v>
      </c>
      <c r="B9494">
        <f t="shared" si="1334"/>
        <v>2017</v>
      </c>
      <c r="C9494">
        <f t="shared" si="1335"/>
        <v>3</v>
      </c>
      <c r="D9494" t="str">
        <f t="shared" si="1336"/>
        <v>March</v>
      </c>
      <c r="E9494">
        <f t="shared" si="1337"/>
        <v>1</v>
      </c>
      <c r="F9494" t="str">
        <f t="shared" si="1332"/>
        <v>2017-Mar</v>
      </c>
      <c r="G9494">
        <f t="shared" si="1333"/>
        <v>7</v>
      </c>
      <c r="H9494" t="str">
        <f t="shared" si="1338"/>
        <v>Sunday</v>
      </c>
      <c r="I9494" t="str">
        <f t="shared" si="1339"/>
        <v>FM12</v>
      </c>
      <c r="J9494" t="str">
        <f t="shared" si="1340"/>
        <v>FQ4</v>
      </c>
    </row>
    <row r="9495" spans="1:10" x14ac:dyDescent="0.5">
      <c r="A9495" s="1">
        <f>DATE(Main!$Z9495,Main!$AA9495,Main!$AB9495)</f>
        <v>42818</v>
      </c>
      <c r="B9495">
        <f t="shared" si="1334"/>
        <v>2017</v>
      </c>
      <c r="C9495">
        <f t="shared" si="1335"/>
        <v>3</v>
      </c>
      <c r="D9495" t="str">
        <f t="shared" si="1336"/>
        <v>March</v>
      </c>
      <c r="E9495">
        <f t="shared" si="1337"/>
        <v>1</v>
      </c>
      <c r="F9495" t="str">
        <f t="shared" si="1332"/>
        <v>2017-Mar</v>
      </c>
      <c r="G9495">
        <f t="shared" si="1333"/>
        <v>5</v>
      </c>
      <c r="H9495" t="str">
        <f t="shared" si="1338"/>
        <v>Friday</v>
      </c>
      <c r="I9495" t="str">
        <f t="shared" si="1339"/>
        <v>FM12</v>
      </c>
      <c r="J9495" t="str">
        <f t="shared" si="1340"/>
        <v>FQ4</v>
      </c>
    </row>
    <row r="9496" spans="1:10" x14ac:dyDescent="0.5">
      <c r="A9496" s="1">
        <f>DATE(Main!$Z9496,Main!$AA9496,Main!$AB9496)</f>
        <v>40611</v>
      </c>
      <c r="B9496">
        <f t="shared" si="1334"/>
        <v>2011</v>
      </c>
      <c r="C9496">
        <f t="shared" si="1335"/>
        <v>3</v>
      </c>
      <c r="D9496" t="str">
        <f t="shared" si="1336"/>
        <v>March</v>
      </c>
      <c r="E9496">
        <f t="shared" si="1337"/>
        <v>1</v>
      </c>
      <c r="F9496" t="str">
        <f t="shared" si="1332"/>
        <v>2011-Mar</v>
      </c>
      <c r="G9496">
        <f t="shared" si="1333"/>
        <v>3</v>
      </c>
      <c r="H9496" t="str">
        <f t="shared" si="1338"/>
        <v>Wednesday</v>
      </c>
      <c r="I9496" t="str">
        <f t="shared" si="1339"/>
        <v>FM12</v>
      </c>
      <c r="J9496" t="str">
        <f t="shared" si="1340"/>
        <v>FQ4</v>
      </c>
    </row>
    <row r="9497" spans="1:10" x14ac:dyDescent="0.5">
      <c r="A9497" s="1">
        <f>DATE(Main!$Z9497,Main!$AA9497,Main!$AB9497)</f>
        <v>41711</v>
      </c>
      <c r="B9497">
        <f t="shared" si="1334"/>
        <v>2014</v>
      </c>
      <c r="C9497">
        <f t="shared" si="1335"/>
        <v>3</v>
      </c>
      <c r="D9497" t="str">
        <f t="shared" si="1336"/>
        <v>March</v>
      </c>
      <c r="E9497">
        <f t="shared" si="1337"/>
        <v>1</v>
      </c>
      <c r="F9497" t="str">
        <f t="shared" si="1332"/>
        <v>2014-Mar</v>
      </c>
      <c r="G9497">
        <f t="shared" si="1333"/>
        <v>4</v>
      </c>
      <c r="H9497" t="str">
        <f t="shared" si="1338"/>
        <v>Thursday</v>
      </c>
      <c r="I9497" t="str">
        <f t="shared" si="1339"/>
        <v>FM12</v>
      </c>
      <c r="J9497" t="str">
        <f t="shared" si="1340"/>
        <v>FQ4</v>
      </c>
    </row>
    <row r="9498" spans="1:10" x14ac:dyDescent="0.5">
      <c r="A9498" s="1">
        <f>DATE(Main!$Z9498,Main!$AA9498,Main!$AB9498)</f>
        <v>40608</v>
      </c>
      <c r="B9498">
        <f t="shared" si="1334"/>
        <v>2011</v>
      </c>
      <c r="C9498">
        <f t="shared" si="1335"/>
        <v>3</v>
      </c>
      <c r="D9498" t="str">
        <f t="shared" si="1336"/>
        <v>March</v>
      </c>
      <c r="E9498">
        <f t="shared" si="1337"/>
        <v>1</v>
      </c>
      <c r="F9498" t="str">
        <f t="shared" si="1332"/>
        <v>2011-Mar</v>
      </c>
      <c r="G9498">
        <f t="shared" si="1333"/>
        <v>7</v>
      </c>
      <c r="H9498" t="str">
        <f t="shared" si="1338"/>
        <v>Sunday</v>
      </c>
      <c r="I9498" t="str">
        <f t="shared" si="1339"/>
        <v>FM12</v>
      </c>
      <c r="J9498" t="str">
        <f t="shared" si="1340"/>
        <v>FQ4</v>
      </c>
    </row>
    <row r="9499" spans="1:10" x14ac:dyDescent="0.5">
      <c r="A9499" s="1">
        <f>DATE(Main!$Z9499,Main!$AA9499,Main!$AB9499)</f>
        <v>41338</v>
      </c>
      <c r="B9499">
        <f t="shared" si="1334"/>
        <v>2013</v>
      </c>
      <c r="C9499">
        <f t="shared" si="1335"/>
        <v>3</v>
      </c>
      <c r="D9499" t="str">
        <f t="shared" si="1336"/>
        <v>March</v>
      </c>
      <c r="E9499">
        <f t="shared" si="1337"/>
        <v>1</v>
      </c>
      <c r="F9499" t="str">
        <f t="shared" si="1332"/>
        <v>2013-Mar</v>
      </c>
      <c r="G9499">
        <f t="shared" si="1333"/>
        <v>2</v>
      </c>
      <c r="H9499" t="str">
        <f t="shared" si="1338"/>
        <v>Tuesday</v>
      </c>
      <c r="I9499" t="str">
        <f t="shared" si="1339"/>
        <v>FM12</v>
      </c>
      <c r="J9499" t="str">
        <f t="shared" si="1340"/>
        <v>FQ4</v>
      </c>
    </row>
    <row r="9500" spans="1:10" x14ac:dyDescent="0.5">
      <c r="A9500" s="1">
        <f>DATE(Main!$Z9500,Main!$AA9500,Main!$AB9500)</f>
        <v>40576</v>
      </c>
      <c r="B9500">
        <f t="shared" si="1334"/>
        <v>2011</v>
      </c>
      <c r="C9500">
        <f t="shared" si="1335"/>
        <v>2</v>
      </c>
      <c r="D9500" t="str">
        <f t="shared" si="1336"/>
        <v>February</v>
      </c>
      <c r="E9500">
        <f t="shared" si="1337"/>
        <v>1</v>
      </c>
      <c r="F9500" t="str">
        <f t="shared" si="1332"/>
        <v>2011-Feb</v>
      </c>
      <c r="G9500">
        <f t="shared" si="1333"/>
        <v>3</v>
      </c>
      <c r="H9500" t="str">
        <f t="shared" si="1338"/>
        <v>Wednesday</v>
      </c>
      <c r="I9500" t="str">
        <f t="shared" si="1339"/>
        <v>FM11</v>
      </c>
      <c r="J9500" t="str">
        <f t="shared" si="1340"/>
        <v>FQ4</v>
      </c>
    </row>
    <row r="9501" spans="1:10" x14ac:dyDescent="0.5">
      <c r="A9501" s="1">
        <f>DATE(Main!$Z9501,Main!$AA9501,Main!$AB9501)</f>
        <v>41326</v>
      </c>
      <c r="B9501">
        <f t="shared" si="1334"/>
        <v>2013</v>
      </c>
      <c r="C9501">
        <f t="shared" si="1335"/>
        <v>2</v>
      </c>
      <c r="D9501" t="str">
        <f t="shared" si="1336"/>
        <v>February</v>
      </c>
      <c r="E9501">
        <f t="shared" si="1337"/>
        <v>1</v>
      </c>
      <c r="F9501" t="str">
        <f t="shared" si="1332"/>
        <v>2013-Feb</v>
      </c>
      <c r="G9501">
        <f t="shared" si="1333"/>
        <v>4</v>
      </c>
      <c r="H9501" t="str">
        <f t="shared" si="1338"/>
        <v>Thursday</v>
      </c>
      <c r="I9501" t="str">
        <f t="shared" si="1339"/>
        <v>FM11</v>
      </c>
      <c r="J9501" t="str">
        <f t="shared" si="1340"/>
        <v>FQ4</v>
      </c>
    </row>
    <row r="9502" spans="1:10" x14ac:dyDescent="0.5">
      <c r="A9502" s="1">
        <f>DATE(Main!$Z9502,Main!$AA9502,Main!$AB9502)</f>
        <v>43135</v>
      </c>
      <c r="B9502">
        <f t="shared" si="1334"/>
        <v>2018</v>
      </c>
      <c r="C9502">
        <f t="shared" si="1335"/>
        <v>2</v>
      </c>
      <c r="D9502" t="str">
        <f t="shared" si="1336"/>
        <v>February</v>
      </c>
      <c r="E9502">
        <f t="shared" si="1337"/>
        <v>1</v>
      </c>
      <c r="F9502" t="str">
        <f t="shared" si="1332"/>
        <v>2018-Feb</v>
      </c>
      <c r="G9502">
        <f t="shared" si="1333"/>
        <v>7</v>
      </c>
      <c r="H9502" t="str">
        <f t="shared" si="1338"/>
        <v>Sunday</v>
      </c>
      <c r="I9502" t="str">
        <f t="shared" si="1339"/>
        <v>FM11</v>
      </c>
      <c r="J9502" t="str">
        <f t="shared" si="1340"/>
        <v>FQ4</v>
      </c>
    </row>
    <row r="9503" spans="1:10" x14ac:dyDescent="0.5">
      <c r="A9503" s="1">
        <f>DATE(Main!$Z9503,Main!$AA9503,Main!$AB9503)</f>
        <v>41682</v>
      </c>
      <c r="B9503">
        <f t="shared" si="1334"/>
        <v>2014</v>
      </c>
      <c r="C9503">
        <f t="shared" si="1335"/>
        <v>2</v>
      </c>
      <c r="D9503" t="str">
        <f t="shared" si="1336"/>
        <v>February</v>
      </c>
      <c r="E9503">
        <f t="shared" si="1337"/>
        <v>1</v>
      </c>
      <c r="F9503" t="str">
        <f t="shared" si="1332"/>
        <v>2014-Feb</v>
      </c>
      <c r="G9503">
        <f t="shared" si="1333"/>
        <v>3</v>
      </c>
      <c r="H9503" t="str">
        <f t="shared" si="1338"/>
        <v>Wednesday</v>
      </c>
      <c r="I9503" t="str">
        <f t="shared" si="1339"/>
        <v>FM11</v>
      </c>
      <c r="J9503" t="str">
        <f t="shared" si="1340"/>
        <v>FQ4</v>
      </c>
    </row>
    <row r="9504" spans="1:10" x14ac:dyDescent="0.5">
      <c r="A9504" s="1">
        <f>DATE(Main!$Z9504,Main!$AA9504,Main!$AB9504)</f>
        <v>42785</v>
      </c>
      <c r="B9504">
        <f t="shared" si="1334"/>
        <v>2017</v>
      </c>
      <c r="C9504">
        <f t="shared" si="1335"/>
        <v>2</v>
      </c>
      <c r="D9504" t="str">
        <f t="shared" si="1336"/>
        <v>February</v>
      </c>
      <c r="E9504">
        <f t="shared" si="1337"/>
        <v>1</v>
      </c>
      <c r="F9504" t="str">
        <f t="shared" si="1332"/>
        <v>2017-Feb</v>
      </c>
      <c r="G9504">
        <f t="shared" si="1333"/>
        <v>7</v>
      </c>
      <c r="H9504" t="str">
        <f t="shared" si="1338"/>
        <v>Sunday</v>
      </c>
      <c r="I9504" t="str">
        <f t="shared" si="1339"/>
        <v>FM11</v>
      </c>
      <c r="J9504" t="str">
        <f t="shared" si="1340"/>
        <v>FQ4</v>
      </c>
    </row>
    <row r="9505" spans="1:10" x14ac:dyDescent="0.5">
      <c r="A9505" s="1">
        <f>DATE(Main!$Z9505,Main!$AA9505,Main!$AB9505)</f>
        <v>43152</v>
      </c>
      <c r="B9505">
        <f t="shared" si="1334"/>
        <v>2018</v>
      </c>
      <c r="C9505">
        <f t="shared" si="1335"/>
        <v>2</v>
      </c>
      <c r="D9505" t="str">
        <f t="shared" si="1336"/>
        <v>February</v>
      </c>
      <c r="E9505">
        <f t="shared" si="1337"/>
        <v>1</v>
      </c>
      <c r="F9505" t="str">
        <f t="shared" si="1332"/>
        <v>2018-Feb</v>
      </c>
      <c r="G9505">
        <f t="shared" si="1333"/>
        <v>3</v>
      </c>
      <c r="H9505" t="str">
        <f t="shared" si="1338"/>
        <v>Wednesday</v>
      </c>
      <c r="I9505" t="str">
        <f t="shared" si="1339"/>
        <v>FM11</v>
      </c>
      <c r="J9505" t="str">
        <f t="shared" si="1340"/>
        <v>FQ4</v>
      </c>
    </row>
    <row r="9506" spans="1:10" x14ac:dyDescent="0.5">
      <c r="A9506" s="1">
        <f>DATE(Main!$Z9506,Main!$AA9506,Main!$AB9506)</f>
        <v>40210</v>
      </c>
      <c r="B9506">
        <f t="shared" si="1334"/>
        <v>2010</v>
      </c>
      <c r="C9506">
        <f t="shared" si="1335"/>
        <v>2</v>
      </c>
      <c r="D9506" t="str">
        <f t="shared" si="1336"/>
        <v>February</v>
      </c>
      <c r="E9506">
        <f t="shared" si="1337"/>
        <v>1</v>
      </c>
      <c r="F9506" t="str">
        <f t="shared" si="1332"/>
        <v>2010-Feb</v>
      </c>
      <c r="G9506">
        <f t="shared" si="1333"/>
        <v>1</v>
      </c>
      <c r="H9506" t="str">
        <f t="shared" si="1338"/>
        <v>Monday</v>
      </c>
      <c r="I9506" t="str">
        <f t="shared" si="1339"/>
        <v>FM11</v>
      </c>
      <c r="J9506" t="str">
        <f t="shared" si="1340"/>
        <v>FQ4</v>
      </c>
    </row>
    <row r="9507" spans="1:10" x14ac:dyDescent="0.5">
      <c r="A9507" s="1">
        <f>DATE(Main!$Z9507,Main!$AA9507,Main!$AB9507)</f>
        <v>41333</v>
      </c>
      <c r="B9507">
        <f t="shared" si="1334"/>
        <v>2013</v>
      </c>
      <c r="C9507">
        <f t="shared" si="1335"/>
        <v>2</v>
      </c>
      <c r="D9507" t="str">
        <f t="shared" si="1336"/>
        <v>February</v>
      </c>
      <c r="E9507">
        <f t="shared" si="1337"/>
        <v>1</v>
      </c>
      <c r="F9507" t="str">
        <f t="shared" si="1332"/>
        <v>2013-Feb</v>
      </c>
      <c r="G9507">
        <f t="shared" si="1333"/>
        <v>4</v>
      </c>
      <c r="H9507" t="str">
        <f t="shared" si="1338"/>
        <v>Thursday</v>
      </c>
      <c r="I9507" t="str">
        <f t="shared" si="1339"/>
        <v>FM11</v>
      </c>
      <c r="J9507" t="str">
        <f t="shared" si="1340"/>
        <v>FQ4</v>
      </c>
    </row>
    <row r="9508" spans="1:10" x14ac:dyDescent="0.5">
      <c r="A9508" s="1">
        <f>DATE(Main!$Z9508,Main!$AA9508,Main!$AB9508)</f>
        <v>40546</v>
      </c>
      <c r="B9508">
        <f t="shared" si="1334"/>
        <v>2011</v>
      </c>
      <c r="C9508">
        <f t="shared" si="1335"/>
        <v>1</v>
      </c>
      <c r="D9508" t="str">
        <f t="shared" si="1336"/>
        <v>January</v>
      </c>
      <c r="E9508">
        <f t="shared" si="1337"/>
        <v>1</v>
      </c>
      <c r="F9508" t="str">
        <f t="shared" si="1332"/>
        <v>2011-Jan</v>
      </c>
      <c r="G9508">
        <f t="shared" si="1333"/>
        <v>1</v>
      </c>
      <c r="H9508" t="str">
        <f t="shared" si="1338"/>
        <v>Monday</v>
      </c>
      <c r="I9508" t="str">
        <f t="shared" si="1339"/>
        <v>FM10</v>
      </c>
      <c r="J9508" t="str">
        <f t="shared" si="1340"/>
        <v>FQ4</v>
      </c>
    </row>
    <row r="9509" spans="1:10" x14ac:dyDescent="0.5">
      <c r="A9509" s="1">
        <f>DATE(Main!$Z9509,Main!$AA9509,Main!$AB9509)</f>
        <v>42744</v>
      </c>
      <c r="B9509">
        <f t="shared" si="1334"/>
        <v>2017</v>
      </c>
      <c r="C9509">
        <f t="shared" si="1335"/>
        <v>1</v>
      </c>
      <c r="D9509" t="str">
        <f t="shared" si="1336"/>
        <v>January</v>
      </c>
      <c r="E9509">
        <f t="shared" si="1337"/>
        <v>1</v>
      </c>
      <c r="F9509" t="str">
        <f t="shared" si="1332"/>
        <v>2017-Jan</v>
      </c>
      <c r="G9509">
        <f t="shared" si="1333"/>
        <v>1</v>
      </c>
      <c r="H9509" t="str">
        <f t="shared" si="1338"/>
        <v>Monday</v>
      </c>
      <c r="I9509" t="str">
        <f t="shared" si="1339"/>
        <v>FM10</v>
      </c>
      <c r="J9509" t="str">
        <f t="shared" si="1340"/>
        <v>FQ4</v>
      </c>
    </row>
    <row r="9510" spans="1:10" x14ac:dyDescent="0.5">
      <c r="A9510" s="1">
        <f>DATE(Main!$Z9510,Main!$AA9510,Main!$AB9510)</f>
        <v>43126</v>
      </c>
      <c r="B9510">
        <f t="shared" si="1334"/>
        <v>2018</v>
      </c>
      <c r="C9510">
        <f t="shared" si="1335"/>
        <v>1</v>
      </c>
      <c r="D9510" t="str">
        <f t="shared" si="1336"/>
        <v>January</v>
      </c>
      <c r="E9510">
        <f t="shared" si="1337"/>
        <v>1</v>
      </c>
      <c r="F9510" t="str">
        <f t="shared" si="1332"/>
        <v>2018-Jan</v>
      </c>
      <c r="G9510">
        <f t="shared" si="1333"/>
        <v>5</v>
      </c>
      <c r="H9510" t="str">
        <f t="shared" si="1338"/>
        <v>Friday</v>
      </c>
      <c r="I9510" t="str">
        <f t="shared" si="1339"/>
        <v>FM10</v>
      </c>
      <c r="J9510" t="str">
        <f t="shared" si="1340"/>
        <v>FQ4</v>
      </c>
    </row>
    <row r="9511" spans="1:10" x14ac:dyDescent="0.5">
      <c r="A9511" s="1">
        <f>DATE(Main!$Z9511,Main!$AA9511,Main!$AB9511)</f>
        <v>40194</v>
      </c>
      <c r="B9511">
        <f t="shared" si="1334"/>
        <v>2010</v>
      </c>
      <c r="C9511">
        <f t="shared" si="1335"/>
        <v>1</v>
      </c>
      <c r="D9511" t="str">
        <f t="shared" si="1336"/>
        <v>January</v>
      </c>
      <c r="E9511">
        <f t="shared" si="1337"/>
        <v>1</v>
      </c>
      <c r="F9511" t="str">
        <f t="shared" si="1332"/>
        <v>2010-Jan</v>
      </c>
      <c r="G9511">
        <f t="shared" si="1333"/>
        <v>6</v>
      </c>
      <c r="H9511" t="str">
        <f t="shared" si="1338"/>
        <v>Saturday</v>
      </c>
      <c r="I9511" t="str">
        <f t="shared" si="1339"/>
        <v>FM10</v>
      </c>
      <c r="J9511" t="str">
        <f t="shared" si="1340"/>
        <v>FQ4</v>
      </c>
    </row>
    <row r="9512" spans="1:10" x14ac:dyDescent="0.5">
      <c r="A9512" s="1">
        <f>DATE(Main!$Z9512,Main!$AA9512,Main!$AB9512)</f>
        <v>42382</v>
      </c>
      <c r="B9512">
        <f t="shared" si="1334"/>
        <v>2016</v>
      </c>
      <c r="C9512">
        <f t="shared" si="1335"/>
        <v>1</v>
      </c>
      <c r="D9512" t="str">
        <f t="shared" si="1336"/>
        <v>January</v>
      </c>
      <c r="E9512">
        <f t="shared" si="1337"/>
        <v>1</v>
      </c>
      <c r="F9512" t="str">
        <f t="shared" si="1332"/>
        <v>2016-Jan</v>
      </c>
      <c r="G9512">
        <f t="shared" si="1333"/>
        <v>3</v>
      </c>
      <c r="H9512" t="str">
        <f t="shared" si="1338"/>
        <v>Wednesday</v>
      </c>
      <c r="I9512" t="str">
        <f t="shared" si="1339"/>
        <v>FM10</v>
      </c>
      <c r="J9512" t="str">
        <f t="shared" si="1340"/>
        <v>FQ4</v>
      </c>
    </row>
    <row r="9513" spans="1:10" x14ac:dyDescent="0.5">
      <c r="A9513" s="1">
        <f>DATE(Main!$Z9513,Main!$AA9513,Main!$AB9513)</f>
        <v>43103</v>
      </c>
      <c r="B9513">
        <f t="shared" si="1334"/>
        <v>2018</v>
      </c>
      <c r="C9513">
        <f t="shared" si="1335"/>
        <v>1</v>
      </c>
      <c r="D9513" t="str">
        <f t="shared" si="1336"/>
        <v>January</v>
      </c>
      <c r="E9513">
        <f t="shared" si="1337"/>
        <v>1</v>
      </c>
      <c r="F9513" t="str">
        <f t="shared" si="1332"/>
        <v>2018-Jan</v>
      </c>
      <c r="G9513">
        <f t="shared" si="1333"/>
        <v>3</v>
      </c>
      <c r="H9513" t="str">
        <f t="shared" si="1338"/>
        <v>Wednesday</v>
      </c>
      <c r="I9513" t="str">
        <f t="shared" si="1339"/>
        <v>FM10</v>
      </c>
      <c r="J9513" t="str">
        <f t="shared" si="1340"/>
        <v>FQ4</v>
      </c>
    </row>
    <row r="9514" spans="1:10" x14ac:dyDescent="0.5">
      <c r="A9514" s="1">
        <f>DATE(Main!$Z9514,Main!$AA9514,Main!$AB9514)</f>
        <v>40561</v>
      </c>
      <c r="B9514">
        <f t="shared" si="1334"/>
        <v>2011</v>
      </c>
      <c r="C9514">
        <f t="shared" si="1335"/>
        <v>1</v>
      </c>
      <c r="D9514" t="str">
        <f t="shared" si="1336"/>
        <v>January</v>
      </c>
      <c r="E9514">
        <f t="shared" si="1337"/>
        <v>1</v>
      </c>
      <c r="F9514" t="str">
        <f t="shared" si="1332"/>
        <v>2011-Jan</v>
      </c>
      <c r="G9514">
        <f t="shared" si="1333"/>
        <v>2</v>
      </c>
      <c r="H9514" t="str">
        <f t="shared" si="1338"/>
        <v>Tuesday</v>
      </c>
      <c r="I9514" t="str">
        <f t="shared" si="1339"/>
        <v>FM10</v>
      </c>
      <c r="J9514" t="str">
        <f t="shared" si="1340"/>
        <v>FQ4</v>
      </c>
    </row>
    <row r="9515" spans="1:10" x14ac:dyDescent="0.5">
      <c r="A9515" s="1">
        <f>DATE(Main!$Z9515,Main!$AA9515,Main!$AB9515)</f>
        <v>42385</v>
      </c>
      <c r="B9515">
        <f t="shared" si="1334"/>
        <v>2016</v>
      </c>
      <c r="C9515">
        <f t="shared" si="1335"/>
        <v>1</v>
      </c>
      <c r="D9515" t="str">
        <f t="shared" si="1336"/>
        <v>January</v>
      </c>
      <c r="E9515">
        <f t="shared" si="1337"/>
        <v>1</v>
      </c>
      <c r="F9515" t="str">
        <f t="shared" si="1332"/>
        <v>2016-Jan</v>
      </c>
      <c r="G9515">
        <f t="shared" si="1333"/>
        <v>6</v>
      </c>
      <c r="H9515" t="str">
        <f t="shared" si="1338"/>
        <v>Saturday</v>
      </c>
      <c r="I9515" t="str">
        <f t="shared" si="1339"/>
        <v>FM10</v>
      </c>
      <c r="J9515" t="str">
        <f t="shared" si="1340"/>
        <v>FQ4</v>
      </c>
    </row>
    <row r="9516" spans="1:10" x14ac:dyDescent="0.5">
      <c r="A9516" s="1">
        <f>DATE(Main!$Z9516,Main!$AA9516,Main!$AB9516)</f>
        <v>42356</v>
      </c>
      <c r="B9516">
        <f t="shared" si="1334"/>
        <v>2015</v>
      </c>
      <c r="C9516">
        <f t="shared" si="1335"/>
        <v>12</v>
      </c>
      <c r="D9516" t="str">
        <f t="shared" si="1336"/>
        <v>December</v>
      </c>
      <c r="E9516">
        <f t="shared" si="1337"/>
        <v>4</v>
      </c>
      <c r="F9516" t="str">
        <f t="shared" si="1332"/>
        <v>2015-Dec</v>
      </c>
      <c r="G9516">
        <f t="shared" si="1333"/>
        <v>5</v>
      </c>
      <c r="H9516" t="str">
        <f t="shared" si="1338"/>
        <v>Friday</v>
      </c>
      <c r="I9516" t="str">
        <f t="shared" si="1339"/>
        <v>FM9</v>
      </c>
      <c r="J9516" t="str">
        <f t="shared" si="1340"/>
        <v>FQ3</v>
      </c>
    </row>
    <row r="9517" spans="1:10" x14ac:dyDescent="0.5">
      <c r="A9517" s="1">
        <f>DATE(Main!$Z9517,Main!$AA9517,Main!$AB9517)</f>
        <v>40530</v>
      </c>
      <c r="B9517">
        <f t="shared" si="1334"/>
        <v>2010</v>
      </c>
      <c r="C9517">
        <f t="shared" si="1335"/>
        <v>12</v>
      </c>
      <c r="D9517" t="str">
        <f t="shared" si="1336"/>
        <v>December</v>
      </c>
      <c r="E9517">
        <f t="shared" si="1337"/>
        <v>4</v>
      </c>
      <c r="F9517" t="str">
        <f t="shared" si="1332"/>
        <v>2010-Dec</v>
      </c>
      <c r="G9517">
        <f t="shared" si="1333"/>
        <v>6</v>
      </c>
      <c r="H9517" t="str">
        <f t="shared" si="1338"/>
        <v>Saturday</v>
      </c>
      <c r="I9517" t="str">
        <f t="shared" si="1339"/>
        <v>FM9</v>
      </c>
      <c r="J9517" t="str">
        <f t="shared" si="1340"/>
        <v>FQ3</v>
      </c>
    </row>
    <row r="9518" spans="1:10" x14ac:dyDescent="0.5">
      <c r="A9518" s="1">
        <f>DATE(Main!$Z9518,Main!$AA9518,Main!$AB9518)</f>
        <v>40894</v>
      </c>
      <c r="B9518">
        <f t="shared" si="1334"/>
        <v>2011</v>
      </c>
      <c r="C9518">
        <f t="shared" si="1335"/>
        <v>12</v>
      </c>
      <c r="D9518" t="str">
        <f t="shared" si="1336"/>
        <v>December</v>
      </c>
      <c r="E9518">
        <f t="shared" si="1337"/>
        <v>4</v>
      </c>
      <c r="F9518" t="str">
        <f t="shared" si="1332"/>
        <v>2011-Dec</v>
      </c>
      <c r="G9518">
        <f t="shared" si="1333"/>
        <v>6</v>
      </c>
      <c r="H9518" t="str">
        <f t="shared" si="1338"/>
        <v>Saturday</v>
      </c>
      <c r="I9518" t="str">
        <f t="shared" si="1339"/>
        <v>FM9</v>
      </c>
      <c r="J9518" t="str">
        <f t="shared" si="1340"/>
        <v>FQ3</v>
      </c>
    </row>
    <row r="9519" spans="1:10" x14ac:dyDescent="0.5">
      <c r="A9519" s="1">
        <f>DATE(Main!$Z9519,Main!$AA9519,Main!$AB9519)</f>
        <v>42345</v>
      </c>
      <c r="B9519">
        <f t="shared" si="1334"/>
        <v>2015</v>
      </c>
      <c r="C9519">
        <f t="shared" si="1335"/>
        <v>12</v>
      </c>
      <c r="D9519" t="str">
        <f t="shared" si="1336"/>
        <v>December</v>
      </c>
      <c r="E9519">
        <f t="shared" si="1337"/>
        <v>4</v>
      </c>
      <c r="F9519" t="str">
        <f t="shared" si="1332"/>
        <v>2015-Dec</v>
      </c>
      <c r="G9519">
        <f t="shared" si="1333"/>
        <v>1</v>
      </c>
      <c r="H9519" t="str">
        <f t="shared" si="1338"/>
        <v>Monday</v>
      </c>
      <c r="I9519" t="str">
        <f t="shared" si="1339"/>
        <v>FM9</v>
      </c>
      <c r="J9519" t="str">
        <f t="shared" si="1340"/>
        <v>FQ3</v>
      </c>
    </row>
    <row r="9520" spans="1:10" x14ac:dyDescent="0.5">
      <c r="A9520" s="1">
        <f>DATE(Main!$Z9520,Main!$AA9520,Main!$AB9520)</f>
        <v>41258</v>
      </c>
      <c r="B9520">
        <f t="shared" si="1334"/>
        <v>2012</v>
      </c>
      <c r="C9520">
        <f t="shared" si="1335"/>
        <v>12</v>
      </c>
      <c r="D9520" t="str">
        <f t="shared" si="1336"/>
        <v>December</v>
      </c>
      <c r="E9520">
        <f t="shared" si="1337"/>
        <v>4</v>
      </c>
      <c r="F9520" t="str">
        <f t="shared" si="1332"/>
        <v>2012-Dec</v>
      </c>
      <c r="G9520">
        <f t="shared" si="1333"/>
        <v>6</v>
      </c>
      <c r="H9520" t="str">
        <f t="shared" si="1338"/>
        <v>Saturday</v>
      </c>
      <c r="I9520" t="str">
        <f t="shared" si="1339"/>
        <v>FM9</v>
      </c>
      <c r="J9520" t="str">
        <f t="shared" si="1340"/>
        <v>FQ3</v>
      </c>
    </row>
    <row r="9521" spans="1:10" x14ac:dyDescent="0.5">
      <c r="A9521" s="1">
        <f>DATE(Main!$Z9521,Main!$AA9521,Main!$AB9521)</f>
        <v>42344</v>
      </c>
      <c r="B9521">
        <f t="shared" si="1334"/>
        <v>2015</v>
      </c>
      <c r="C9521">
        <f t="shared" si="1335"/>
        <v>12</v>
      </c>
      <c r="D9521" t="str">
        <f t="shared" si="1336"/>
        <v>December</v>
      </c>
      <c r="E9521">
        <f t="shared" si="1337"/>
        <v>4</v>
      </c>
      <c r="F9521" t="str">
        <f t="shared" si="1332"/>
        <v>2015-Dec</v>
      </c>
      <c r="G9521">
        <f t="shared" si="1333"/>
        <v>7</v>
      </c>
      <c r="H9521" t="str">
        <f t="shared" si="1338"/>
        <v>Sunday</v>
      </c>
      <c r="I9521" t="str">
        <f t="shared" si="1339"/>
        <v>FM9</v>
      </c>
      <c r="J9521" t="str">
        <f t="shared" si="1340"/>
        <v>FQ3</v>
      </c>
    </row>
    <row r="9522" spans="1:10" x14ac:dyDescent="0.5">
      <c r="A9522" s="1">
        <f>DATE(Main!$Z9522,Main!$AA9522,Main!$AB9522)</f>
        <v>42353</v>
      </c>
      <c r="B9522">
        <f t="shared" si="1334"/>
        <v>2015</v>
      </c>
      <c r="C9522">
        <f t="shared" si="1335"/>
        <v>12</v>
      </c>
      <c r="D9522" t="str">
        <f t="shared" si="1336"/>
        <v>December</v>
      </c>
      <c r="E9522">
        <f t="shared" si="1337"/>
        <v>4</v>
      </c>
      <c r="F9522" t="str">
        <f t="shared" si="1332"/>
        <v>2015-Dec</v>
      </c>
      <c r="G9522">
        <f t="shared" si="1333"/>
        <v>2</v>
      </c>
      <c r="H9522" t="str">
        <f t="shared" si="1338"/>
        <v>Tuesday</v>
      </c>
      <c r="I9522" t="str">
        <f t="shared" si="1339"/>
        <v>FM9</v>
      </c>
      <c r="J9522" t="str">
        <f t="shared" si="1340"/>
        <v>FQ3</v>
      </c>
    </row>
    <row r="9523" spans="1:10" x14ac:dyDescent="0.5">
      <c r="A9523" s="1">
        <f>DATE(Main!$Z9523,Main!$AA9523,Main!$AB9523)</f>
        <v>42348</v>
      </c>
      <c r="B9523">
        <f t="shared" si="1334"/>
        <v>2015</v>
      </c>
      <c r="C9523">
        <f t="shared" si="1335"/>
        <v>12</v>
      </c>
      <c r="D9523" t="str">
        <f t="shared" si="1336"/>
        <v>December</v>
      </c>
      <c r="E9523">
        <f t="shared" si="1337"/>
        <v>4</v>
      </c>
      <c r="F9523" t="str">
        <f t="shared" si="1332"/>
        <v>2015-Dec</v>
      </c>
      <c r="G9523">
        <f t="shared" si="1333"/>
        <v>4</v>
      </c>
      <c r="H9523" t="str">
        <f t="shared" si="1338"/>
        <v>Thursday</v>
      </c>
      <c r="I9523" t="str">
        <f t="shared" si="1339"/>
        <v>FM9</v>
      </c>
      <c r="J9523" t="str">
        <f t="shared" si="1340"/>
        <v>FQ3</v>
      </c>
    </row>
    <row r="9524" spans="1:10" x14ac:dyDescent="0.5">
      <c r="A9524" s="1">
        <f>DATE(Main!$Z9524,Main!$AA9524,Main!$AB9524)</f>
        <v>41260</v>
      </c>
      <c r="B9524">
        <f t="shared" si="1334"/>
        <v>2012</v>
      </c>
      <c r="C9524">
        <f t="shared" si="1335"/>
        <v>12</v>
      </c>
      <c r="D9524" t="str">
        <f t="shared" si="1336"/>
        <v>December</v>
      </c>
      <c r="E9524">
        <f t="shared" si="1337"/>
        <v>4</v>
      </c>
      <c r="F9524" t="str">
        <f t="shared" si="1332"/>
        <v>2012-Dec</v>
      </c>
      <c r="G9524">
        <f t="shared" si="1333"/>
        <v>1</v>
      </c>
      <c r="H9524" t="str">
        <f t="shared" si="1338"/>
        <v>Monday</v>
      </c>
      <c r="I9524" t="str">
        <f t="shared" si="1339"/>
        <v>FM9</v>
      </c>
      <c r="J9524" t="str">
        <f t="shared" si="1340"/>
        <v>FQ3</v>
      </c>
    </row>
    <row r="9525" spans="1:10" x14ac:dyDescent="0.5">
      <c r="A9525" s="1">
        <f>DATE(Main!$Z9525,Main!$AA9525,Main!$AB9525)</f>
        <v>41627</v>
      </c>
      <c r="B9525">
        <f t="shared" si="1334"/>
        <v>2013</v>
      </c>
      <c r="C9525">
        <f t="shared" si="1335"/>
        <v>12</v>
      </c>
      <c r="D9525" t="str">
        <f t="shared" si="1336"/>
        <v>December</v>
      </c>
      <c r="E9525">
        <f t="shared" si="1337"/>
        <v>4</v>
      </c>
      <c r="F9525" t="str">
        <f t="shared" si="1332"/>
        <v>2013-Dec</v>
      </c>
      <c r="G9525">
        <f t="shared" si="1333"/>
        <v>4</v>
      </c>
      <c r="H9525" t="str">
        <f t="shared" si="1338"/>
        <v>Thursday</v>
      </c>
      <c r="I9525" t="str">
        <f t="shared" si="1339"/>
        <v>FM9</v>
      </c>
      <c r="J9525" t="str">
        <f t="shared" si="1340"/>
        <v>FQ3</v>
      </c>
    </row>
    <row r="9526" spans="1:10" x14ac:dyDescent="0.5">
      <c r="A9526" s="1">
        <f>DATE(Main!$Z9526,Main!$AA9526,Main!$AB9526)</f>
        <v>40895</v>
      </c>
      <c r="B9526">
        <f t="shared" si="1334"/>
        <v>2011</v>
      </c>
      <c r="C9526">
        <f t="shared" si="1335"/>
        <v>12</v>
      </c>
      <c r="D9526" t="str">
        <f t="shared" si="1336"/>
        <v>December</v>
      </c>
      <c r="E9526">
        <f t="shared" si="1337"/>
        <v>4</v>
      </c>
      <c r="F9526" t="str">
        <f t="shared" si="1332"/>
        <v>2011-Dec</v>
      </c>
      <c r="G9526">
        <f t="shared" si="1333"/>
        <v>7</v>
      </c>
      <c r="H9526" t="str">
        <f t="shared" si="1338"/>
        <v>Sunday</v>
      </c>
      <c r="I9526" t="str">
        <f t="shared" si="1339"/>
        <v>FM9</v>
      </c>
      <c r="J9526" t="str">
        <f t="shared" si="1340"/>
        <v>FQ3</v>
      </c>
    </row>
    <row r="9527" spans="1:10" x14ac:dyDescent="0.5">
      <c r="A9527" s="1">
        <f>DATE(Main!$Z9527,Main!$AA9527,Main!$AB9527)</f>
        <v>43096</v>
      </c>
      <c r="B9527">
        <f t="shared" si="1334"/>
        <v>2017</v>
      </c>
      <c r="C9527">
        <f t="shared" si="1335"/>
        <v>12</v>
      </c>
      <c r="D9527" t="str">
        <f t="shared" si="1336"/>
        <v>December</v>
      </c>
      <c r="E9527">
        <f t="shared" si="1337"/>
        <v>4</v>
      </c>
      <c r="F9527" t="str">
        <f t="shared" si="1332"/>
        <v>2017-Dec</v>
      </c>
      <c r="G9527">
        <f t="shared" si="1333"/>
        <v>3</v>
      </c>
      <c r="H9527" t="str">
        <f t="shared" si="1338"/>
        <v>Wednesday</v>
      </c>
      <c r="I9527" t="str">
        <f t="shared" si="1339"/>
        <v>FM9</v>
      </c>
      <c r="J9527" t="str">
        <f t="shared" si="1340"/>
        <v>FQ3</v>
      </c>
    </row>
    <row r="9528" spans="1:10" x14ac:dyDescent="0.5">
      <c r="A9528" s="1">
        <f>DATE(Main!$Z9528,Main!$AA9528,Main!$AB9528)</f>
        <v>42719</v>
      </c>
      <c r="B9528">
        <f t="shared" si="1334"/>
        <v>2016</v>
      </c>
      <c r="C9528">
        <f t="shared" si="1335"/>
        <v>12</v>
      </c>
      <c r="D9528" t="str">
        <f t="shared" si="1336"/>
        <v>December</v>
      </c>
      <c r="E9528">
        <f t="shared" si="1337"/>
        <v>4</v>
      </c>
      <c r="F9528" t="str">
        <f t="shared" si="1332"/>
        <v>2016-Dec</v>
      </c>
      <c r="G9528">
        <f t="shared" si="1333"/>
        <v>4</v>
      </c>
      <c r="H9528" t="str">
        <f t="shared" si="1338"/>
        <v>Thursday</v>
      </c>
      <c r="I9528" t="str">
        <f t="shared" si="1339"/>
        <v>FM9</v>
      </c>
      <c r="J9528" t="str">
        <f t="shared" si="1340"/>
        <v>FQ3</v>
      </c>
    </row>
    <row r="9529" spans="1:10" x14ac:dyDescent="0.5">
      <c r="A9529" s="1">
        <f>DATE(Main!$Z9529,Main!$AA9529,Main!$AB9529)</f>
        <v>43083</v>
      </c>
      <c r="B9529">
        <f t="shared" si="1334"/>
        <v>2017</v>
      </c>
      <c r="C9529">
        <f t="shared" si="1335"/>
        <v>12</v>
      </c>
      <c r="D9529" t="str">
        <f t="shared" si="1336"/>
        <v>December</v>
      </c>
      <c r="E9529">
        <f t="shared" si="1337"/>
        <v>4</v>
      </c>
      <c r="F9529" t="str">
        <f t="shared" si="1332"/>
        <v>2017-Dec</v>
      </c>
      <c r="G9529">
        <f t="shared" si="1333"/>
        <v>4</v>
      </c>
      <c r="H9529" t="str">
        <f t="shared" si="1338"/>
        <v>Thursday</v>
      </c>
      <c r="I9529" t="str">
        <f t="shared" si="1339"/>
        <v>FM9</v>
      </c>
      <c r="J9529" t="str">
        <f t="shared" si="1340"/>
        <v>FQ3</v>
      </c>
    </row>
    <row r="9530" spans="1:10" x14ac:dyDescent="0.5">
      <c r="A9530" s="1">
        <f>DATE(Main!$Z9530,Main!$AA9530,Main!$AB9530)</f>
        <v>40483</v>
      </c>
      <c r="B9530">
        <f t="shared" si="1334"/>
        <v>2010</v>
      </c>
      <c r="C9530">
        <f t="shared" si="1335"/>
        <v>11</v>
      </c>
      <c r="D9530" t="str">
        <f t="shared" si="1336"/>
        <v>November</v>
      </c>
      <c r="E9530">
        <f t="shared" si="1337"/>
        <v>4</v>
      </c>
      <c r="F9530" t="str">
        <f t="shared" si="1332"/>
        <v>2010-Nov</v>
      </c>
      <c r="G9530">
        <f t="shared" si="1333"/>
        <v>1</v>
      </c>
      <c r="H9530" t="str">
        <f t="shared" si="1338"/>
        <v>Monday</v>
      </c>
      <c r="I9530" t="str">
        <f t="shared" si="1339"/>
        <v>FM8</v>
      </c>
      <c r="J9530" t="str">
        <f t="shared" si="1340"/>
        <v>FQ3</v>
      </c>
    </row>
    <row r="9531" spans="1:10" x14ac:dyDescent="0.5">
      <c r="A9531" s="1">
        <f>DATE(Main!$Z9531,Main!$AA9531,Main!$AB9531)</f>
        <v>43432</v>
      </c>
      <c r="B9531">
        <f t="shared" si="1334"/>
        <v>2018</v>
      </c>
      <c r="C9531">
        <f t="shared" si="1335"/>
        <v>11</v>
      </c>
      <c r="D9531" t="str">
        <f t="shared" si="1336"/>
        <v>November</v>
      </c>
      <c r="E9531">
        <f t="shared" si="1337"/>
        <v>4</v>
      </c>
      <c r="F9531" t="str">
        <f t="shared" si="1332"/>
        <v>2018-Nov</v>
      </c>
      <c r="G9531">
        <f t="shared" si="1333"/>
        <v>3</v>
      </c>
      <c r="H9531" t="str">
        <f t="shared" si="1338"/>
        <v>Wednesday</v>
      </c>
      <c r="I9531" t="str">
        <f t="shared" si="1339"/>
        <v>FM8</v>
      </c>
      <c r="J9531" t="str">
        <f t="shared" si="1340"/>
        <v>FQ3</v>
      </c>
    </row>
    <row r="9532" spans="1:10" x14ac:dyDescent="0.5">
      <c r="A9532" s="1">
        <f>DATE(Main!$Z9532,Main!$AA9532,Main!$AB9532)</f>
        <v>41960</v>
      </c>
      <c r="B9532">
        <f t="shared" si="1334"/>
        <v>2014</v>
      </c>
      <c r="C9532">
        <f t="shared" si="1335"/>
        <v>11</v>
      </c>
      <c r="D9532" t="str">
        <f t="shared" si="1336"/>
        <v>November</v>
      </c>
      <c r="E9532">
        <f t="shared" si="1337"/>
        <v>4</v>
      </c>
      <c r="F9532" t="str">
        <f t="shared" si="1332"/>
        <v>2014-Nov</v>
      </c>
      <c r="G9532">
        <f t="shared" si="1333"/>
        <v>1</v>
      </c>
      <c r="H9532" t="str">
        <f t="shared" si="1338"/>
        <v>Monday</v>
      </c>
      <c r="I9532" t="str">
        <f t="shared" si="1339"/>
        <v>FM8</v>
      </c>
      <c r="J9532" t="str">
        <f t="shared" si="1340"/>
        <v>FQ3</v>
      </c>
    </row>
    <row r="9533" spans="1:10" x14ac:dyDescent="0.5">
      <c r="A9533" s="1">
        <f>DATE(Main!$Z9533,Main!$AA9533,Main!$AB9533)</f>
        <v>43053</v>
      </c>
      <c r="B9533">
        <f t="shared" si="1334"/>
        <v>2017</v>
      </c>
      <c r="C9533">
        <f t="shared" si="1335"/>
        <v>11</v>
      </c>
      <c r="D9533" t="str">
        <f t="shared" si="1336"/>
        <v>November</v>
      </c>
      <c r="E9533">
        <f t="shared" si="1337"/>
        <v>4</v>
      </c>
      <c r="F9533" t="str">
        <f t="shared" si="1332"/>
        <v>2017-Nov</v>
      </c>
      <c r="G9533">
        <f t="shared" si="1333"/>
        <v>2</v>
      </c>
      <c r="H9533" t="str">
        <f t="shared" si="1338"/>
        <v>Tuesday</v>
      </c>
      <c r="I9533" t="str">
        <f t="shared" si="1339"/>
        <v>FM8</v>
      </c>
      <c r="J9533" t="str">
        <f t="shared" si="1340"/>
        <v>FQ3</v>
      </c>
    </row>
    <row r="9534" spans="1:10" x14ac:dyDescent="0.5">
      <c r="A9534" s="1">
        <f>DATE(Main!$Z9534,Main!$AA9534,Main!$AB9534)</f>
        <v>40504</v>
      </c>
      <c r="B9534">
        <f t="shared" si="1334"/>
        <v>2010</v>
      </c>
      <c r="C9534">
        <f t="shared" si="1335"/>
        <v>11</v>
      </c>
      <c r="D9534" t="str">
        <f t="shared" si="1336"/>
        <v>November</v>
      </c>
      <c r="E9534">
        <f t="shared" si="1337"/>
        <v>4</v>
      </c>
      <c r="F9534" t="str">
        <f t="shared" si="1332"/>
        <v>2010-Nov</v>
      </c>
      <c r="G9534">
        <f t="shared" si="1333"/>
        <v>1</v>
      </c>
      <c r="H9534" t="str">
        <f t="shared" si="1338"/>
        <v>Monday</v>
      </c>
      <c r="I9534" t="str">
        <f t="shared" si="1339"/>
        <v>FM8</v>
      </c>
      <c r="J9534" t="str">
        <f t="shared" si="1340"/>
        <v>FQ3</v>
      </c>
    </row>
    <row r="9535" spans="1:10" x14ac:dyDescent="0.5">
      <c r="A9535" s="1">
        <f>DATE(Main!$Z9535,Main!$AA9535,Main!$AB9535)</f>
        <v>43418</v>
      </c>
      <c r="B9535">
        <f t="shared" si="1334"/>
        <v>2018</v>
      </c>
      <c r="C9535">
        <f t="shared" si="1335"/>
        <v>11</v>
      </c>
      <c r="D9535" t="str">
        <f t="shared" si="1336"/>
        <v>November</v>
      </c>
      <c r="E9535">
        <f t="shared" si="1337"/>
        <v>4</v>
      </c>
      <c r="F9535" t="str">
        <f t="shared" si="1332"/>
        <v>2018-Nov</v>
      </c>
      <c r="G9535">
        <f t="shared" si="1333"/>
        <v>3</v>
      </c>
      <c r="H9535" t="str">
        <f t="shared" si="1338"/>
        <v>Wednesday</v>
      </c>
      <c r="I9535" t="str">
        <f t="shared" si="1339"/>
        <v>FM8</v>
      </c>
      <c r="J9535" t="str">
        <f t="shared" si="1340"/>
        <v>FQ3</v>
      </c>
    </row>
    <row r="9536" spans="1:10" x14ac:dyDescent="0.5">
      <c r="A9536" s="1">
        <f>DATE(Main!$Z9536,Main!$AA9536,Main!$AB9536)</f>
        <v>43422</v>
      </c>
      <c r="B9536">
        <f t="shared" si="1334"/>
        <v>2018</v>
      </c>
      <c r="C9536">
        <f t="shared" si="1335"/>
        <v>11</v>
      </c>
      <c r="D9536" t="str">
        <f t="shared" si="1336"/>
        <v>November</v>
      </c>
      <c r="E9536">
        <f t="shared" si="1337"/>
        <v>4</v>
      </c>
      <c r="F9536" t="str">
        <f t="shared" si="1332"/>
        <v>2018-Nov</v>
      </c>
      <c r="G9536">
        <f t="shared" si="1333"/>
        <v>7</v>
      </c>
      <c r="H9536" t="str">
        <f t="shared" si="1338"/>
        <v>Sunday</v>
      </c>
      <c r="I9536" t="str">
        <f t="shared" si="1339"/>
        <v>FM8</v>
      </c>
      <c r="J9536" t="str">
        <f t="shared" si="1340"/>
        <v>FQ3</v>
      </c>
    </row>
    <row r="9537" spans="1:10" x14ac:dyDescent="0.5">
      <c r="A9537" s="1">
        <f>DATE(Main!$Z9537,Main!$AA9537,Main!$AB9537)</f>
        <v>40492</v>
      </c>
      <c r="B9537">
        <f t="shared" si="1334"/>
        <v>2010</v>
      </c>
      <c r="C9537">
        <f t="shared" si="1335"/>
        <v>11</v>
      </c>
      <c r="D9537" t="str">
        <f t="shared" si="1336"/>
        <v>November</v>
      </c>
      <c r="E9537">
        <f t="shared" si="1337"/>
        <v>4</v>
      </c>
      <c r="F9537" t="str">
        <f t="shared" si="1332"/>
        <v>2010-Nov</v>
      </c>
      <c r="G9537">
        <f t="shared" si="1333"/>
        <v>3</v>
      </c>
      <c r="H9537" t="str">
        <f t="shared" si="1338"/>
        <v>Wednesday</v>
      </c>
      <c r="I9537" t="str">
        <f t="shared" si="1339"/>
        <v>FM8</v>
      </c>
      <c r="J9537" t="str">
        <f t="shared" si="1340"/>
        <v>FQ3</v>
      </c>
    </row>
    <row r="9538" spans="1:10" x14ac:dyDescent="0.5">
      <c r="A9538" s="1">
        <f>DATE(Main!$Z9538,Main!$AA9538,Main!$AB9538)</f>
        <v>43418</v>
      </c>
      <c r="B9538">
        <f t="shared" si="1334"/>
        <v>2018</v>
      </c>
      <c r="C9538">
        <f t="shared" si="1335"/>
        <v>11</v>
      </c>
      <c r="D9538" t="str">
        <f t="shared" si="1336"/>
        <v>November</v>
      </c>
      <c r="E9538">
        <f t="shared" si="1337"/>
        <v>4</v>
      </c>
      <c r="F9538" t="str">
        <f t="shared" ref="F9538:F9552" si="1341">TEXT($A9538,"yyyy-mmm")</f>
        <v>2018-Nov</v>
      </c>
      <c r="G9538">
        <f t="shared" ref="G9538:G9552" si="1342">WEEKDAY($A9538,2)</f>
        <v>3</v>
      </c>
      <c r="H9538" t="str">
        <f t="shared" si="1338"/>
        <v>Wednesday</v>
      </c>
      <c r="I9538" t="str">
        <f t="shared" si="1339"/>
        <v>FM8</v>
      </c>
      <c r="J9538" t="str">
        <f t="shared" si="1340"/>
        <v>FQ3</v>
      </c>
    </row>
    <row r="9539" spans="1:10" x14ac:dyDescent="0.5">
      <c r="A9539" s="1">
        <f>DATE(Main!$Z9539,Main!$AA9539,Main!$AB9539)</f>
        <v>41602</v>
      </c>
      <c r="B9539">
        <f t="shared" ref="B9539:B9552" si="1343">YEAR($A9539)</f>
        <v>2013</v>
      </c>
      <c r="C9539">
        <f t="shared" ref="C9539:C9552" si="1344">MONTH($A9539)</f>
        <v>11</v>
      </c>
      <c r="D9539" t="str">
        <f t="shared" ref="D9539:D9552" si="1345">TEXT($A9539,"mmmm")</f>
        <v>November</v>
      </c>
      <c r="E9539">
        <f t="shared" ref="E9539:E9552" si="1346">ROUNDUP(MONTH($A9539)/3,0)</f>
        <v>4</v>
      </c>
      <c r="F9539" t="str">
        <f t="shared" si="1341"/>
        <v>2013-Nov</v>
      </c>
      <c r="G9539">
        <f t="shared" si="1342"/>
        <v>7</v>
      </c>
      <c r="H9539" t="str">
        <f t="shared" ref="H9539:H9552" si="1347">TEXT($A9539,"dddd")</f>
        <v>Sunday</v>
      </c>
      <c r="I9539" t="str">
        <f t="shared" ref="I9539:I9552" si="1348">CHOOSE(MONTH($A9539),"FM10","FM11","FM12","FM1","FM2","FM3","FM4","FM5","FM6","FM7","FM8","FM9")</f>
        <v>FM8</v>
      </c>
      <c r="J9539" t="str">
        <f t="shared" ref="J9539:J9552" si="1349">CHOOSE(MONTH($A9539),"FQ4","FQ4","FQ4","FQ1","FQ1","FQ1","FQ2","FQ2","FQ2","FQ3","FQ3","FQ3")</f>
        <v>FQ3</v>
      </c>
    </row>
    <row r="9540" spans="1:10" x14ac:dyDescent="0.5">
      <c r="A9540" s="1">
        <f>DATE(Main!$Z9540,Main!$AA9540,Main!$AB9540)</f>
        <v>43053</v>
      </c>
      <c r="B9540">
        <f t="shared" si="1343"/>
        <v>2017</v>
      </c>
      <c r="C9540">
        <f t="shared" si="1344"/>
        <v>11</v>
      </c>
      <c r="D9540" t="str">
        <f t="shared" si="1345"/>
        <v>November</v>
      </c>
      <c r="E9540">
        <f t="shared" si="1346"/>
        <v>4</v>
      </c>
      <c r="F9540" t="str">
        <f t="shared" si="1341"/>
        <v>2017-Nov</v>
      </c>
      <c r="G9540">
        <f t="shared" si="1342"/>
        <v>2</v>
      </c>
      <c r="H9540" t="str">
        <f t="shared" si="1347"/>
        <v>Tuesday</v>
      </c>
      <c r="I9540" t="str">
        <f t="shared" si="1348"/>
        <v>FM8</v>
      </c>
      <c r="J9540" t="str">
        <f t="shared" si="1349"/>
        <v>FQ3</v>
      </c>
    </row>
    <row r="9541" spans="1:10" x14ac:dyDescent="0.5">
      <c r="A9541" s="1">
        <f>DATE(Main!$Z9541,Main!$AA9541,Main!$AB9541)</f>
        <v>42678</v>
      </c>
      <c r="B9541">
        <f t="shared" si="1343"/>
        <v>2016</v>
      </c>
      <c r="C9541">
        <f t="shared" si="1344"/>
        <v>11</v>
      </c>
      <c r="D9541" t="str">
        <f t="shared" si="1345"/>
        <v>November</v>
      </c>
      <c r="E9541">
        <f t="shared" si="1346"/>
        <v>4</v>
      </c>
      <c r="F9541" t="str">
        <f t="shared" si="1341"/>
        <v>2016-Nov</v>
      </c>
      <c r="G9541">
        <f t="shared" si="1342"/>
        <v>5</v>
      </c>
      <c r="H9541" t="str">
        <f t="shared" si="1347"/>
        <v>Friday</v>
      </c>
      <c r="I9541" t="str">
        <f t="shared" si="1348"/>
        <v>FM8</v>
      </c>
      <c r="J9541" t="str">
        <f t="shared" si="1349"/>
        <v>FQ3</v>
      </c>
    </row>
    <row r="9542" spans="1:10" x14ac:dyDescent="0.5">
      <c r="A9542" s="1">
        <f>DATE(Main!$Z9542,Main!$AA9542,Main!$AB9542)</f>
        <v>41947</v>
      </c>
      <c r="B9542">
        <f t="shared" si="1343"/>
        <v>2014</v>
      </c>
      <c r="C9542">
        <f t="shared" si="1344"/>
        <v>11</v>
      </c>
      <c r="D9542" t="str">
        <f t="shared" si="1345"/>
        <v>November</v>
      </c>
      <c r="E9542">
        <f t="shared" si="1346"/>
        <v>4</v>
      </c>
      <c r="F9542" t="str">
        <f t="shared" si="1341"/>
        <v>2014-Nov</v>
      </c>
      <c r="G9542">
        <f t="shared" si="1342"/>
        <v>2</v>
      </c>
      <c r="H9542" t="str">
        <f t="shared" si="1347"/>
        <v>Tuesday</v>
      </c>
      <c r="I9542" t="str">
        <f t="shared" si="1348"/>
        <v>FM8</v>
      </c>
      <c r="J9542" t="str">
        <f t="shared" si="1349"/>
        <v>FQ3</v>
      </c>
    </row>
    <row r="9543" spans="1:10" x14ac:dyDescent="0.5">
      <c r="A9543" s="1">
        <f>DATE(Main!$Z9543,Main!$AA9543,Main!$AB9543)</f>
        <v>43034</v>
      </c>
      <c r="B9543">
        <f t="shared" si="1343"/>
        <v>2017</v>
      </c>
      <c r="C9543">
        <f t="shared" si="1344"/>
        <v>10</v>
      </c>
      <c r="D9543" t="str">
        <f t="shared" si="1345"/>
        <v>October</v>
      </c>
      <c r="E9543">
        <f t="shared" si="1346"/>
        <v>4</v>
      </c>
      <c r="F9543" t="str">
        <f t="shared" si="1341"/>
        <v>2017-Oct</v>
      </c>
      <c r="G9543">
        <f t="shared" si="1342"/>
        <v>4</v>
      </c>
      <c r="H9543" t="str">
        <f t="shared" si="1347"/>
        <v>Thursday</v>
      </c>
      <c r="I9543" t="str">
        <f t="shared" si="1348"/>
        <v>FM7</v>
      </c>
      <c r="J9543" t="str">
        <f t="shared" si="1349"/>
        <v>FQ3</v>
      </c>
    </row>
    <row r="9544" spans="1:10" x14ac:dyDescent="0.5">
      <c r="A9544" s="1">
        <f>DATE(Main!$Z9544,Main!$AA9544,Main!$AB9544)</f>
        <v>41185</v>
      </c>
      <c r="B9544">
        <f t="shared" si="1343"/>
        <v>2012</v>
      </c>
      <c r="C9544">
        <f t="shared" si="1344"/>
        <v>10</v>
      </c>
      <c r="D9544" t="str">
        <f t="shared" si="1345"/>
        <v>October</v>
      </c>
      <c r="E9544">
        <f t="shared" si="1346"/>
        <v>4</v>
      </c>
      <c r="F9544" t="str">
        <f t="shared" si="1341"/>
        <v>2012-Oct</v>
      </c>
      <c r="G9544">
        <f t="shared" si="1342"/>
        <v>3</v>
      </c>
      <c r="H9544" t="str">
        <f t="shared" si="1347"/>
        <v>Wednesday</v>
      </c>
      <c r="I9544" t="str">
        <f t="shared" si="1348"/>
        <v>FM7</v>
      </c>
      <c r="J9544" t="str">
        <f t="shared" si="1349"/>
        <v>FQ3</v>
      </c>
    </row>
    <row r="9545" spans="1:10" x14ac:dyDescent="0.5">
      <c r="A9545" s="1">
        <f>DATE(Main!$Z9545,Main!$AA9545,Main!$AB9545)</f>
        <v>41939</v>
      </c>
      <c r="B9545">
        <f t="shared" si="1343"/>
        <v>2014</v>
      </c>
      <c r="C9545">
        <f t="shared" si="1344"/>
        <v>10</v>
      </c>
      <c r="D9545" t="str">
        <f t="shared" si="1345"/>
        <v>October</v>
      </c>
      <c r="E9545">
        <f t="shared" si="1346"/>
        <v>4</v>
      </c>
      <c r="F9545" t="str">
        <f t="shared" si="1341"/>
        <v>2014-Oct</v>
      </c>
      <c r="G9545">
        <f t="shared" si="1342"/>
        <v>1</v>
      </c>
      <c r="H9545" t="str">
        <f t="shared" si="1347"/>
        <v>Monday</v>
      </c>
      <c r="I9545" t="str">
        <f t="shared" si="1348"/>
        <v>FM7</v>
      </c>
      <c r="J9545" t="str">
        <f t="shared" si="1349"/>
        <v>FQ3</v>
      </c>
    </row>
    <row r="9546" spans="1:10" x14ac:dyDescent="0.5">
      <c r="A9546" s="1">
        <f>DATE(Main!$Z9546,Main!$AA9546,Main!$AB9546)</f>
        <v>41935</v>
      </c>
      <c r="B9546">
        <f t="shared" si="1343"/>
        <v>2014</v>
      </c>
      <c r="C9546">
        <f t="shared" si="1344"/>
        <v>10</v>
      </c>
      <c r="D9546" t="str">
        <f t="shared" si="1345"/>
        <v>October</v>
      </c>
      <c r="E9546">
        <f t="shared" si="1346"/>
        <v>4</v>
      </c>
      <c r="F9546" t="str">
        <f t="shared" si="1341"/>
        <v>2014-Oct</v>
      </c>
      <c r="G9546">
        <f t="shared" si="1342"/>
        <v>4</v>
      </c>
      <c r="H9546" t="str">
        <f t="shared" si="1347"/>
        <v>Thursday</v>
      </c>
      <c r="I9546" t="str">
        <f t="shared" si="1348"/>
        <v>FM7</v>
      </c>
      <c r="J9546" t="str">
        <f t="shared" si="1349"/>
        <v>FQ3</v>
      </c>
    </row>
    <row r="9547" spans="1:10" x14ac:dyDescent="0.5">
      <c r="A9547" s="1">
        <f>DATE(Main!$Z9547,Main!$AA9547,Main!$AB9547)</f>
        <v>40459</v>
      </c>
      <c r="B9547">
        <f t="shared" si="1343"/>
        <v>2010</v>
      </c>
      <c r="C9547">
        <f t="shared" si="1344"/>
        <v>10</v>
      </c>
      <c r="D9547" t="str">
        <f t="shared" si="1345"/>
        <v>October</v>
      </c>
      <c r="E9547">
        <f t="shared" si="1346"/>
        <v>4</v>
      </c>
      <c r="F9547" t="str">
        <f t="shared" si="1341"/>
        <v>2010-Oct</v>
      </c>
      <c r="G9547">
        <f t="shared" si="1342"/>
        <v>5</v>
      </c>
      <c r="H9547" t="str">
        <f t="shared" si="1347"/>
        <v>Friday</v>
      </c>
      <c r="I9547" t="str">
        <f t="shared" si="1348"/>
        <v>FM7</v>
      </c>
      <c r="J9547" t="str">
        <f t="shared" si="1349"/>
        <v>FQ3</v>
      </c>
    </row>
    <row r="9548" spans="1:10" x14ac:dyDescent="0.5">
      <c r="A9548" s="1">
        <f>DATE(Main!$Z9548,Main!$AA9548,Main!$AB9548)</f>
        <v>40819</v>
      </c>
      <c r="B9548">
        <f t="shared" si="1343"/>
        <v>2011</v>
      </c>
      <c r="C9548">
        <f t="shared" si="1344"/>
        <v>10</v>
      </c>
      <c r="D9548" t="str">
        <f t="shared" si="1345"/>
        <v>October</v>
      </c>
      <c r="E9548">
        <f t="shared" si="1346"/>
        <v>4</v>
      </c>
      <c r="F9548" t="str">
        <f t="shared" si="1341"/>
        <v>2011-Oct</v>
      </c>
      <c r="G9548">
        <f t="shared" si="1342"/>
        <v>1</v>
      </c>
      <c r="H9548" t="str">
        <f t="shared" si="1347"/>
        <v>Monday</v>
      </c>
      <c r="I9548" t="str">
        <f t="shared" si="1348"/>
        <v>FM7</v>
      </c>
      <c r="J9548" t="str">
        <f t="shared" si="1349"/>
        <v>FQ3</v>
      </c>
    </row>
    <row r="9549" spans="1:10" x14ac:dyDescent="0.5">
      <c r="A9549" s="1">
        <f>DATE(Main!$Z9549,Main!$AA9549,Main!$AB9549)</f>
        <v>41548</v>
      </c>
      <c r="B9549">
        <f t="shared" si="1343"/>
        <v>2013</v>
      </c>
      <c r="C9549">
        <f t="shared" si="1344"/>
        <v>10</v>
      </c>
      <c r="D9549" t="str">
        <f t="shared" si="1345"/>
        <v>October</v>
      </c>
      <c r="E9549">
        <f t="shared" si="1346"/>
        <v>4</v>
      </c>
      <c r="F9549" t="str">
        <f t="shared" si="1341"/>
        <v>2013-Oct</v>
      </c>
      <c r="G9549">
        <f t="shared" si="1342"/>
        <v>2</v>
      </c>
      <c r="H9549" t="str">
        <f t="shared" si="1347"/>
        <v>Tuesday</v>
      </c>
      <c r="I9549" t="str">
        <f t="shared" si="1348"/>
        <v>FM7</v>
      </c>
      <c r="J9549" t="str">
        <f t="shared" si="1349"/>
        <v>FQ3</v>
      </c>
    </row>
    <row r="9550" spans="1:10" x14ac:dyDescent="0.5">
      <c r="A9550" s="1">
        <f>DATE(Main!$Z9550,Main!$AA9550,Main!$AB9550)</f>
        <v>43036</v>
      </c>
      <c r="B9550">
        <f t="shared" si="1343"/>
        <v>2017</v>
      </c>
      <c r="C9550">
        <f t="shared" si="1344"/>
        <v>10</v>
      </c>
      <c r="D9550" t="str">
        <f t="shared" si="1345"/>
        <v>October</v>
      </c>
      <c r="E9550">
        <f t="shared" si="1346"/>
        <v>4</v>
      </c>
      <c r="F9550" t="str">
        <f t="shared" si="1341"/>
        <v>2017-Oct</v>
      </c>
      <c r="G9550">
        <f t="shared" si="1342"/>
        <v>6</v>
      </c>
      <c r="H9550" t="str">
        <f t="shared" si="1347"/>
        <v>Saturday</v>
      </c>
      <c r="I9550" t="str">
        <f t="shared" si="1348"/>
        <v>FM7</v>
      </c>
      <c r="J9550" t="str">
        <f t="shared" si="1349"/>
        <v>FQ3</v>
      </c>
    </row>
    <row r="9551" spans="1:10" x14ac:dyDescent="0.5">
      <c r="A9551" s="1">
        <f>DATE(Main!$Z9551,Main!$AA9551,Main!$AB9551)</f>
        <v>42300</v>
      </c>
      <c r="B9551">
        <f t="shared" si="1343"/>
        <v>2015</v>
      </c>
      <c r="C9551">
        <f t="shared" si="1344"/>
        <v>10</v>
      </c>
      <c r="D9551" t="str">
        <f t="shared" si="1345"/>
        <v>October</v>
      </c>
      <c r="E9551">
        <f t="shared" si="1346"/>
        <v>4</v>
      </c>
      <c r="F9551" t="str">
        <f t="shared" si="1341"/>
        <v>2015-Oct</v>
      </c>
      <c r="G9551">
        <f t="shared" si="1342"/>
        <v>5</v>
      </c>
      <c r="H9551" t="str">
        <f t="shared" si="1347"/>
        <v>Friday</v>
      </c>
      <c r="I9551" t="str">
        <f t="shared" si="1348"/>
        <v>FM7</v>
      </c>
      <c r="J9551" t="str">
        <f t="shared" si="1349"/>
        <v>FQ3</v>
      </c>
    </row>
    <row r="9552" spans="1:10" x14ac:dyDescent="0.5">
      <c r="A9552" s="1">
        <f>DATE(Main!$Z9552,Main!$AA9552,Main!$AB9552)</f>
        <v>42281</v>
      </c>
      <c r="B9552">
        <f t="shared" si="1343"/>
        <v>2015</v>
      </c>
      <c r="C9552">
        <f t="shared" si="1344"/>
        <v>10</v>
      </c>
      <c r="D9552" t="str">
        <f t="shared" si="1345"/>
        <v>October</v>
      </c>
      <c r="E9552">
        <f t="shared" si="1346"/>
        <v>4</v>
      </c>
      <c r="F9552" t="str">
        <f t="shared" si="1341"/>
        <v>2015-Oct</v>
      </c>
      <c r="G9552">
        <f t="shared" si="1342"/>
        <v>7</v>
      </c>
      <c r="H9552" t="str">
        <f t="shared" si="1347"/>
        <v>Sunday</v>
      </c>
      <c r="I9552" t="str">
        <f t="shared" si="1348"/>
        <v>FM7</v>
      </c>
      <c r="J9552" t="str">
        <f t="shared" si="1349"/>
        <v>FQ3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8BDCD-32C8-4112-8D57-155D1920006E}">
  <dimension ref="A1:C9552"/>
  <sheetViews>
    <sheetView workbookViewId="0">
      <selection activeCell="C2" sqref="C2"/>
    </sheetView>
  </sheetViews>
  <sheetFormatPr defaultRowHeight="18" x14ac:dyDescent="0.5"/>
  <cols>
    <col min="1" max="1" width="22.33203125" style="7" customWidth="1"/>
    <col min="2" max="2" width="24.5546875" style="7" customWidth="1"/>
    <col min="3" max="3" width="20.88671875" style="8" customWidth="1"/>
    <col min="4" max="4" width="11.6640625" customWidth="1"/>
  </cols>
  <sheetData>
    <row r="1" spans="1:3" x14ac:dyDescent="0.5">
      <c r="A1" s="6" t="s">
        <v>10</v>
      </c>
      <c r="B1" s="6" t="s">
        <v>17</v>
      </c>
      <c r="C1" s="8" t="s">
        <v>20626</v>
      </c>
    </row>
    <row r="2" spans="1:3" x14ac:dyDescent="0.5">
      <c r="A2" s="6" t="s">
        <v>28</v>
      </c>
      <c r="B2" s="6">
        <v>300</v>
      </c>
      <c r="C2" s="8">
        <f>$B2 * VLOOKUP($A2,Currency_Table[#All],2,0)</f>
        <v>3.6</v>
      </c>
    </row>
    <row r="3" spans="1:3" x14ac:dyDescent="0.5">
      <c r="A3" s="6" t="s">
        <v>28</v>
      </c>
      <c r="B3" s="6">
        <v>200</v>
      </c>
      <c r="C3" s="8">
        <f>$B3 * VLOOKUP($A3,Currency_Table[#All],2,0)</f>
        <v>2.4</v>
      </c>
    </row>
    <row r="4" spans="1:3" x14ac:dyDescent="0.5">
      <c r="A4" s="6" t="s">
        <v>28</v>
      </c>
      <c r="B4" s="6">
        <v>400</v>
      </c>
      <c r="C4" s="8">
        <f>$B4 * VLOOKUP($A4,Currency_Table[#All],2,0)</f>
        <v>4.8</v>
      </c>
    </row>
    <row r="5" spans="1:3" x14ac:dyDescent="0.5">
      <c r="A5" s="6" t="s">
        <v>28</v>
      </c>
      <c r="B5" s="6">
        <v>100</v>
      </c>
      <c r="C5" s="8">
        <f>$B5 * VLOOKUP($A5,Currency_Table[#All],2,0)</f>
        <v>1.2</v>
      </c>
    </row>
    <row r="6" spans="1:3" x14ac:dyDescent="0.5">
      <c r="A6" s="6" t="s">
        <v>28</v>
      </c>
      <c r="B6" s="6">
        <v>150</v>
      </c>
      <c r="C6" s="8">
        <f>$B6 * VLOOKUP($A6,Currency_Table[#All],2,0)</f>
        <v>1.8</v>
      </c>
    </row>
    <row r="7" spans="1:3" x14ac:dyDescent="0.5">
      <c r="A7" s="6" t="s">
        <v>28</v>
      </c>
      <c r="B7" s="6">
        <v>100</v>
      </c>
      <c r="C7" s="8">
        <f>$B7 * VLOOKUP($A7,Currency_Table[#All],2,0)</f>
        <v>1.2</v>
      </c>
    </row>
    <row r="8" spans="1:3" x14ac:dyDescent="0.5">
      <c r="A8" s="6" t="s">
        <v>28</v>
      </c>
      <c r="B8" s="6">
        <v>200</v>
      </c>
      <c r="C8" s="8">
        <f>$B8 * VLOOKUP($A8,Currency_Table[#All],2,0)</f>
        <v>2.4</v>
      </c>
    </row>
    <row r="9" spans="1:3" x14ac:dyDescent="0.5">
      <c r="A9" s="6" t="s">
        <v>28</v>
      </c>
      <c r="B9" s="6">
        <v>150</v>
      </c>
      <c r="C9" s="8">
        <f>$B9 * VLOOKUP($A9,Currency_Table[#All],2,0)</f>
        <v>1.8</v>
      </c>
    </row>
    <row r="10" spans="1:3" x14ac:dyDescent="0.5">
      <c r="A10" s="6" t="s">
        <v>28</v>
      </c>
      <c r="B10" s="6">
        <v>100</v>
      </c>
      <c r="C10" s="8">
        <f>$B10 * VLOOKUP($A10,Currency_Table[#All],2,0)</f>
        <v>1.2</v>
      </c>
    </row>
    <row r="11" spans="1:3" x14ac:dyDescent="0.5">
      <c r="A11" s="6" t="s">
        <v>28</v>
      </c>
      <c r="B11" s="6">
        <v>200</v>
      </c>
      <c r="C11" s="8">
        <f>$B11 * VLOOKUP($A11,Currency_Table[#All],2,0)</f>
        <v>2.4</v>
      </c>
    </row>
    <row r="12" spans="1:3" x14ac:dyDescent="0.5">
      <c r="A12" s="6" t="s">
        <v>28</v>
      </c>
      <c r="B12" s="6">
        <v>100</v>
      </c>
      <c r="C12" s="8">
        <f>$B12 * VLOOKUP($A12,Currency_Table[#All],2,0)</f>
        <v>1.2</v>
      </c>
    </row>
    <row r="13" spans="1:3" x14ac:dyDescent="0.5">
      <c r="A13" s="6" t="s">
        <v>28</v>
      </c>
      <c r="B13" s="6">
        <v>50</v>
      </c>
      <c r="C13" s="8">
        <f>$B13 * VLOOKUP($A13,Currency_Table[#All],2,0)</f>
        <v>0.6</v>
      </c>
    </row>
    <row r="14" spans="1:3" x14ac:dyDescent="0.5">
      <c r="A14" s="6" t="s">
        <v>28</v>
      </c>
      <c r="B14" s="6">
        <v>300</v>
      </c>
      <c r="C14" s="8">
        <f>$B14 * VLOOKUP($A14,Currency_Table[#All],2,0)</f>
        <v>3.6</v>
      </c>
    </row>
    <row r="15" spans="1:3" x14ac:dyDescent="0.5">
      <c r="A15" s="6" t="s">
        <v>28</v>
      </c>
      <c r="B15" s="6">
        <v>250</v>
      </c>
      <c r="C15" s="8">
        <f>$B15 * VLOOKUP($A15,Currency_Table[#All],2,0)</f>
        <v>3</v>
      </c>
    </row>
    <row r="16" spans="1:3" x14ac:dyDescent="0.5">
      <c r="A16" s="6" t="s">
        <v>28</v>
      </c>
      <c r="B16" s="6">
        <v>400</v>
      </c>
      <c r="C16" s="8">
        <f>$B16 * VLOOKUP($A16,Currency_Table[#All],2,0)</f>
        <v>4.8</v>
      </c>
    </row>
    <row r="17" spans="1:3" x14ac:dyDescent="0.5">
      <c r="A17" s="6" t="s">
        <v>28</v>
      </c>
      <c r="B17" s="6">
        <v>300</v>
      </c>
      <c r="C17" s="8">
        <f>$B17 * VLOOKUP($A17,Currency_Table[#All],2,0)</f>
        <v>3.6</v>
      </c>
    </row>
    <row r="18" spans="1:3" x14ac:dyDescent="0.5">
      <c r="A18" s="6" t="s">
        <v>28</v>
      </c>
      <c r="B18" s="6">
        <v>200</v>
      </c>
      <c r="C18" s="8">
        <f>$B18 * VLOOKUP($A18,Currency_Table[#All],2,0)</f>
        <v>2.4</v>
      </c>
    </row>
    <row r="19" spans="1:3" x14ac:dyDescent="0.5">
      <c r="A19" s="6" t="s">
        <v>28</v>
      </c>
      <c r="B19" s="6">
        <v>300</v>
      </c>
      <c r="C19" s="8">
        <f>$B19 * VLOOKUP($A19,Currency_Table[#All],2,0)</f>
        <v>3.6</v>
      </c>
    </row>
    <row r="20" spans="1:3" x14ac:dyDescent="0.5">
      <c r="A20" s="6" t="s">
        <v>28</v>
      </c>
      <c r="B20" s="6">
        <v>100</v>
      </c>
      <c r="C20" s="8">
        <f>$B20 * VLOOKUP($A20,Currency_Table[#All],2,0)</f>
        <v>1.2</v>
      </c>
    </row>
    <row r="21" spans="1:3" x14ac:dyDescent="0.5">
      <c r="A21" s="6" t="s">
        <v>28</v>
      </c>
      <c r="B21" s="6">
        <v>150</v>
      </c>
      <c r="C21" s="8">
        <f>$B21 * VLOOKUP($A21,Currency_Table[#All],2,0)</f>
        <v>1.8</v>
      </c>
    </row>
    <row r="22" spans="1:3" x14ac:dyDescent="0.5">
      <c r="A22" s="6" t="s">
        <v>28</v>
      </c>
      <c r="B22" s="6">
        <v>350</v>
      </c>
      <c r="C22" s="8">
        <f>$B22 * VLOOKUP($A22,Currency_Table[#All],2,0)</f>
        <v>4.2</v>
      </c>
    </row>
    <row r="23" spans="1:3" x14ac:dyDescent="0.5">
      <c r="A23" s="6" t="s">
        <v>28</v>
      </c>
      <c r="B23" s="6">
        <v>650</v>
      </c>
      <c r="C23" s="8">
        <f>$B23 * VLOOKUP($A23,Currency_Table[#All],2,0)</f>
        <v>7.8</v>
      </c>
    </row>
    <row r="24" spans="1:3" x14ac:dyDescent="0.5">
      <c r="A24" s="6" t="s">
        <v>28</v>
      </c>
      <c r="B24" s="6">
        <v>200</v>
      </c>
      <c r="C24" s="8">
        <f>$B24 * VLOOKUP($A24,Currency_Table[#All],2,0)</f>
        <v>2.4</v>
      </c>
    </row>
    <row r="25" spans="1:3" x14ac:dyDescent="0.5">
      <c r="A25" s="6" t="s">
        <v>28</v>
      </c>
      <c r="B25" s="6">
        <v>200</v>
      </c>
      <c r="C25" s="8">
        <f>$B25 * VLOOKUP($A25,Currency_Table[#All],2,0)</f>
        <v>2.4</v>
      </c>
    </row>
    <row r="26" spans="1:3" x14ac:dyDescent="0.5">
      <c r="A26" s="6" t="s">
        <v>28</v>
      </c>
      <c r="B26" s="6">
        <v>400</v>
      </c>
      <c r="C26" s="8">
        <f>$B26 * VLOOKUP($A26,Currency_Table[#All],2,0)</f>
        <v>4.8</v>
      </c>
    </row>
    <row r="27" spans="1:3" x14ac:dyDescent="0.5">
      <c r="A27" s="6" t="s">
        <v>28</v>
      </c>
      <c r="B27" s="6">
        <v>200</v>
      </c>
      <c r="C27" s="8">
        <f>$B27 * VLOOKUP($A27,Currency_Table[#All],2,0)</f>
        <v>2.4</v>
      </c>
    </row>
    <row r="28" spans="1:3" x14ac:dyDescent="0.5">
      <c r="A28" s="6" t="s">
        <v>28</v>
      </c>
      <c r="B28" s="6">
        <v>150</v>
      </c>
      <c r="C28" s="8">
        <f>$B28 * VLOOKUP($A28,Currency_Table[#All],2,0)</f>
        <v>1.8</v>
      </c>
    </row>
    <row r="29" spans="1:3" x14ac:dyDescent="0.5">
      <c r="A29" s="6" t="s">
        <v>28</v>
      </c>
      <c r="B29" s="6">
        <v>200</v>
      </c>
      <c r="C29" s="8">
        <f>$B29 * VLOOKUP($A29,Currency_Table[#All],2,0)</f>
        <v>2.4</v>
      </c>
    </row>
    <row r="30" spans="1:3" x14ac:dyDescent="0.5">
      <c r="A30" s="6" t="s">
        <v>28</v>
      </c>
      <c r="B30" s="6">
        <v>100</v>
      </c>
      <c r="C30" s="8">
        <f>$B30 * VLOOKUP($A30,Currency_Table[#All],2,0)</f>
        <v>1.2</v>
      </c>
    </row>
    <row r="31" spans="1:3" x14ac:dyDescent="0.5">
      <c r="A31" s="6" t="s">
        <v>28</v>
      </c>
      <c r="B31" s="6">
        <v>300</v>
      </c>
      <c r="C31" s="8">
        <f>$B31 * VLOOKUP($A31,Currency_Table[#All],2,0)</f>
        <v>3.6</v>
      </c>
    </row>
    <row r="32" spans="1:3" x14ac:dyDescent="0.5">
      <c r="A32" s="6" t="s">
        <v>28</v>
      </c>
      <c r="B32" s="6">
        <v>500</v>
      </c>
      <c r="C32" s="8">
        <f>$B32 * VLOOKUP($A32,Currency_Table[#All],2,0)</f>
        <v>6</v>
      </c>
    </row>
    <row r="33" spans="1:3" x14ac:dyDescent="0.5">
      <c r="A33" s="6" t="s">
        <v>28</v>
      </c>
      <c r="B33" s="6">
        <v>500</v>
      </c>
      <c r="C33" s="8">
        <f>$B33 * VLOOKUP($A33,Currency_Table[#All],2,0)</f>
        <v>6</v>
      </c>
    </row>
    <row r="34" spans="1:3" x14ac:dyDescent="0.5">
      <c r="A34" s="6" t="s">
        <v>28</v>
      </c>
      <c r="B34" s="6">
        <v>150</v>
      </c>
      <c r="C34" s="8">
        <f>$B34 * VLOOKUP($A34,Currency_Table[#All],2,0)</f>
        <v>1.8</v>
      </c>
    </row>
    <row r="35" spans="1:3" x14ac:dyDescent="0.5">
      <c r="A35" s="6" t="s">
        <v>28</v>
      </c>
      <c r="B35" s="6">
        <v>300</v>
      </c>
      <c r="C35" s="8">
        <f>$B35 * VLOOKUP($A35,Currency_Table[#All],2,0)</f>
        <v>3.6</v>
      </c>
    </row>
    <row r="36" spans="1:3" x14ac:dyDescent="0.5">
      <c r="A36" s="6" t="s">
        <v>28</v>
      </c>
      <c r="B36" s="6">
        <v>500</v>
      </c>
      <c r="C36" s="8">
        <f>$B36 * VLOOKUP($A36,Currency_Table[#All],2,0)</f>
        <v>6</v>
      </c>
    </row>
    <row r="37" spans="1:3" x14ac:dyDescent="0.5">
      <c r="A37" s="6" t="s">
        <v>28</v>
      </c>
      <c r="B37" s="6">
        <v>200</v>
      </c>
      <c r="C37" s="8">
        <f>$B37 * VLOOKUP($A37,Currency_Table[#All],2,0)</f>
        <v>2.4</v>
      </c>
    </row>
    <row r="38" spans="1:3" x14ac:dyDescent="0.5">
      <c r="A38" s="6" t="s">
        <v>28</v>
      </c>
      <c r="B38" s="6">
        <v>350</v>
      </c>
      <c r="C38" s="8">
        <f>$B38 * VLOOKUP($A38,Currency_Table[#All],2,0)</f>
        <v>4.2</v>
      </c>
    </row>
    <row r="39" spans="1:3" x14ac:dyDescent="0.5">
      <c r="A39" s="6" t="s">
        <v>28</v>
      </c>
      <c r="B39" s="6">
        <v>100</v>
      </c>
      <c r="C39" s="8">
        <f>$B39 * VLOOKUP($A39,Currency_Table[#All],2,0)</f>
        <v>1.2</v>
      </c>
    </row>
    <row r="40" spans="1:3" x14ac:dyDescent="0.5">
      <c r="A40" s="6" t="s">
        <v>28</v>
      </c>
      <c r="B40" s="6">
        <v>100</v>
      </c>
      <c r="C40" s="8">
        <f>$B40 * VLOOKUP($A40,Currency_Table[#All],2,0)</f>
        <v>1.2</v>
      </c>
    </row>
    <row r="41" spans="1:3" x14ac:dyDescent="0.5">
      <c r="A41" s="6" t="s">
        <v>28</v>
      </c>
      <c r="B41" s="6">
        <v>200</v>
      </c>
      <c r="C41" s="8">
        <f>$B41 * VLOOKUP($A41,Currency_Table[#All],2,0)</f>
        <v>2.4</v>
      </c>
    </row>
    <row r="42" spans="1:3" x14ac:dyDescent="0.5">
      <c r="A42" s="6" t="s">
        <v>28</v>
      </c>
      <c r="B42" s="6">
        <v>500</v>
      </c>
      <c r="C42" s="8">
        <f>$B42 * VLOOKUP($A42,Currency_Table[#All],2,0)</f>
        <v>6</v>
      </c>
    </row>
    <row r="43" spans="1:3" x14ac:dyDescent="0.5">
      <c r="A43" s="6" t="s">
        <v>28</v>
      </c>
      <c r="B43" s="6">
        <v>400</v>
      </c>
      <c r="C43" s="8">
        <f>$B43 * VLOOKUP($A43,Currency_Table[#All],2,0)</f>
        <v>4.8</v>
      </c>
    </row>
    <row r="44" spans="1:3" x14ac:dyDescent="0.5">
      <c r="A44" s="6" t="s">
        <v>28</v>
      </c>
      <c r="B44" s="6">
        <v>100</v>
      </c>
      <c r="C44" s="8">
        <f>$B44 * VLOOKUP($A44,Currency_Table[#All],2,0)</f>
        <v>1.2</v>
      </c>
    </row>
    <row r="45" spans="1:3" x14ac:dyDescent="0.5">
      <c r="A45" s="6" t="s">
        <v>28</v>
      </c>
      <c r="B45" s="6">
        <v>200</v>
      </c>
      <c r="C45" s="8">
        <f>$B45 * VLOOKUP($A45,Currency_Table[#All],2,0)</f>
        <v>2.4</v>
      </c>
    </row>
    <row r="46" spans="1:3" x14ac:dyDescent="0.5">
      <c r="A46" s="6" t="s">
        <v>28</v>
      </c>
      <c r="B46" s="6">
        <v>200</v>
      </c>
      <c r="C46" s="8">
        <f>$B46 * VLOOKUP($A46,Currency_Table[#All],2,0)</f>
        <v>2.4</v>
      </c>
    </row>
    <row r="47" spans="1:3" x14ac:dyDescent="0.5">
      <c r="A47" s="6" t="s">
        <v>28</v>
      </c>
      <c r="B47" s="6">
        <v>500</v>
      </c>
      <c r="C47" s="8">
        <f>$B47 * VLOOKUP($A47,Currency_Table[#All],2,0)</f>
        <v>6</v>
      </c>
    </row>
    <row r="48" spans="1:3" x14ac:dyDescent="0.5">
      <c r="A48" s="6" t="s">
        <v>28</v>
      </c>
      <c r="B48" s="6">
        <v>100</v>
      </c>
      <c r="C48" s="8">
        <f>$B48 * VLOOKUP($A48,Currency_Table[#All],2,0)</f>
        <v>1.2</v>
      </c>
    </row>
    <row r="49" spans="1:3" x14ac:dyDescent="0.5">
      <c r="A49" s="6" t="s">
        <v>28</v>
      </c>
      <c r="B49" s="6">
        <v>300</v>
      </c>
      <c r="C49" s="8">
        <f>$B49 * VLOOKUP($A49,Currency_Table[#All],2,0)</f>
        <v>3.6</v>
      </c>
    </row>
    <row r="50" spans="1:3" x14ac:dyDescent="0.5">
      <c r="A50" s="6" t="s">
        <v>28</v>
      </c>
      <c r="B50" s="6">
        <v>200</v>
      </c>
      <c r="C50" s="8">
        <f>$B50 * VLOOKUP($A50,Currency_Table[#All],2,0)</f>
        <v>2.4</v>
      </c>
    </row>
    <row r="51" spans="1:3" x14ac:dyDescent="0.5">
      <c r="A51" s="6" t="s">
        <v>28</v>
      </c>
      <c r="B51" s="6">
        <v>200</v>
      </c>
      <c r="C51" s="8">
        <f>$B51 * VLOOKUP($A51,Currency_Table[#All],2,0)</f>
        <v>2.4</v>
      </c>
    </row>
    <row r="52" spans="1:3" x14ac:dyDescent="0.5">
      <c r="A52" s="6" t="s">
        <v>28</v>
      </c>
      <c r="B52" s="6">
        <v>100</v>
      </c>
      <c r="C52" s="8">
        <f>$B52 * VLOOKUP($A52,Currency_Table[#All],2,0)</f>
        <v>1.2</v>
      </c>
    </row>
    <row r="53" spans="1:3" x14ac:dyDescent="0.5">
      <c r="A53" s="6" t="s">
        <v>28</v>
      </c>
      <c r="B53" s="6">
        <v>300</v>
      </c>
      <c r="C53" s="8">
        <f>$B53 * VLOOKUP($A53,Currency_Table[#All],2,0)</f>
        <v>3.6</v>
      </c>
    </row>
    <row r="54" spans="1:3" x14ac:dyDescent="0.5">
      <c r="A54" s="6" t="s">
        <v>28</v>
      </c>
      <c r="B54" s="6">
        <v>200</v>
      </c>
      <c r="C54" s="8">
        <f>$B54 * VLOOKUP($A54,Currency_Table[#All],2,0)</f>
        <v>2.4</v>
      </c>
    </row>
    <row r="55" spans="1:3" x14ac:dyDescent="0.5">
      <c r="A55" s="6" t="s">
        <v>28</v>
      </c>
      <c r="B55" s="6">
        <v>300</v>
      </c>
      <c r="C55" s="8">
        <f>$B55 * VLOOKUP($A55,Currency_Table[#All],2,0)</f>
        <v>3.6</v>
      </c>
    </row>
    <row r="56" spans="1:3" x14ac:dyDescent="0.5">
      <c r="A56" s="6" t="s">
        <v>28</v>
      </c>
      <c r="B56" s="6">
        <v>500</v>
      </c>
      <c r="C56" s="8">
        <f>$B56 * VLOOKUP($A56,Currency_Table[#All],2,0)</f>
        <v>6</v>
      </c>
    </row>
    <row r="57" spans="1:3" x14ac:dyDescent="0.5">
      <c r="A57" s="6" t="s">
        <v>28</v>
      </c>
      <c r="B57" s="6">
        <v>100</v>
      </c>
      <c r="C57" s="8">
        <f>$B57 * VLOOKUP($A57,Currency_Table[#All],2,0)</f>
        <v>1.2</v>
      </c>
    </row>
    <row r="58" spans="1:3" x14ac:dyDescent="0.5">
      <c r="A58" s="6" t="s">
        <v>28</v>
      </c>
      <c r="B58" s="6">
        <v>350</v>
      </c>
      <c r="C58" s="8">
        <f>$B58 * VLOOKUP($A58,Currency_Table[#All],2,0)</f>
        <v>4.2</v>
      </c>
    </row>
    <row r="59" spans="1:3" x14ac:dyDescent="0.5">
      <c r="A59" s="6" t="s">
        <v>28</v>
      </c>
      <c r="B59" s="6">
        <v>350</v>
      </c>
      <c r="C59" s="8">
        <f>$B59 * VLOOKUP($A59,Currency_Table[#All],2,0)</f>
        <v>4.2</v>
      </c>
    </row>
    <row r="60" spans="1:3" x14ac:dyDescent="0.5">
      <c r="A60" s="6" t="s">
        <v>28</v>
      </c>
      <c r="B60" s="6">
        <v>150</v>
      </c>
      <c r="C60" s="8">
        <f>$B60 * VLOOKUP($A60,Currency_Table[#All],2,0)</f>
        <v>1.8</v>
      </c>
    </row>
    <row r="61" spans="1:3" x14ac:dyDescent="0.5">
      <c r="A61" s="6" t="s">
        <v>28</v>
      </c>
      <c r="B61" s="6">
        <v>300</v>
      </c>
      <c r="C61" s="8">
        <f>$B61 * VLOOKUP($A61,Currency_Table[#All],2,0)</f>
        <v>3.6</v>
      </c>
    </row>
    <row r="62" spans="1:3" x14ac:dyDescent="0.5">
      <c r="A62" s="6" t="s">
        <v>28</v>
      </c>
      <c r="B62" s="6">
        <v>200</v>
      </c>
      <c r="C62" s="8">
        <f>$B62 * VLOOKUP($A62,Currency_Table[#All],2,0)</f>
        <v>2.4</v>
      </c>
    </row>
    <row r="63" spans="1:3" x14ac:dyDescent="0.5">
      <c r="A63" s="6" t="s">
        <v>28</v>
      </c>
      <c r="B63" s="6">
        <v>150</v>
      </c>
      <c r="C63" s="8">
        <f>$B63 * VLOOKUP($A63,Currency_Table[#All],2,0)</f>
        <v>1.8</v>
      </c>
    </row>
    <row r="64" spans="1:3" x14ac:dyDescent="0.5">
      <c r="A64" s="6" t="s">
        <v>28</v>
      </c>
      <c r="B64" s="6">
        <v>400</v>
      </c>
      <c r="C64" s="8">
        <f>$B64 * VLOOKUP($A64,Currency_Table[#All],2,0)</f>
        <v>4.8</v>
      </c>
    </row>
    <row r="65" spans="1:3" x14ac:dyDescent="0.5">
      <c r="A65" s="6" t="s">
        <v>28</v>
      </c>
      <c r="B65" s="6">
        <v>350</v>
      </c>
      <c r="C65" s="8">
        <f>$B65 * VLOOKUP($A65,Currency_Table[#All],2,0)</f>
        <v>4.2</v>
      </c>
    </row>
    <row r="66" spans="1:3" x14ac:dyDescent="0.5">
      <c r="A66" s="6" t="s">
        <v>28</v>
      </c>
      <c r="B66" s="6">
        <v>400</v>
      </c>
      <c r="C66" s="8">
        <f>$B66 * VLOOKUP($A66,Currency_Table[#All],2,0)</f>
        <v>4.8</v>
      </c>
    </row>
    <row r="67" spans="1:3" x14ac:dyDescent="0.5">
      <c r="A67" s="6" t="s">
        <v>28</v>
      </c>
      <c r="B67" s="6">
        <v>350</v>
      </c>
      <c r="C67" s="8">
        <f>$B67 * VLOOKUP($A67,Currency_Table[#All],2,0)</f>
        <v>4.2</v>
      </c>
    </row>
    <row r="68" spans="1:3" x14ac:dyDescent="0.5">
      <c r="A68" s="6" t="s">
        <v>28</v>
      </c>
      <c r="B68" s="6">
        <v>100</v>
      </c>
      <c r="C68" s="8">
        <f>$B68 * VLOOKUP($A68,Currency_Table[#All],2,0)</f>
        <v>1.2</v>
      </c>
    </row>
    <row r="69" spans="1:3" x14ac:dyDescent="0.5">
      <c r="A69" s="6" t="s">
        <v>28</v>
      </c>
      <c r="B69" s="6">
        <v>300</v>
      </c>
      <c r="C69" s="8">
        <f>$B69 * VLOOKUP($A69,Currency_Table[#All],2,0)</f>
        <v>3.6</v>
      </c>
    </row>
    <row r="70" spans="1:3" x14ac:dyDescent="0.5">
      <c r="A70" s="6" t="s">
        <v>28</v>
      </c>
      <c r="B70" s="6">
        <v>300</v>
      </c>
      <c r="C70" s="8">
        <f>$B70 * VLOOKUP($A70,Currency_Table[#All],2,0)</f>
        <v>3.6</v>
      </c>
    </row>
    <row r="71" spans="1:3" x14ac:dyDescent="0.5">
      <c r="A71" s="6" t="s">
        <v>28</v>
      </c>
      <c r="B71" s="6">
        <v>350</v>
      </c>
      <c r="C71" s="8">
        <f>$B71 * VLOOKUP($A71,Currency_Table[#All],2,0)</f>
        <v>4.2</v>
      </c>
    </row>
    <row r="72" spans="1:3" x14ac:dyDescent="0.5">
      <c r="A72" s="6" t="s">
        <v>28</v>
      </c>
      <c r="B72" s="6">
        <v>100</v>
      </c>
      <c r="C72" s="8">
        <f>$B72 * VLOOKUP($A72,Currency_Table[#All],2,0)</f>
        <v>1.2</v>
      </c>
    </row>
    <row r="73" spans="1:3" x14ac:dyDescent="0.5">
      <c r="A73" s="6" t="s">
        <v>28</v>
      </c>
      <c r="B73" s="6">
        <v>400</v>
      </c>
      <c r="C73" s="8">
        <f>$B73 * VLOOKUP($A73,Currency_Table[#All],2,0)</f>
        <v>4.8</v>
      </c>
    </row>
    <row r="74" spans="1:3" x14ac:dyDescent="0.5">
      <c r="A74" s="6" t="s">
        <v>28</v>
      </c>
      <c r="B74" s="6">
        <v>150</v>
      </c>
      <c r="C74" s="8">
        <f>$B74 * VLOOKUP($A74,Currency_Table[#All],2,0)</f>
        <v>1.8</v>
      </c>
    </row>
    <row r="75" spans="1:3" x14ac:dyDescent="0.5">
      <c r="A75" s="6" t="s">
        <v>28</v>
      </c>
      <c r="B75" s="6">
        <v>200</v>
      </c>
      <c r="C75" s="8">
        <f>$B75 * VLOOKUP($A75,Currency_Table[#All],2,0)</f>
        <v>2.4</v>
      </c>
    </row>
    <row r="76" spans="1:3" x14ac:dyDescent="0.5">
      <c r="A76" s="6" t="s">
        <v>28</v>
      </c>
      <c r="B76" s="6">
        <v>400</v>
      </c>
      <c r="C76" s="8">
        <f>$B76 * VLOOKUP($A76,Currency_Table[#All],2,0)</f>
        <v>4.8</v>
      </c>
    </row>
    <row r="77" spans="1:3" x14ac:dyDescent="0.5">
      <c r="A77" s="6" t="s">
        <v>28</v>
      </c>
      <c r="B77" s="6">
        <v>50</v>
      </c>
      <c r="C77" s="8">
        <f>$B77 * VLOOKUP($A77,Currency_Table[#All],2,0)</f>
        <v>0.6</v>
      </c>
    </row>
    <row r="78" spans="1:3" x14ac:dyDescent="0.5">
      <c r="A78" s="6" t="s">
        <v>28</v>
      </c>
      <c r="B78" s="6">
        <v>500</v>
      </c>
      <c r="C78" s="8">
        <f>$B78 * VLOOKUP($A78,Currency_Table[#All],2,0)</f>
        <v>6</v>
      </c>
    </row>
    <row r="79" spans="1:3" x14ac:dyDescent="0.5">
      <c r="A79" s="6" t="s">
        <v>28</v>
      </c>
      <c r="B79" s="6">
        <v>300</v>
      </c>
      <c r="C79" s="8">
        <f>$B79 * VLOOKUP($A79,Currency_Table[#All],2,0)</f>
        <v>3.6</v>
      </c>
    </row>
    <row r="80" spans="1:3" x14ac:dyDescent="0.5">
      <c r="A80" s="6" t="s">
        <v>28</v>
      </c>
      <c r="B80" s="6">
        <v>200</v>
      </c>
      <c r="C80" s="8">
        <f>$B80 * VLOOKUP($A80,Currency_Table[#All],2,0)</f>
        <v>2.4</v>
      </c>
    </row>
    <row r="81" spans="1:3" x14ac:dyDescent="0.5">
      <c r="A81" s="6" t="s">
        <v>28</v>
      </c>
      <c r="B81" s="6">
        <v>400</v>
      </c>
      <c r="C81" s="8">
        <f>$B81 * VLOOKUP($A81,Currency_Table[#All],2,0)</f>
        <v>4.8</v>
      </c>
    </row>
    <row r="82" spans="1:3" x14ac:dyDescent="0.5">
      <c r="A82" s="6" t="s">
        <v>28</v>
      </c>
      <c r="B82" s="6">
        <v>150</v>
      </c>
      <c r="C82" s="8">
        <f>$B82 * VLOOKUP($A82,Currency_Table[#All],2,0)</f>
        <v>1.8</v>
      </c>
    </row>
    <row r="83" spans="1:3" x14ac:dyDescent="0.5">
      <c r="A83" s="6" t="s">
        <v>28</v>
      </c>
      <c r="B83" s="6">
        <v>250</v>
      </c>
      <c r="C83" s="8">
        <f>$B83 * VLOOKUP($A83,Currency_Table[#All],2,0)</f>
        <v>3</v>
      </c>
    </row>
    <row r="84" spans="1:3" x14ac:dyDescent="0.5">
      <c r="A84" s="6" t="s">
        <v>28</v>
      </c>
      <c r="B84" s="6">
        <v>400</v>
      </c>
      <c r="C84" s="8">
        <f>$B84 * VLOOKUP($A84,Currency_Table[#All],2,0)</f>
        <v>4.8</v>
      </c>
    </row>
    <row r="85" spans="1:3" x14ac:dyDescent="0.5">
      <c r="A85" s="6" t="s">
        <v>28</v>
      </c>
      <c r="B85" s="6">
        <v>500</v>
      </c>
      <c r="C85" s="8">
        <f>$B85 * VLOOKUP($A85,Currency_Table[#All],2,0)</f>
        <v>6</v>
      </c>
    </row>
    <row r="86" spans="1:3" x14ac:dyDescent="0.5">
      <c r="A86" s="6" t="s">
        <v>28</v>
      </c>
      <c r="B86" s="6">
        <v>100</v>
      </c>
      <c r="C86" s="8">
        <f>$B86 * VLOOKUP($A86,Currency_Table[#All],2,0)</f>
        <v>1.2</v>
      </c>
    </row>
    <row r="87" spans="1:3" x14ac:dyDescent="0.5">
      <c r="A87" s="6" t="s">
        <v>28</v>
      </c>
      <c r="B87" s="6">
        <v>100</v>
      </c>
      <c r="C87" s="8">
        <f>$B87 * VLOOKUP($A87,Currency_Table[#All],2,0)</f>
        <v>1.2</v>
      </c>
    </row>
    <row r="88" spans="1:3" x14ac:dyDescent="0.5">
      <c r="A88" s="6" t="s">
        <v>28</v>
      </c>
      <c r="B88" s="6">
        <v>200</v>
      </c>
      <c r="C88" s="8">
        <f>$B88 * VLOOKUP($A88,Currency_Table[#All],2,0)</f>
        <v>2.4</v>
      </c>
    </row>
    <row r="89" spans="1:3" x14ac:dyDescent="0.5">
      <c r="A89" s="6" t="s">
        <v>28</v>
      </c>
      <c r="B89" s="6">
        <v>700</v>
      </c>
      <c r="C89" s="8">
        <f>$B89 * VLOOKUP($A89,Currency_Table[#All],2,0)</f>
        <v>8.4</v>
      </c>
    </row>
    <row r="90" spans="1:3" x14ac:dyDescent="0.5">
      <c r="A90" s="6" t="s">
        <v>28</v>
      </c>
      <c r="B90" s="6">
        <v>100</v>
      </c>
      <c r="C90" s="8">
        <f>$B90 * VLOOKUP($A90,Currency_Table[#All],2,0)</f>
        <v>1.2</v>
      </c>
    </row>
    <row r="91" spans="1:3" x14ac:dyDescent="0.5">
      <c r="A91" s="6" t="s">
        <v>28</v>
      </c>
      <c r="B91" s="6">
        <v>200</v>
      </c>
      <c r="C91" s="8">
        <f>$B91 * VLOOKUP($A91,Currency_Table[#All],2,0)</f>
        <v>2.4</v>
      </c>
    </row>
    <row r="92" spans="1:3" x14ac:dyDescent="0.5">
      <c r="A92" s="6" t="s">
        <v>28</v>
      </c>
      <c r="B92" s="6">
        <v>150</v>
      </c>
      <c r="C92" s="8">
        <f>$B92 * VLOOKUP($A92,Currency_Table[#All],2,0)</f>
        <v>1.8</v>
      </c>
    </row>
    <row r="93" spans="1:3" x14ac:dyDescent="0.5">
      <c r="A93" s="6" t="s">
        <v>28</v>
      </c>
      <c r="B93" s="6">
        <v>150</v>
      </c>
      <c r="C93" s="8">
        <f>$B93 * VLOOKUP($A93,Currency_Table[#All],2,0)</f>
        <v>1.8</v>
      </c>
    </row>
    <row r="94" spans="1:3" x14ac:dyDescent="0.5">
      <c r="A94" s="6" t="s">
        <v>28</v>
      </c>
      <c r="B94" s="6">
        <v>450</v>
      </c>
      <c r="C94" s="8">
        <f>$B94 * VLOOKUP($A94,Currency_Table[#All],2,0)</f>
        <v>5.4</v>
      </c>
    </row>
    <row r="95" spans="1:3" x14ac:dyDescent="0.5">
      <c r="A95" s="6" t="s">
        <v>28</v>
      </c>
      <c r="B95" s="6">
        <v>300</v>
      </c>
      <c r="C95" s="8">
        <f>$B95 * VLOOKUP($A95,Currency_Table[#All],2,0)</f>
        <v>3.6</v>
      </c>
    </row>
    <row r="96" spans="1:3" x14ac:dyDescent="0.5">
      <c r="A96" s="6" t="s">
        <v>28</v>
      </c>
      <c r="B96" s="6">
        <v>100</v>
      </c>
      <c r="C96" s="8">
        <f>$B96 * VLOOKUP($A96,Currency_Table[#All],2,0)</f>
        <v>1.2</v>
      </c>
    </row>
    <row r="97" spans="1:3" x14ac:dyDescent="0.5">
      <c r="A97" s="6" t="s">
        <v>28</v>
      </c>
      <c r="B97" s="6">
        <v>500</v>
      </c>
      <c r="C97" s="8">
        <f>$B97 * VLOOKUP($A97,Currency_Table[#All],2,0)</f>
        <v>6</v>
      </c>
    </row>
    <row r="98" spans="1:3" x14ac:dyDescent="0.5">
      <c r="A98" s="6" t="s">
        <v>28</v>
      </c>
      <c r="B98" s="6">
        <v>400</v>
      </c>
      <c r="C98" s="8">
        <f>$B98 * VLOOKUP($A98,Currency_Table[#All],2,0)</f>
        <v>4.8</v>
      </c>
    </row>
    <row r="99" spans="1:3" x14ac:dyDescent="0.5">
      <c r="A99" s="6" t="s">
        <v>28</v>
      </c>
      <c r="B99" s="6">
        <v>400</v>
      </c>
      <c r="C99" s="8">
        <f>$B99 * VLOOKUP($A99,Currency_Table[#All],2,0)</f>
        <v>4.8</v>
      </c>
    </row>
    <row r="100" spans="1:3" x14ac:dyDescent="0.5">
      <c r="A100" s="6" t="s">
        <v>28</v>
      </c>
      <c r="B100" s="6">
        <v>100</v>
      </c>
      <c r="C100" s="8">
        <f>$B100 * VLOOKUP($A100,Currency_Table[#All],2,0)</f>
        <v>1.2</v>
      </c>
    </row>
    <row r="101" spans="1:3" x14ac:dyDescent="0.5">
      <c r="A101" s="6" t="s">
        <v>28</v>
      </c>
      <c r="B101" s="6">
        <v>400</v>
      </c>
      <c r="C101" s="8">
        <f>$B101 * VLOOKUP($A101,Currency_Table[#All],2,0)</f>
        <v>4.8</v>
      </c>
    </row>
    <row r="102" spans="1:3" x14ac:dyDescent="0.5">
      <c r="A102" s="6" t="s">
        <v>28</v>
      </c>
      <c r="B102" s="6">
        <v>200</v>
      </c>
      <c r="C102" s="8">
        <f>$B102 * VLOOKUP($A102,Currency_Table[#All],2,0)</f>
        <v>2.4</v>
      </c>
    </row>
    <row r="103" spans="1:3" x14ac:dyDescent="0.5">
      <c r="A103" s="6" t="s">
        <v>28</v>
      </c>
      <c r="B103" s="6">
        <v>400</v>
      </c>
      <c r="C103" s="8">
        <f>$B103 * VLOOKUP($A103,Currency_Table[#All],2,0)</f>
        <v>4.8</v>
      </c>
    </row>
    <row r="104" spans="1:3" x14ac:dyDescent="0.5">
      <c r="A104" s="6" t="s">
        <v>28</v>
      </c>
      <c r="B104" s="6">
        <v>200</v>
      </c>
      <c r="C104" s="8">
        <f>$B104 * VLOOKUP($A104,Currency_Table[#All],2,0)</f>
        <v>2.4</v>
      </c>
    </row>
    <row r="105" spans="1:3" x14ac:dyDescent="0.5">
      <c r="A105" s="6" t="s">
        <v>28</v>
      </c>
      <c r="B105" s="6">
        <v>250</v>
      </c>
      <c r="C105" s="8">
        <f>$B105 * VLOOKUP($A105,Currency_Table[#All],2,0)</f>
        <v>3</v>
      </c>
    </row>
    <row r="106" spans="1:3" x14ac:dyDescent="0.5">
      <c r="A106" s="6" t="s">
        <v>28</v>
      </c>
      <c r="B106" s="6">
        <v>50</v>
      </c>
      <c r="C106" s="8">
        <f>$B106 * VLOOKUP($A106,Currency_Table[#All],2,0)</f>
        <v>0.6</v>
      </c>
    </row>
    <row r="107" spans="1:3" x14ac:dyDescent="0.5">
      <c r="A107" s="6" t="s">
        <v>28</v>
      </c>
      <c r="B107" s="6">
        <v>300</v>
      </c>
      <c r="C107" s="8">
        <f>$B107 * VLOOKUP($A107,Currency_Table[#All],2,0)</f>
        <v>3.6</v>
      </c>
    </row>
    <row r="108" spans="1:3" x14ac:dyDescent="0.5">
      <c r="A108" s="6" t="s">
        <v>28</v>
      </c>
      <c r="B108" s="6">
        <v>200</v>
      </c>
      <c r="C108" s="8">
        <f>$B108 * VLOOKUP($A108,Currency_Table[#All],2,0)</f>
        <v>2.4</v>
      </c>
    </row>
    <row r="109" spans="1:3" x14ac:dyDescent="0.5">
      <c r="A109" s="6" t="s">
        <v>28</v>
      </c>
      <c r="B109" s="6">
        <v>150</v>
      </c>
      <c r="C109" s="8">
        <f>$B109 * VLOOKUP($A109,Currency_Table[#All],2,0)</f>
        <v>1.8</v>
      </c>
    </row>
    <row r="110" spans="1:3" x14ac:dyDescent="0.5">
      <c r="A110" s="6" t="s">
        <v>28</v>
      </c>
      <c r="B110" s="6">
        <v>200</v>
      </c>
      <c r="C110" s="8">
        <f>$B110 * VLOOKUP($A110,Currency_Table[#All],2,0)</f>
        <v>2.4</v>
      </c>
    </row>
    <row r="111" spans="1:3" x14ac:dyDescent="0.5">
      <c r="A111" s="6" t="s">
        <v>28</v>
      </c>
      <c r="B111" s="6">
        <v>650</v>
      </c>
      <c r="C111" s="8">
        <f>$B111 * VLOOKUP($A111,Currency_Table[#All],2,0)</f>
        <v>7.8</v>
      </c>
    </row>
    <row r="112" spans="1:3" x14ac:dyDescent="0.5">
      <c r="A112" s="6" t="s">
        <v>28</v>
      </c>
      <c r="B112" s="6">
        <v>400</v>
      </c>
      <c r="C112" s="8">
        <f>$B112 * VLOOKUP($A112,Currency_Table[#All],2,0)</f>
        <v>4.8</v>
      </c>
    </row>
    <row r="113" spans="1:3" x14ac:dyDescent="0.5">
      <c r="A113" s="6" t="s">
        <v>28</v>
      </c>
      <c r="B113" s="6">
        <v>150</v>
      </c>
      <c r="C113" s="8">
        <f>$B113 * VLOOKUP($A113,Currency_Table[#All],2,0)</f>
        <v>1.8</v>
      </c>
    </row>
    <row r="114" spans="1:3" x14ac:dyDescent="0.5">
      <c r="A114" s="6" t="s">
        <v>28</v>
      </c>
      <c r="B114" s="6">
        <v>400</v>
      </c>
      <c r="C114" s="8">
        <f>$B114 * VLOOKUP($A114,Currency_Table[#All],2,0)</f>
        <v>4.8</v>
      </c>
    </row>
    <row r="115" spans="1:3" x14ac:dyDescent="0.5">
      <c r="A115" s="6" t="s">
        <v>28</v>
      </c>
      <c r="B115" s="6">
        <v>200</v>
      </c>
      <c r="C115" s="8">
        <f>$B115 * VLOOKUP($A115,Currency_Table[#All],2,0)</f>
        <v>2.4</v>
      </c>
    </row>
    <row r="116" spans="1:3" x14ac:dyDescent="0.5">
      <c r="A116" s="6" t="s">
        <v>28</v>
      </c>
      <c r="B116" s="6">
        <v>600</v>
      </c>
      <c r="C116" s="8">
        <f>$B116 * VLOOKUP($A116,Currency_Table[#All],2,0)</f>
        <v>7.2</v>
      </c>
    </row>
    <row r="117" spans="1:3" x14ac:dyDescent="0.5">
      <c r="A117" s="6" t="s">
        <v>28</v>
      </c>
      <c r="B117" s="6">
        <v>300</v>
      </c>
      <c r="C117" s="8">
        <f>$B117 * VLOOKUP($A117,Currency_Table[#All],2,0)</f>
        <v>3.6</v>
      </c>
    </row>
    <row r="118" spans="1:3" x14ac:dyDescent="0.5">
      <c r="A118" s="6" t="s">
        <v>28</v>
      </c>
      <c r="B118" s="6">
        <v>800</v>
      </c>
      <c r="C118" s="8">
        <f>$B118 * VLOOKUP($A118,Currency_Table[#All],2,0)</f>
        <v>9.6</v>
      </c>
    </row>
    <row r="119" spans="1:3" x14ac:dyDescent="0.5">
      <c r="A119" s="6" t="s">
        <v>28</v>
      </c>
      <c r="B119" s="6">
        <v>400</v>
      </c>
      <c r="C119" s="8">
        <f>$B119 * VLOOKUP($A119,Currency_Table[#All],2,0)</f>
        <v>4.8</v>
      </c>
    </row>
    <row r="120" spans="1:3" x14ac:dyDescent="0.5">
      <c r="A120" s="6" t="s">
        <v>28</v>
      </c>
      <c r="B120" s="6">
        <v>350</v>
      </c>
      <c r="C120" s="8">
        <f>$B120 * VLOOKUP($A120,Currency_Table[#All],2,0)</f>
        <v>4.2</v>
      </c>
    </row>
    <row r="121" spans="1:3" x14ac:dyDescent="0.5">
      <c r="A121" s="6" t="s">
        <v>28</v>
      </c>
      <c r="B121" s="6">
        <v>200</v>
      </c>
      <c r="C121" s="8">
        <f>$B121 * VLOOKUP($A121,Currency_Table[#All],2,0)</f>
        <v>2.4</v>
      </c>
    </row>
    <row r="122" spans="1:3" x14ac:dyDescent="0.5">
      <c r="A122" s="6" t="s">
        <v>28</v>
      </c>
      <c r="B122" s="6">
        <v>100</v>
      </c>
      <c r="C122" s="8">
        <f>$B122 * VLOOKUP($A122,Currency_Table[#All],2,0)</f>
        <v>1.2</v>
      </c>
    </row>
    <row r="123" spans="1:3" x14ac:dyDescent="0.5">
      <c r="A123" s="6" t="s">
        <v>28</v>
      </c>
      <c r="B123" s="6">
        <v>300</v>
      </c>
      <c r="C123" s="8">
        <f>$B123 * VLOOKUP($A123,Currency_Table[#All],2,0)</f>
        <v>3.6</v>
      </c>
    </row>
    <row r="124" spans="1:3" x14ac:dyDescent="0.5">
      <c r="A124" s="6" t="s">
        <v>28</v>
      </c>
      <c r="B124" s="6">
        <v>150</v>
      </c>
      <c r="C124" s="8">
        <f>$B124 * VLOOKUP($A124,Currency_Table[#All],2,0)</f>
        <v>1.8</v>
      </c>
    </row>
    <row r="125" spans="1:3" x14ac:dyDescent="0.5">
      <c r="A125" s="6" t="s">
        <v>28</v>
      </c>
      <c r="B125" s="6">
        <v>100</v>
      </c>
      <c r="C125" s="8">
        <f>$B125 * VLOOKUP($A125,Currency_Table[#All],2,0)</f>
        <v>1.2</v>
      </c>
    </row>
    <row r="126" spans="1:3" x14ac:dyDescent="0.5">
      <c r="A126" s="6" t="s">
        <v>28</v>
      </c>
      <c r="B126" s="6">
        <v>600</v>
      </c>
      <c r="C126" s="8">
        <f>$B126 * VLOOKUP($A126,Currency_Table[#All],2,0)</f>
        <v>7.2</v>
      </c>
    </row>
    <row r="127" spans="1:3" x14ac:dyDescent="0.5">
      <c r="A127" s="6" t="s">
        <v>28</v>
      </c>
      <c r="B127" s="6">
        <v>600</v>
      </c>
      <c r="C127" s="8">
        <f>$B127 * VLOOKUP($A127,Currency_Table[#All],2,0)</f>
        <v>7.2</v>
      </c>
    </row>
    <row r="128" spans="1:3" x14ac:dyDescent="0.5">
      <c r="A128" s="6" t="s">
        <v>28</v>
      </c>
      <c r="B128" s="6">
        <v>100</v>
      </c>
      <c r="C128" s="8">
        <f>$B128 * VLOOKUP($A128,Currency_Table[#All],2,0)</f>
        <v>1.2</v>
      </c>
    </row>
    <row r="129" spans="1:3" x14ac:dyDescent="0.5">
      <c r="A129" s="6" t="s">
        <v>28</v>
      </c>
      <c r="B129" s="6">
        <v>350</v>
      </c>
      <c r="C129" s="8">
        <f>$B129 * VLOOKUP($A129,Currency_Table[#All],2,0)</f>
        <v>4.2</v>
      </c>
    </row>
    <row r="130" spans="1:3" x14ac:dyDescent="0.5">
      <c r="A130" s="6" t="s">
        <v>28</v>
      </c>
      <c r="B130" s="6">
        <v>300</v>
      </c>
      <c r="C130" s="8">
        <f>$B130 * VLOOKUP($A130,Currency_Table[#All],2,0)</f>
        <v>3.6</v>
      </c>
    </row>
    <row r="131" spans="1:3" x14ac:dyDescent="0.5">
      <c r="A131" s="6" t="s">
        <v>28</v>
      </c>
      <c r="B131" s="6">
        <v>200</v>
      </c>
      <c r="C131" s="8">
        <f>$B131 * VLOOKUP($A131,Currency_Table[#All],2,0)</f>
        <v>2.4</v>
      </c>
    </row>
    <row r="132" spans="1:3" x14ac:dyDescent="0.5">
      <c r="A132" s="6" t="s">
        <v>28</v>
      </c>
      <c r="B132" s="6">
        <v>100</v>
      </c>
      <c r="C132" s="8">
        <f>$B132 * VLOOKUP($A132,Currency_Table[#All],2,0)</f>
        <v>1.2</v>
      </c>
    </row>
    <row r="133" spans="1:3" x14ac:dyDescent="0.5">
      <c r="A133" s="6" t="s">
        <v>28</v>
      </c>
      <c r="B133" s="6">
        <v>300</v>
      </c>
      <c r="C133" s="8">
        <f>$B133 * VLOOKUP($A133,Currency_Table[#All],2,0)</f>
        <v>3.6</v>
      </c>
    </row>
    <row r="134" spans="1:3" x14ac:dyDescent="0.5">
      <c r="A134" s="6" t="s">
        <v>28</v>
      </c>
      <c r="B134" s="6">
        <v>200</v>
      </c>
      <c r="C134" s="8">
        <f>$B134 * VLOOKUP($A134,Currency_Table[#All],2,0)</f>
        <v>2.4</v>
      </c>
    </row>
    <row r="135" spans="1:3" x14ac:dyDescent="0.5">
      <c r="A135" s="6" t="s">
        <v>28</v>
      </c>
      <c r="B135" s="6">
        <v>300</v>
      </c>
      <c r="C135" s="8">
        <f>$B135 * VLOOKUP($A135,Currency_Table[#All],2,0)</f>
        <v>3.6</v>
      </c>
    </row>
    <row r="136" spans="1:3" x14ac:dyDescent="0.5">
      <c r="A136" s="6" t="s">
        <v>28</v>
      </c>
      <c r="B136" s="6">
        <v>200</v>
      </c>
      <c r="C136" s="8">
        <f>$B136 * VLOOKUP($A136,Currency_Table[#All],2,0)</f>
        <v>2.4</v>
      </c>
    </row>
    <row r="137" spans="1:3" x14ac:dyDescent="0.5">
      <c r="A137" s="6" t="s">
        <v>28</v>
      </c>
      <c r="B137" s="6">
        <v>200</v>
      </c>
      <c r="C137" s="8">
        <f>$B137 * VLOOKUP($A137,Currency_Table[#All],2,0)</f>
        <v>2.4</v>
      </c>
    </row>
    <row r="138" spans="1:3" x14ac:dyDescent="0.5">
      <c r="A138" s="6" t="s">
        <v>28</v>
      </c>
      <c r="B138" s="6">
        <v>350</v>
      </c>
      <c r="C138" s="8">
        <f>$B138 * VLOOKUP($A138,Currency_Table[#All],2,0)</f>
        <v>4.2</v>
      </c>
    </row>
    <row r="139" spans="1:3" x14ac:dyDescent="0.5">
      <c r="A139" s="6" t="s">
        <v>28</v>
      </c>
      <c r="B139" s="6">
        <v>550</v>
      </c>
      <c r="C139" s="8">
        <f>$B139 * VLOOKUP($A139,Currency_Table[#All],2,0)</f>
        <v>6.6000000000000005</v>
      </c>
    </row>
    <row r="140" spans="1:3" x14ac:dyDescent="0.5">
      <c r="A140" s="6" t="s">
        <v>28</v>
      </c>
      <c r="B140" s="6">
        <v>150</v>
      </c>
      <c r="C140" s="8">
        <f>$B140 * VLOOKUP($A140,Currency_Table[#All],2,0)</f>
        <v>1.8</v>
      </c>
    </row>
    <row r="141" spans="1:3" x14ac:dyDescent="0.5">
      <c r="A141" s="6" t="s">
        <v>28</v>
      </c>
      <c r="B141" s="6">
        <v>500</v>
      </c>
      <c r="C141" s="8">
        <f>$B141 * VLOOKUP($A141,Currency_Table[#All],2,0)</f>
        <v>6</v>
      </c>
    </row>
    <row r="142" spans="1:3" x14ac:dyDescent="0.5">
      <c r="A142" s="6" t="s">
        <v>28</v>
      </c>
      <c r="B142" s="6">
        <v>250</v>
      </c>
      <c r="C142" s="8">
        <f>$B142 * VLOOKUP($A142,Currency_Table[#All],2,0)</f>
        <v>3</v>
      </c>
    </row>
    <row r="143" spans="1:3" x14ac:dyDescent="0.5">
      <c r="A143" s="6" t="s">
        <v>28</v>
      </c>
      <c r="B143" s="6">
        <v>100</v>
      </c>
      <c r="C143" s="8">
        <f>$B143 * VLOOKUP($A143,Currency_Table[#All],2,0)</f>
        <v>1.2</v>
      </c>
    </row>
    <row r="144" spans="1:3" x14ac:dyDescent="0.5">
      <c r="A144" s="6" t="s">
        <v>28</v>
      </c>
      <c r="B144" s="6">
        <v>250</v>
      </c>
      <c r="C144" s="8">
        <f>$B144 * VLOOKUP($A144,Currency_Table[#All],2,0)</f>
        <v>3</v>
      </c>
    </row>
    <row r="145" spans="1:3" x14ac:dyDescent="0.5">
      <c r="A145" s="6" t="s">
        <v>28</v>
      </c>
      <c r="B145" s="6">
        <v>250</v>
      </c>
      <c r="C145" s="8">
        <f>$B145 * VLOOKUP($A145,Currency_Table[#All],2,0)</f>
        <v>3</v>
      </c>
    </row>
    <row r="146" spans="1:3" x14ac:dyDescent="0.5">
      <c r="A146" s="6" t="s">
        <v>28</v>
      </c>
      <c r="B146" s="6">
        <v>250</v>
      </c>
      <c r="C146" s="8">
        <f>$B146 * VLOOKUP($A146,Currency_Table[#All],2,0)</f>
        <v>3</v>
      </c>
    </row>
    <row r="147" spans="1:3" x14ac:dyDescent="0.5">
      <c r="A147" s="6" t="s">
        <v>28</v>
      </c>
      <c r="B147" s="6">
        <v>500</v>
      </c>
      <c r="C147" s="8">
        <f>$B147 * VLOOKUP($A147,Currency_Table[#All],2,0)</f>
        <v>6</v>
      </c>
    </row>
    <row r="148" spans="1:3" x14ac:dyDescent="0.5">
      <c r="A148" s="6" t="s">
        <v>28</v>
      </c>
      <c r="B148" s="6">
        <v>200</v>
      </c>
      <c r="C148" s="8">
        <f>$B148 * VLOOKUP($A148,Currency_Table[#All],2,0)</f>
        <v>2.4</v>
      </c>
    </row>
    <row r="149" spans="1:3" x14ac:dyDescent="0.5">
      <c r="A149" s="6" t="s">
        <v>28</v>
      </c>
      <c r="B149" s="6">
        <v>200</v>
      </c>
      <c r="C149" s="8">
        <f>$B149 * VLOOKUP($A149,Currency_Table[#All],2,0)</f>
        <v>2.4</v>
      </c>
    </row>
    <row r="150" spans="1:3" x14ac:dyDescent="0.5">
      <c r="A150" s="6" t="s">
        <v>28</v>
      </c>
      <c r="B150" s="6">
        <v>250</v>
      </c>
      <c r="C150" s="8">
        <f>$B150 * VLOOKUP($A150,Currency_Table[#All],2,0)</f>
        <v>3</v>
      </c>
    </row>
    <row r="151" spans="1:3" x14ac:dyDescent="0.5">
      <c r="A151" s="6" t="s">
        <v>28</v>
      </c>
      <c r="B151" s="6">
        <v>400</v>
      </c>
      <c r="C151" s="8">
        <f>$B151 * VLOOKUP($A151,Currency_Table[#All],2,0)</f>
        <v>4.8</v>
      </c>
    </row>
    <row r="152" spans="1:3" x14ac:dyDescent="0.5">
      <c r="A152" s="6" t="s">
        <v>28</v>
      </c>
      <c r="B152" s="6">
        <v>400</v>
      </c>
      <c r="C152" s="8">
        <f>$B152 * VLOOKUP($A152,Currency_Table[#All],2,0)</f>
        <v>4.8</v>
      </c>
    </row>
    <row r="153" spans="1:3" x14ac:dyDescent="0.5">
      <c r="A153" s="6" t="s">
        <v>28</v>
      </c>
      <c r="B153" s="6">
        <v>350</v>
      </c>
      <c r="C153" s="8">
        <f>$B153 * VLOOKUP($A153,Currency_Table[#All],2,0)</f>
        <v>4.2</v>
      </c>
    </row>
    <row r="154" spans="1:3" x14ac:dyDescent="0.5">
      <c r="A154" s="6" t="s">
        <v>28</v>
      </c>
      <c r="B154" s="6">
        <v>500</v>
      </c>
      <c r="C154" s="8">
        <f>$B154 * VLOOKUP($A154,Currency_Table[#All],2,0)</f>
        <v>6</v>
      </c>
    </row>
    <row r="155" spans="1:3" x14ac:dyDescent="0.5">
      <c r="A155" s="6" t="s">
        <v>28</v>
      </c>
      <c r="B155" s="6">
        <v>200</v>
      </c>
      <c r="C155" s="8">
        <f>$B155 * VLOOKUP($A155,Currency_Table[#All],2,0)</f>
        <v>2.4</v>
      </c>
    </row>
    <row r="156" spans="1:3" x14ac:dyDescent="0.5">
      <c r="A156" s="6" t="s">
        <v>28</v>
      </c>
      <c r="B156" s="6">
        <v>200</v>
      </c>
      <c r="C156" s="8">
        <f>$B156 * VLOOKUP($A156,Currency_Table[#All],2,0)</f>
        <v>2.4</v>
      </c>
    </row>
    <row r="157" spans="1:3" x14ac:dyDescent="0.5">
      <c r="A157" s="6" t="s">
        <v>28</v>
      </c>
      <c r="B157" s="6">
        <v>250</v>
      </c>
      <c r="C157" s="8">
        <f>$B157 * VLOOKUP($A157,Currency_Table[#All],2,0)</f>
        <v>3</v>
      </c>
    </row>
    <row r="158" spans="1:3" x14ac:dyDescent="0.5">
      <c r="A158" s="6" t="s">
        <v>28</v>
      </c>
      <c r="B158" s="6">
        <v>400</v>
      </c>
      <c r="C158" s="8">
        <f>$B158 * VLOOKUP($A158,Currency_Table[#All],2,0)</f>
        <v>4.8</v>
      </c>
    </row>
    <row r="159" spans="1:3" x14ac:dyDescent="0.5">
      <c r="A159" s="6" t="s">
        <v>28</v>
      </c>
      <c r="B159" s="6">
        <v>200</v>
      </c>
      <c r="C159" s="8">
        <f>$B159 * VLOOKUP($A159,Currency_Table[#All],2,0)</f>
        <v>2.4</v>
      </c>
    </row>
    <row r="160" spans="1:3" x14ac:dyDescent="0.5">
      <c r="A160" s="6" t="s">
        <v>28</v>
      </c>
      <c r="B160" s="6">
        <v>350</v>
      </c>
      <c r="C160" s="8">
        <f>$B160 * VLOOKUP($A160,Currency_Table[#All],2,0)</f>
        <v>4.2</v>
      </c>
    </row>
    <row r="161" spans="1:3" x14ac:dyDescent="0.5">
      <c r="A161" s="6" t="s">
        <v>28</v>
      </c>
      <c r="B161" s="6">
        <v>200</v>
      </c>
      <c r="C161" s="8">
        <f>$B161 * VLOOKUP($A161,Currency_Table[#All],2,0)</f>
        <v>2.4</v>
      </c>
    </row>
    <row r="162" spans="1:3" x14ac:dyDescent="0.5">
      <c r="A162" s="6" t="s">
        <v>28</v>
      </c>
      <c r="B162" s="6">
        <v>400</v>
      </c>
      <c r="C162" s="8">
        <f>$B162 * VLOOKUP($A162,Currency_Table[#All],2,0)</f>
        <v>4.8</v>
      </c>
    </row>
    <row r="163" spans="1:3" x14ac:dyDescent="0.5">
      <c r="A163" s="6" t="s">
        <v>28</v>
      </c>
      <c r="B163" s="6">
        <v>100</v>
      </c>
      <c r="C163" s="8">
        <f>$B163 * VLOOKUP($A163,Currency_Table[#All],2,0)</f>
        <v>1.2</v>
      </c>
    </row>
    <row r="164" spans="1:3" x14ac:dyDescent="0.5">
      <c r="A164" s="6" t="s">
        <v>28</v>
      </c>
      <c r="B164" s="6">
        <v>300</v>
      </c>
      <c r="C164" s="8">
        <f>$B164 * VLOOKUP($A164,Currency_Table[#All],2,0)</f>
        <v>3.6</v>
      </c>
    </row>
    <row r="165" spans="1:3" x14ac:dyDescent="0.5">
      <c r="A165" s="6" t="s">
        <v>28</v>
      </c>
      <c r="B165" s="6">
        <v>300</v>
      </c>
      <c r="C165" s="8">
        <f>$B165 * VLOOKUP($A165,Currency_Table[#All],2,0)</f>
        <v>3.6</v>
      </c>
    </row>
    <row r="166" spans="1:3" x14ac:dyDescent="0.5">
      <c r="A166" s="6" t="s">
        <v>28</v>
      </c>
      <c r="B166" s="6">
        <v>100</v>
      </c>
      <c r="C166" s="8">
        <f>$B166 * VLOOKUP($A166,Currency_Table[#All],2,0)</f>
        <v>1.2</v>
      </c>
    </row>
    <row r="167" spans="1:3" x14ac:dyDescent="0.5">
      <c r="A167" s="6" t="s">
        <v>28</v>
      </c>
      <c r="B167" s="6">
        <v>300</v>
      </c>
      <c r="C167" s="8">
        <f>$B167 * VLOOKUP($A167,Currency_Table[#All],2,0)</f>
        <v>3.6</v>
      </c>
    </row>
    <row r="168" spans="1:3" x14ac:dyDescent="0.5">
      <c r="A168" s="6" t="s">
        <v>28</v>
      </c>
      <c r="B168" s="6">
        <v>100</v>
      </c>
      <c r="C168" s="8">
        <f>$B168 * VLOOKUP($A168,Currency_Table[#All],2,0)</f>
        <v>1.2</v>
      </c>
    </row>
    <row r="169" spans="1:3" x14ac:dyDescent="0.5">
      <c r="A169" s="6" t="s">
        <v>28</v>
      </c>
      <c r="B169" s="6">
        <v>200</v>
      </c>
      <c r="C169" s="8">
        <f>$B169 * VLOOKUP($A169,Currency_Table[#All],2,0)</f>
        <v>2.4</v>
      </c>
    </row>
    <row r="170" spans="1:3" x14ac:dyDescent="0.5">
      <c r="A170" s="6" t="s">
        <v>28</v>
      </c>
      <c r="B170" s="6">
        <v>150</v>
      </c>
      <c r="C170" s="8">
        <f>$B170 * VLOOKUP($A170,Currency_Table[#All],2,0)</f>
        <v>1.8</v>
      </c>
    </row>
    <row r="171" spans="1:3" x14ac:dyDescent="0.5">
      <c r="A171" s="6" t="s">
        <v>28</v>
      </c>
      <c r="B171" s="6">
        <v>100</v>
      </c>
      <c r="C171" s="8">
        <f>$B171 * VLOOKUP($A171,Currency_Table[#All],2,0)</f>
        <v>1.2</v>
      </c>
    </row>
    <row r="172" spans="1:3" x14ac:dyDescent="0.5">
      <c r="A172" s="6" t="s">
        <v>28</v>
      </c>
      <c r="B172" s="6">
        <v>200</v>
      </c>
      <c r="C172" s="8">
        <f>$B172 * VLOOKUP($A172,Currency_Table[#All],2,0)</f>
        <v>2.4</v>
      </c>
    </row>
    <row r="173" spans="1:3" x14ac:dyDescent="0.5">
      <c r="A173" s="6" t="s">
        <v>28</v>
      </c>
      <c r="B173" s="6">
        <v>200</v>
      </c>
      <c r="C173" s="8">
        <f>$B173 * VLOOKUP($A173,Currency_Table[#All],2,0)</f>
        <v>2.4</v>
      </c>
    </row>
    <row r="174" spans="1:3" x14ac:dyDescent="0.5">
      <c r="A174" s="6" t="s">
        <v>28</v>
      </c>
      <c r="B174" s="6">
        <v>200</v>
      </c>
      <c r="C174" s="8">
        <f>$B174 * VLOOKUP($A174,Currency_Table[#All],2,0)</f>
        <v>2.4</v>
      </c>
    </row>
    <row r="175" spans="1:3" x14ac:dyDescent="0.5">
      <c r="A175" s="6" t="s">
        <v>28</v>
      </c>
      <c r="B175" s="6">
        <v>150</v>
      </c>
      <c r="C175" s="8">
        <f>$B175 * VLOOKUP($A175,Currency_Table[#All],2,0)</f>
        <v>1.8</v>
      </c>
    </row>
    <row r="176" spans="1:3" x14ac:dyDescent="0.5">
      <c r="A176" s="6" t="s">
        <v>28</v>
      </c>
      <c r="B176" s="6">
        <v>600</v>
      </c>
      <c r="C176" s="8">
        <f>$B176 * VLOOKUP($A176,Currency_Table[#All],2,0)</f>
        <v>7.2</v>
      </c>
    </row>
    <row r="177" spans="1:3" x14ac:dyDescent="0.5">
      <c r="A177" s="6" t="s">
        <v>28</v>
      </c>
      <c r="B177" s="6">
        <v>500</v>
      </c>
      <c r="C177" s="8">
        <f>$B177 * VLOOKUP($A177,Currency_Table[#All],2,0)</f>
        <v>6</v>
      </c>
    </row>
    <row r="178" spans="1:3" x14ac:dyDescent="0.5">
      <c r="A178" s="6" t="s">
        <v>28</v>
      </c>
      <c r="B178" s="6">
        <v>500</v>
      </c>
      <c r="C178" s="8">
        <f>$B178 * VLOOKUP($A178,Currency_Table[#All],2,0)</f>
        <v>6</v>
      </c>
    </row>
    <row r="179" spans="1:3" x14ac:dyDescent="0.5">
      <c r="A179" s="6" t="s">
        <v>28</v>
      </c>
      <c r="B179" s="6">
        <v>1000</v>
      </c>
      <c r="C179" s="8">
        <f>$B179 * VLOOKUP($A179,Currency_Table[#All],2,0)</f>
        <v>12</v>
      </c>
    </row>
    <row r="180" spans="1:3" x14ac:dyDescent="0.5">
      <c r="A180" s="6" t="s">
        <v>28</v>
      </c>
      <c r="B180" s="6">
        <v>700</v>
      </c>
      <c r="C180" s="8">
        <f>$B180 * VLOOKUP($A180,Currency_Table[#All],2,0)</f>
        <v>8.4</v>
      </c>
    </row>
    <row r="181" spans="1:3" x14ac:dyDescent="0.5">
      <c r="A181" s="6" t="s">
        <v>28</v>
      </c>
      <c r="B181" s="6">
        <v>600</v>
      </c>
      <c r="C181" s="8">
        <f>$B181 * VLOOKUP($A181,Currency_Table[#All],2,0)</f>
        <v>7.2</v>
      </c>
    </row>
    <row r="182" spans="1:3" x14ac:dyDescent="0.5">
      <c r="A182" s="6" t="s">
        <v>28</v>
      </c>
      <c r="B182" s="6">
        <v>500</v>
      </c>
      <c r="C182" s="8">
        <f>$B182 * VLOOKUP($A182,Currency_Table[#All],2,0)</f>
        <v>6</v>
      </c>
    </row>
    <row r="183" spans="1:3" x14ac:dyDescent="0.5">
      <c r="A183" s="6" t="s">
        <v>28</v>
      </c>
      <c r="B183" s="6">
        <v>800</v>
      </c>
      <c r="C183" s="8">
        <f>$B183 * VLOOKUP($A183,Currency_Table[#All],2,0)</f>
        <v>9.6</v>
      </c>
    </row>
    <row r="184" spans="1:3" x14ac:dyDescent="0.5">
      <c r="A184" s="6" t="s">
        <v>28</v>
      </c>
      <c r="B184" s="6">
        <v>700</v>
      </c>
      <c r="C184" s="8">
        <f>$B184 * VLOOKUP($A184,Currency_Table[#All],2,0)</f>
        <v>8.4</v>
      </c>
    </row>
    <row r="185" spans="1:3" x14ac:dyDescent="0.5">
      <c r="A185" s="6" t="s">
        <v>28</v>
      </c>
      <c r="B185" s="6">
        <v>500</v>
      </c>
      <c r="C185" s="8">
        <f>$B185 * VLOOKUP($A185,Currency_Table[#All],2,0)</f>
        <v>6</v>
      </c>
    </row>
    <row r="186" spans="1:3" x14ac:dyDescent="0.5">
      <c r="A186" s="6" t="s">
        <v>28</v>
      </c>
      <c r="B186" s="6">
        <v>1000</v>
      </c>
      <c r="C186" s="8">
        <f>$B186 * VLOOKUP($A186,Currency_Table[#All],2,0)</f>
        <v>12</v>
      </c>
    </row>
    <row r="187" spans="1:3" x14ac:dyDescent="0.5">
      <c r="A187" s="6" t="s">
        <v>518</v>
      </c>
      <c r="B187" s="6">
        <v>50</v>
      </c>
      <c r="C187" s="8">
        <f>$B187 * VLOOKUP($A187,Currency_Table[#All],2,0)</f>
        <v>50</v>
      </c>
    </row>
    <row r="188" spans="1:3" x14ac:dyDescent="0.5">
      <c r="A188" s="6" t="s">
        <v>28</v>
      </c>
      <c r="B188" s="6">
        <v>500</v>
      </c>
      <c r="C188" s="8">
        <f>$B188 * VLOOKUP($A188,Currency_Table[#All],2,0)</f>
        <v>6</v>
      </c>
    </row>
    <row r="189" spans="1:3" x14ac:dyDescent="0.5">
      <c r="A189" s="6" t="s">
        <v>28</v>
      </c>
      <c r="B189" s="6">
        <v>500</v>
      </c>
      <c r="C189" s="8">
        <f>$B189 * VLOOKUP($A189,Currency_Table[#All],2,0)</f>
        <v>6</v>
      </c>
    </row>
    <row r="190" spans="1:3" x14ac:dyDescent="0.5">
      <c r="A190" s="6" t="s">
        <v>28</v>
      </c>
      <c r="B190" s="6">
        <v>500</v>
      </c>
      <c r="C190" s="8">
        <f>$B190 * VLOOKUP($A190,Currency_Table[#All],2,0)</f>
        <v>6</v>
      </c>
    </row>
    <row r="191" spans="1:3" x14ac:dyDescent="0.5">
      <c r="A191" s="6" t="s">
        <v>28</v>
      </c>
      <c r="B191" s="6">
        <v>500</v>
      </c>
      <c r="C191" s="8">
        <f>$B191 * VLOOKUP($A191,Currency_Table[#All],2,0)</f>
        <v>6</v>
      </c>
    </row>
    <row r="192" spans="1:3" x14ac:dyDescent="0.5">
      <c r="A192" s="6" t="s">
        <v>28</v>
      </c>
      <c r="B192" s="6">
        <v>500</v>
      </c>
      <c r="C192" s="8">
        <f>$B192 * VLOOKUP($A192,Currency_Table[#All],2,0)</f>
        <v>6</v>
      </c>
    </row>
    <row r="193" spans="1:3" x14ac:dyDescent="0.5">
      <c r="A193" s="6" t="s">
        <v>28</v>
      </c>
      <c r="B193" s="6">
        <v>1200</v>
      </c>
      <c r="C193" s="8">
        <f>$B193 * VLOOKUP($A193,Currency_Table[#All],2,0)</f>
        <v>14.4</v>
      </c>
    </row>
    <row r="194" spans="1:3" x14ac:dyDescent="0.5">
      <c r="A194" s="6" t="s">
        <v>28</v>
      </c>
      <c r="B194" s="6">
        <v>500</v>
      </c>
      <c r="C194" s="8">
        <f>$B194 * VLOOKUP($A194,Currency_Table[#All],2,0)</f>
        <v>6</v>
      </c>
    </row>
    <row r="195" spans="1:3" x14ac:dyDescent="0.5">
      <c r="A195" s="6" t="s">
        <v>28</v>
      </c>
      <c r="B195" s="6">
        <v>1000</v>
      </c>
      <c r="C195" s="8">
        <f>$B195 * VLOOKUP($A195,Currency_Table[#All],2,0)</f>
        <v>12</v>
      </c>
    </row>
    <row r="196" spans="1:3" x14ac:dyDescent="0.5">
      <c r="A196" s="6" t="s">
        <v>28</v>
      </c>
      <c r="B196" s="6">
        <v>550</v>
      </c>
      <c r="C196" s="8">
        <f>$B196 * VLOOKUP($A196,Currency_Table[#All],2,0)</f>
        <v>6.6000000000000005</v>
      </c>
    </row>
    <row r="197" spans="1:3" x14ac:dyDescent="0.5">
      <c r="A197" s="6" t="s">
        <v>28</v>
      </c>
      <c r="B197" s="6">
        <v>500</v>
      </c>
      <c r="C197" s="8">
        <f>$B197 * VLOOKUP($A197,Currency_Table[#All],2,0)</f>
        <v>6</v>
      </c>
    </row>
    <row r="198" spans="1:3" x14ac:dyDescent="0.5">
      <c r="A198" s="6" t="s">
        <v>28</v>
      </c>
      <c r="B198" s="6">
        <v>500</v>
      </c>
      <c r="C198" s="8">
        <f>$B198 * VLOOKUP($A198,Currency_Table[#All],2,0)</f>
        <v>6</v>
      </c>
    </row>
    <row r="199" spans="1:3" x14ac:dyDescent="0.5">
      <c r="A199" s="6" t="s">
        <v>28</v>
      </c>
      <c r="B199" s="6">
        <v>900</v>
      </c>
      <c r="C199" s="8">
        <f>$B199 * VLOOKUP($A199,Currency_Table[#All],2,0)</f>
        <v>10.8</v>
      </c>
    </row>
    <row r="200" spans="1:3" x14ac:dyDescent="0.5">
      <c r="A200" s="6" t="s">
        <v>28</v>
      </c>
      <c r="B200" s="6">
        <v>500</v>
      </c>
      <c r="C200" s="8">
        <f>$B200 * VLOOKUP($A200,Currency_Table[#All],2,0)</f>
        <v>6</v>
      </c>
    </row>
    <row r="201" spans="1:3" x14ac:dyDescent="0.5">
      <c r="A201" s="6" t="s">
        <v>28</v>
      </c>
      <c r="B201" s="6">
        <v>650</v>
      </c>
      <c r="C201" s="8">
        <f>$B201 * VLOOKUP($A201,Currency_Table[#All],2,0)</f>
        <v>7.8</v>
      </c>
    </row>
    <row r="202" spans="1:3" x14ac:dyDescent="0.5">
      <c r="A202" s="6" t="s">
        <v>28</v>
      </c>
      <c r="B202" s="6">
        <v>600</v>
      </c>
      <c r="C202" s="8">
        <f>$B202 * VLOOKUP($A202,Currency_Table[#All],2,0)</f>
        <v>7.2</v>
      </c>
    </row>
    <row r="203" spans="1:3" x14ac:dyDescent="0.5">
      <c r="A203" s="6" t="s">
        <v>28</v>
      </c>
      <c r="B203" s="6">
        <v>500</v>
      </c>
      <c r="C203" s="8">
        <f>$B203 * VLOOKUP($A203,Currency_Table[#All],2,0)</f>
        <v>6</v>
      </c>
    </row>
    <row r="204" spans="1:3" x14ac:dyDescent="0.5">
      <c r="A204" s="6" t="s">
        <v>28</v>
      </c>
      <c r="B204" s="6">
        <v>600</v>
      </c>
      <c r="C204" s="8">
        <f>$B204 * VLOOKUP($A204,Currency_Table[#All],2,0)</f>
        <v>7.2</v>
      </c>
    </row>
    <row r="205" spans="1:3" x14ac:dyDescent="0.5">
      <c r="A205" s="6" t="s">
        <v>28</v>
      </c>
      <c r="B205" s="6">
        <v>600</v>
      </c>
      <c r="C205" s="8">
        <f>$B205 * VLOOKUP($A205,Currency_Table[#All],2,0)</f>
        <v>7.2</v>
      </c>
    </row>
    <row r="206" spans="1:3" x14ac:dyDescent="0.5">
      <c r="A206" s="6" t="s">
        <v>28</v>
      </c>
      <c r="B206" s="6">
        <v>500</v>
      </c>
      <c r="C206" s="8">
        <f>$B206 * VLOOKUP($A206,Currency_Table[#All],2,0)</f>
        <v>6</v>
      </c>
    </row>
    <row r="207" spans="1:3" x14ac:dyDescent="0.5">
      <c r="A207" s="6" t="s">
        <v>28</v>
      </c>
      <c r="B207" s="6">
        <v>500</v>
      </c>
      <c r="C207" s="8">
        <f>$B207 * VLOOKUP($A207,Currency_Table[#All],2,0)</f>
        <v>6</v>
      </c>
    </row>
    <row r="208" spans="1:3" x14ac:dyDescent="0.5">
      <c r="A208" s="6" t="s">
        <v>28</v>
      </c>
      <c r="B208" s="6">
        <v>500</v>
      </c>
      <c r="C208" s="8">
        <f>$B208 * VLOOKUP($A208,Currency_Table[#All],2,0)</f>
        <v>6</v>
      </c>
    </row>
    <row r="209" spans="1:3" x14ac:dyDescent="0.5">
      <c r="A209" s="6" t="s">
        <v>28</v>
      </c>
      <c r="B209" s="6">
        <v>500</v>
      </c>
      <c r="C209" s="8">
        <f>$B209 * VLOOKUP($A209,Currency_Table[#All],2,0)</f>
        <v>6</v>
      </c>
    </row>
    <row r="210" spans="1:3" x14ac:dyDescent="0.5">
      <c r="A210" s="6" t="s">
        <v>28</v>
      </c>
      <c r="B210" s="6">
        <v>600</v>
      </c>
      <c r="C210" s="8">
        <f>$B210 * VLOOKUP($A210,Currency_Table[#All],2,0)</f>
        <v>7.2</v>
      </c>
    </row>
    <row r="211" spans="1:3" x14ac:dyDescent="0.5">
      <c r="A211" s="6" t="s">
        <v>518</v>
      </c>
      <c r="B211" s="6">
        <v>50</v>
      </c>
      <c r="C211" s="8">
        <f>$B211 * VLOOKUP($A211,Currency_Table[#All],2,0)</f>
        <v>50</v>
      </c>
    </row>
    <row r="212" spans="1:3" x14ac:dyDescent="0.5">
      <c r="A212" s="6" t="s">
        <v>28</v>
      </c>
      <c r="B212" s="6">
        <v>600</v>
      </c>
      <c r="C212" s="8">
        <f>$B212 * VLOOKUP($A212,Currency_Table[#All],2,0)</f>
        <v>7.2</v>
      </c>
    </row>
    <row r="213" spans="1:3" x14ac:dyDescent="0.5">
      <c r="A213" s="6" t="s">
        <v>28</v>
      </c>
      <c r="B213" s="6">
        <v>600</v>
      </c>
      <c r="C213" s="8">
        <f>$B213 * VLOOKUP($A213,Currency_Table[#All],2,0)</f>
        <v>7.2</v>
      </c>
    </row>
    <row r="214" spans="1:3" x14ac:dyDescent="0.5">
      <c r="A214" s="6" t="s">
        <v>28</v>
      </c>
      <c r="B214" s="6">
        <v>500</v>
      </c>
      <c r="C214" s="8">
        <f>$B214 * VLOOKUP($A214,Currency_Table[#All],2,0)</f>
        <v>6</v>
      </c>
    </row>
    <row r="215" spans="1:3" x14ac:dyDescent="0.5">
      <c r="A215" s="6" t="s">
        <v>28</v>
      </c>
      <c r="B215" s="6">
        <v>500</v>
      </c>
      <c r="C215" s="8">
        <f>$B215 * VLOOKUP($A215,Currency_Table[#All],2,0)</f>
        <v>6</v>
      </c>
    </row>
    <row r="216" spans="1:3" x14ac:dyDescent="0.5">
      <c r="A216" s="6" t="s">
        <v>28</v>
      </c>
      <c r="B216" s="6">
        <v>800</v>
      </c>
      <c r="C216" s="8">
        <f>$B216 * VLOOKUP($A216,Currency_Table[#All],2,0)</f>
        <v>9.6</v>
      </c>
    </row>
    <row r="217" spans="1:3" x14ac:dyDescent="0.5">
      <c r="A217" s="6" t="s">
        <v>28</v>
      </c>
      <c r="B217" s="6">
        <v>500</v>
      </c>
      <c r="C217" s="8">
        <f>$B217 * VLOOKUP($A217,Currency_Table[#All],2,0)</f>
        <v>6</v>
      </c>
    </row>
    <row r="218" spans="1:3" x14ac:dyDescent="0.5">
      <c r="A218" s="6" t="s">
        <v>28</v>
      </c>
      <c r="B218" s="6">
        <v>700</v>
      </c>
      <c r="C218" s="8">
        <f>$B218 * VLOOKUP($A218,Currency_Table[#All],2,0)</f>
        <v>8.4</v>
      </c>
    </row>
    <row r="219" spans="1:3" x14ac:dyDescent="0.5">
      <c r="A219" s="6" t="s">
        <v>28</v>
      </c>
      <c r="B219" s="6">
        <v>500</v>
      </c>
      <c r="C219" s="8">
        <f>$B219 * VLOOKUP($A219,Currency_Table[#All],2,0)</f>
        <v>6</v>
      </c>
    </row>
    <row r="220" spans="1:3" x14ac:dyDescent="0.5">
      <c r="A220" s="6" t="s">
        <v>28</v>
      </c>
      <c r="B220" s="6">
        <v>500</v>
      </c>
      <c r="C220" s="8">
        <f>$B220 * VLOOKUP($A220,Currency_Table[#All],2,0)</f>
        <v>6</v>
      </c>
    </row>
    <row r="221" spans="1:3" x14ac:dyDescent="0.5">
      <c r="A221" s="6" t="s">
        <v>28</v>
      </c>
      <c r="B221" s="6">
        <v>1000</v>
      </c>
      <c r="C221" s="8">
        <f>$B221 * VLOOKUP($A221,Currency_Table[#All],2,0)</f>
        <v>12</v>
      </c>
    </row>
    <row r="222" spans="1:3" x14ac:dyDescent="0.5">
      <c r="A222" s="6" t="s">
        <v>28</v>
      </c>
      <c r="B222" s="6">
        <v>500</v>
      </c>
      <c r="C222" s="8">
        <f>$B222 * VLOOKUP($A222,Currency_Table[#All],2,0)</f>
        <v>6</v>
      </c>
    </row>
    <row r="223" spans="1:3" x14ac:dyDescent="0.5">
      <c r="A223" s="6" t="s">
        <v>28</v>
      </c>
      <c r="B223" s="6">
        <v>1000</v>
      </c>
      <c r="C223" s="8">
        <f>$B223 * VLOOKUP($A223,Currency_Table[#All],2,0)</f>
        <v>12</v>
      </c>
    </row>
    <row r="224" spans="1:3" x14ac:dyDescent="0.5">
      <c r="A224" s="6" t="s">
        <v>28</v>
      </c>
      <c r="B224" s="6">
        <v>500</v>
      </c>
      <c r="C224" s="8">
        <f>$B224 * VLOOKUP($A224,Currency_Table[#All],2,0)</f>
        <v>6</v>
      </c>
    </row>
    <row r="225" spans="1:3" x14ac:dyDescent="0.5">
      <c r="A225" s="6" t="s">
        <v>28</v>
      </c>
      <c r="B225" s="6">
        <v>500</v>
      </c>
      <c r="C225" s="8">
        <f>$B225 * VLOOKUP($A225,Currency_Table[#All],2,0)</f>
        <v>6</v>
      </c>
    </row>
    <row r="226" spans="1:3" x14ac:dyDescent="0.5">
      <c r="A226" s="6" t="s">
        <v>28</v>
      </c>
      <c r="B226" s="6">
        <v>750</v>
      </c>
      <c r="C226" s="8">
        <f>$B226 * VLOOKUP($A226,Currency_Table[#All],2,0)</f>
        <v>9</v>
      </c>
    </row>
    <row r="227" spans="1:3" x14ac:dyDescent="0.5">
      <c r="A227" s="6" t="s">
        <v>28</v>
      </c>
      <c r="B227" s="6">
        <v>800</v>
      </c>
      <c r="C227" s="8">
        <f>$B227 * VLOOKUP($A227,Currency_Table[#All],2,0)</f>
        <v>9.6</v>
      </c>
    </row>
    <row r="228" spans="1:3" x14ac:dyDescent="0.5">
      <c r="A228" s="6" t="s">
        <v>28</v>
      </c>
      <c r="B228" s="6">
        <v>500</v>
      </c>
      <c r="C228" s="8">
        <f>$B228 * VLOOKUP($A228,Currency_Table[#All],2,0)</f>
        <v>6</v>
      </c>
    </row>
    <row r="229" spans="1:3" x14ac:dyDescent="0.5">
      <c r="A229" s="6" t="s">
        <v>28</v>
      </c>
      <c r="B229" s="6">
        <v>600</v>
      </c>
      <c r="C229" s="8">
        <f>$B229 * VLOOKUP($A229,Currency_Table[#All],2,0)</f>
        <v>7.2</v>
      </c>
    </row>
    <row r="230" spans="1:3" x14ac:dyDescent="0.5">
      <c r="A230" s="6" t="s">
        <v>28</v>
      </c>
      <c r="B230" s="6">
        <v>500</v>
      </c>
      <c r="C230" s="8">
        <f>$B230 * VLOOKUP($A230,Currency_Table[#All],2,0)</f>
        <v>6</v>
      </c>
    </row>
    <row r="231" spans="1:3" x14ac:dyDescent="0.5">
      <c r="A231" s="6" t="s">
        <v>28</v>
      </c>
      <c r="B231" s="6">
        <v>500</v>
      </c>
      <c r="C231" s="8">
        <f>$B231 * VLOOKUP($A231,Currency_Table[#All],2,0)</f>
        <v>6</v>
      </c>
    </row>
    <row r="232" spans="1:3" x14ac:dyDescent="0.5">
      <c r="A232" s="6" t="s">
        <v>28</v>
      </c>
      <c r="B232" s="6">
        <v>700</v>
      </c>
      <c r="C232" s="8">
        <f>$B232 * VLOOKUP($A232,Currency_Table[#All],2,0)</f>
        <v>8.4</v>
      </c>
    </row>
    <row r="233" spans="1:3" x14ac:dyDescent="0.5">
      <c r="A233" s="6" t="s">
        <v>28</v>
      </c>
      <c r="B233" s="6">
        <v>500</v>
      </c>
      <c r="C233" s="8">
        <f>$B233 * VLOOKUP($A233,Currency_Table[#All],2,0)</f>
        <v>6</v>
      </c>
    </row>
    <row r="234" spans="1:3" x14ac:dyDescent="0.5">
      <c r="A234" s="6" t="s">
        <v>28</v>
      </c>
      <c r="B234" s="6">
        <v>500</v>
      </c>
      <c r="C234" s="8">
        <f>$B234 * VLOOKUP($A234,Currency_Table[#All],2,0)</f>
        <v>6</v>
      </c>
    </row>
    <row r="235" spans="1:3" x14ac:dyDescent="0.5">
      <c r="A235" s="6" t="s">
        <v>28</v>
      </c>
      <c r="B235" s="6">
        <v>600</v>
      </c>
      <c r="C235" s="8">
        <f>$B235 * VLOOKUP($A235,Currency_Table[#All],2,0)</f>
        <v>7.2</v>
      </c>
    </row>
    <row r="236" spans="1:3" x14ac:dyDescent="0.5">
      <c r="A236" s="6" t="s">
        <v>28</v>
      </c>
      <c r="B236" s="6">
        <v>500</v>
      </c>
      <c r="C236" s="8">
        <f>$B236 * VLOOKUP($A236,Currency_Table[#All],2,0)</f>
        <v>6</v>
      </c>
    </row>
    <row r="237" spans="1:3" x14ac:dyDescent="0.5">
      <c r="A237" s="6" t="s">
        <v>28</v>
      </c>
      <c r="B237" s="6">
        <v>600</v>
      </c>
      <c r="C237" s="8">
        <f>$B237 * VLOOKUP($A237,Currency_Table[#All],2,0)</f>
        <v>7.2</v>
      </c>
    </row>
    <row r="238" spans="1:3" x14ac:dyDescent="0.5">
      <c r="A238" s="6" t="s">
        <v>28</v>
      </c>
      <c r="B238" s="6">
        <v>1000</v>
      </c>
      <c r="C238" s="8">
        <f>$B238 * VLOOKUP($A238,Currency_Table[#All],2,0)</f>
        <v>12</v>
      </c>
    </row>
    <row r="239" spans="1:3" x14ac:dyDescent="0.5">
      <c r="A239" s="6" t="s">
        <v>28</v>
      </c>
      <c r="B239" s="6">
        <v>500</v>
      </c>
      <c r="C239" s="8">
        <f>$B239 * VLOOKUP($A239,Currency_Table[#All],2,0)</f>
        <v>6</v>
      </c>
    </row>
    <row r="240" spans="1:3" x14ac:dyDescent="0.5">
      <c r="A240" s="6" t="s">
        <v>28</v>
      </c>
      <c r="B240" s="6">
        <v>500</v>
      </c>
      <c r="C240" s="8">
        <f>$B240 * VLOOKUP($A240,Currency_Table[#All],2,0)</f>
        <v>6</v>
      </c>
    </row>
    <row r="241" spans="1:3" x14ac:dyDescent="0.5">
      <c r="A241" s="6" t="s">
        <v>28</v>
      </c>
      <c r="B241" s="6">
        <v>500</v>
      </c>
      <c r="C241" s="8">
        <f>$B241 * VLOOKUP($A241,Currency_Table[#All],2,0)</f>
        <v>6</v>
      </c>
    </row>
    <row r="242" spans="1:3" x14ac:dyDescent="0.5">
      <c r="A242" s="6" t="s">
        <v>28</v>
      </c>
      <c r="B242" s="6">
        <v>550</v>
      </c>
      <c r="C242" s="8">
        <f>$B242 * VLOOKUP($A242,Currency_Table[#All],2,0)</f>
        <v>6.6000000000000005</v>
      </c>
    </row>
    <row r="243" spans="1:3" x14ac:dyDescent="0.5">
      <c r="A243" s="6" t="s">
        <v>28</v>
      </c>
      <c r="B243" s="6">
        <v>500</v>
      </c>
      <c r="C243" s="8">
        <f>$B243 * VLOOKUP($A243,Currency_Table[#All],2,0)</f>
        <v>6</v>
      </c>
    </row>
    <row r="244" spans="1:3" x14ac:dyDescent="0.5">
      <c r="A244" s="6" t="s">
        <v>28</v>
      </c>
      <c r="B244" s="6">
        <v>800</v>
      </c>
      <c r="C244" s="8">
        <f>$B244 * VLOOKUP($A244,Currency_Table[#All],2,0)</f>
        <v>9.6</v>
      </c>
    </row>
    <row r="245" spans="1:3" x14ac:dyDescent="0.5">
      <c r="A245" s="6" t="s">
        <v>28</v>
      </c>
      <c r="B245" s="6">
        <v>250</v>
      </c>
      <c r="C245" s="8">
        <f>$B245 * VLOOKUP($A245,Currency_Table[#All],2,0)</f>
        <v>3</v>
      </c>
    </row>
    <row r="246" spans="1:3" x14ac:dyDescent="0.5">
      <c r="A246" s="6" t="s">
        <v>28</v>
      </c>
      <c r="B246" s="6">
        <v>400</v>
      </c>
      <c r="C246" s="8">
        <f>$B246 * VLOOKUP($A246,Currency_Table[#All],2,0)</f>
        <v>4.8</v>
      </c>
    </row>
    <row r="247" spans="1:3" x14ac:dyDescent="0.5">
      <c r="A247" s="6" t="s">
        <v>28</v>
      </c>
      <c r="B247" s="6">
        <v>250</v>
      </c>
      <c r="C247" s="8">
        <f>$B247 * VLOOKUP($A247,Currency_Table[#All],2,0)</f>
        <v>3</v>
      </c>
    </row>
    <row r="248" spans="1:3" x14ac:dyDescent="0.5">
      <c r="A248" s="6" t="s">
        <v>28</v>
      </c>
      <c r="B248" s="6">
        <v>250</v>
      </c>
      <c r="C248" s="8">
        <f>$B248 * VLOOKUP($A248,Currency_Table[#All],2,0)</f>
        <v>3</v>
      </c>
    </row>
    <row r="249" spans="1:3" x14ac:dyDescent="0.5">
      <c r="A249" s="6" t="s">
        <v>28</v>
      </c>
      <c r="B249" s="6">
        <v>350</v>
      </c>
      <c r="C249" s="8">
        <f>$B249 * VLOOKUP($A249,Currency_Table[#All],2,0)</f>
        <v>4.2</v>
      </c>
    </row>
    <row r="250" spans="1:3" x14ac:dyDescent="0.5">
      <c r="A250" s="6" t="s">
        <v>28</v>
      </c>
      <c r="B250" s="6">
        <v>350</v>
      </c>
      <c r="C250" s="8">
        <f>$B250 * VLOOKUP($A250,Currency_Table[#All],2,0)</f>
        <v>4.2</v>
      </c>
    </row>
    <row r="251" spans="1:3" x14ac:dyDescent="0.5">
      <c r="A251" s="6" t="s">
        <v>28</v>
      </c>
      <c r="B251" s="6">
        <v>150</v>
      </c>
      <c r="C251" s="8">
        <f>$B251 * VLOOKUP($A251,Currency_Table[#All],2,0)</f>
        <v>1.8</v>
      </c>
    </row>
    <row r="252" spans="1:3" x14ac:dyDescent="0.5">
      <c r="A252" s="6" t="s">
        <v>28</v>
      </c>
      <c r="B252" s="6">
        <v>100</v>
      </c>
      <c r="C252" s="8">
        <f>$B252 * VLOOKUP($A252,Currency_Table[#All],2,0)</f>
        <v>1.2</v>
      </c>
    </row>
    <row r="253" spans="1:3" x14ac:dyDescent="0.5">
      <c r="A253" s="6" t="s">
        <v>28</v>
      </c>
      <c r="B253" s="6">
        <v>100</v>
      </c>
      <c r="C253" s="8">
        <f>$B253 * VLOOKUP($A253,Currency_Table[#All],2,0)</f>
        <v>1.2</v>
      </c>
    </row>
    <row r="254" spans="1:3" x14ac:dyDescent="0.5">
      <c r="A254" s="6" t="s">
        <v>28</v>
      </c>
      <c r="B254" s="6">
        <v>250</v>
      </c>
      <c r="C254" s="8">
        <f>$B254 * VLOOKUP($A254,Currency_Table[#All],2,0)</f>
        <v>3</v>
      </c>
    </row>
    <row r="255" spans="1:3" x14ac:dyDescent="0.5">
      <c r="A255" s="6" t="s">
        <v>28</v>
      </c>
      <c r="B255" s="6">
        <v>400</v>
      </c>
      <c r="C255" s="8">
        <f>$B255 * VLOOKUP($A255,Currency_Table[#All],2,0)</f>
        <v>4.8</v>
      </c>
    </row>
    <row r="256" spans="1:3" x14ac:dyDescent="0.5">
      <c r="A256" s="6" t="s">
        <v>28</v>
      </c>
      <c r="B256" s="6">
        <v>400</v>
      </c>
      <c r="C256" s="8">
        <f>$B256 * VLOOKUP($A256,Currency_Table[#All],2,0)</f>
        <v>4.8</v>
      </c>
    </row>
    <row r="257" spans="1:3" x14ac:dyDescent="0.5">
      <c r="A257" s="6" t="s">
        <v>28</v>
      </c>
      <c r="B257" s="6">
        <v>150</v>
      </c>
      <c r="C257" s="8">
        <f>$B257 * VLOOKUP($A257,Currency_Table[#All],2,0)</f>
        <v>1.8</v>
      </c>
    </row>
    <row r="258" spans="1:3" x14ac:dyDescent="0.5">
      <c r="A258" s="6" t="s">
        <v>28</v>
      </c>
      <c r="B258" s="6">
        <v>400</v>
      </c>
      <c r="C258" s="8">
        <f>$B258 * VLOOKUP($A258,Currency_Table[#All],2,0)</f>
        <v>4.8</v>
      </c>
    </row>
    <row r="259" spans="1:3" x14ac:dyDescent="0.5">
      <c r="A259" s="6" t="s">
        <v>28</v>
      </c>
      <c r="B259" s="6">
        <v>120</v>
      </c>
      <c r="C259" s="8">
        <f>$B259 * VLOOKUP($A259,Currency_Table[#All],2,0)</f>
        <v>1.44</v>
      </c>
    </row>
    <row r="260" spans="1:3" x14ac:dyDescent="0.5">
      <c r="A260" s="6" t="s">
        <v>28</v>
      </c>
      <c r="B260" s="6">
        <v>250</v>
      </c>
      <c r="C260" s="8">
        <f>$B260 * VLOOKUP($A260,Currency_Table[#All],2,0)</f>
        <v>3</v>
      </c>
    </row>
    <row r="261" spans="1:3" x14ac:dyDescent="0.5">
      <c r="A261" s="6" t="s">
        <v>28</v>
      </c>
      <c r="B261" s="6">
        <v>150</v>
      </c>
      <c r="C261" s="8">
        <f>$B261 * VLOOKUP($A261,Currency_Table[#All],2,0)</f>
        <v>1.8</v>
      </c>
    </row>
    <row r="262" spans="1:3" x14ac:dyDescent="0.5">
      <c r="A262" s="6" t="s">
        <v>28</v>
      </c>
      <c r="B262" s="6">
        <v>100</v>
      </c>
      <c r="C262" s="8">
        <f>$B262 * VLOOKUP($A262,Currency_Table[#All],2,0)</f>
        <v>1.2</v>
      </c>
    </row>
    <row r="263" spans="1:3" x14ac:dyDescent="0.5">
      <c r="A263" s="6" t="s">
        <v>28</v>
      </c>
      <c r="B263" s="6">
        <v>150</v>
      </c>
      <c r="C263" s="8">
        <f>$B263 * VLOOKUP($A263,Currency_Table[#All],2,0)</f>
        <v>1.8</v>
      </c>
    </row>
    <row r="264" spans="1:3" x14ac:dyDescent="0.5">
      <c r="A264" s="6" t="s">
        <v>28</v>
      </c>
      <c r="B264" s="6">
        <v>150</v>
      </c>
      <c r="C264" s="8">
        <f>$B264 * VLOOKUP($A264,Currency_Table[#All],2,0)</f>
        <v>1.8</v>
      </c>
    </row>
    <row r="265" spans="1:3" x14ac:dyDescent="0.5">
      <c r="A265" s="6" t="s">
        <v>28</v>
      </c>
      <c r="B265" s="6">
        <v>150</v>
      </c>
      <c r="C265" s="8">
        <f>$B265 * VLOOKUP($A265,Currency_Table[#All],2,0)</f>
        <v>1.8</v>
      </c>
    </row>
    <row r="266" spans="1:3" x14ac:dyDescent="0.5">
      <c r="A266" s="6" t="s">
        <v>28</v>
      </c>
      <c r="B266" s="6">
        <v>100</v>
      </c>
      <c r="C266" s="8">
        <f>$B266 * VLOOKUP($A266,Currency_Table[#All],2,0)</f>
        <v>1.2</v>
      </c>
    </row>
    <row r="267" spans="1:3" x14ac:dyDescent="0.5">
      <c r="A267" s="6" t="s">
        <v>28</v>
      </c>
      <c r="B267" s="6">
        <v>400</v>
      </c>
      <c r="C267" s="8">
        <f>$B267 * VLOOKUP($A267,Currency_Table[#All],2,0)</f>
        <v>4.8</v>
      </c>
    </row>
    <row r="268" spans="1:3" x14ac:dyDescent="0.5">
      <c r="A268" s="6" t="s">
        <v>28</v>
      </c>
      <c r="B268" s="6">
        <v>350</v>
      </c>
      <c r="C268" s="8">
        <f>$B268 * VLOOKUP($A268,Currency_Table[#All],2,0)</f>
        <v>4.2</v>
      </c>
    </row>
    <row r="269" spans="1:3" x14ac:dyDescent="0.5">
      <c r="A269" s="6" t="s">
        <v>28</v>
      </c>
      <c r="B269" s="6">
        <v>350</v>
      </c>
      <c r="C269" s="8">
        <f>$B269 * VLOOKUP($A269,Currency_Table[#All],2,0)</f>
        <v>4.2</v>
      </c>
    </row>
    <row r="270" spans="1:3" x14ac:dyDescent="0.5">
      <c r="A270" s="6" t="s">
        <v>28</v>
      </c>
      <c r="B270" s="6">
        <v>350</v>
      </c>
      <c r="C270" s="8">
        <f>$B270 * VLOOKUP($A270,Currency_Table[#All],2,0)</f>
        <v>4.2</v>
      </c>
    </row>
    <row r="271" spans="1:3" x14ac:dyDescent="0.5">
      <c r="A271" s="6" t="s">
        <v>28</v>
      </c>
      <c r="B271" s="6">
        <v>100</v>
      </c>
      <c r="C271" s="8">
        <f>$B271 * VLOOKUP($A271,Currency_Table[#All],2,0)</f>
        <v>1.2</v>
      </c>
    </row>
    <row r="272" spans="1:3" x14ac:dyDescent="0.5">
      <c r="A272" s="6" t="s">
        <v>28</v>
      </c>
      <c r="B272" s="6">
        <v>150</v>
      </c>
      <c r="C272" s="8">
        <f>$B272 * VLOOKUP($A272,Currency_Table[#All],2,0)</f>
        <v>1.8</v>
      </c>
    </row>
    <row r="273" spans="1:3" x14ac:dyDescent="0.5">
      <c r="A273" s="6" t="s">
        <v>28</v>
      </c>
      <c r="B273" s="6">
        <v>250</v>
      </c>
      <c r="C273" s="8">
        <f>$B273 * VLOOKUP($A273,Currency_Table[#All],2,0)</f>
        <v>3</v>
      </c>
    </row>
    <row r="274" spans="1:3" x14ac:dyDescent="0.5">
      <c r="A274" s="6" t="s">
        <v>28</v>
      </c>
      <c r="B274" s="6">
        <v>150</v>
      </c>
      <c r="C274" s="8">
        <f>$B274 * VLOOKUP($A274,Currency_Table[#All],2,0)</f>
        <v>1.8</v>
      </c>
    </row>
    <row r="275" spans="1:3" x14ac:dyDescent="0.5">
      <c r="A275" s="6" t="s">
        <v>28</v>
      </c>
      <c r="B275" s="6">
        <v>250</v>
      </c>
      <c r="C275" s="8">
        <f>$B275 * VLOOKUP($A275,Currency_Table[#All],2,0)</f>
        <v>3</v>
      </c>
    </row>
    <row r="276" spans="1:3" x14ac:dyDescent="0.5">
      <c r="A276" s="6" t="s">
        <v>28</v>
      </c>
      <c r="B276" s="6">
        <v>400</v>
      </c>
      <c r="C276" s="8">
        <f>$B276 * VLOOKUP($A276,Currency_Table[#All],2,0)</f>
        <v>4.8</v>
      </c>
    </row>
    <row r="277" spans="1:3" x14ac:dyDescent="0.5">
      <c r="A277" s="6" t="s">
        <v>28</v>
      </c>
      <c r="B277" s="6">
        <v>150</v>
      </c>
      <c r="C277" s="8">
        <f>$B277 * VLOOKUP($A277,Currency_Table[#All],2,0)</f>
        <v>1.8</v>
      </c>
    </row>
    <row r="278" spans="1:3" x14ac:dyDescent="0.5">
      <c r="A278" s="6" t="s">
        <v>28</v>
      </c>
      <c r="B278" s="6">
        <v>100</v>
      </c>
      <c r="C278" s="8">
        <f>$B278 * VLOOKUP($A278,Currency_Table[#All],2,0)</f>
        <v>1.2</v>
      </c>
    </row>
    <row r="279" spans="1:3" x14ac:dyDescent="0.5">
      <c r="A279" s="6" t="s">
        <v>28</v>
      </c>
      <c r="B279" s="6">
        <v>250</v>
      </c>
      <c r="C279" s="8">
        <f>$B279 * VLOOKUP($A279,Currency_Table[#All],2,0)</f>
        <v>3</v>
      </c>
    </row>
    <row r="280" spans="1:3" x14ac:dyDescent="0.5">
      <c r="A280" s="6" t="s">
        <v>28</v>
      </c>
      <c r="B280" s="6">
        <v>350</v>
      </c>
      <c r="C280" s="8">
        <f>$B280 * VLOOKUP($A280,Currency_Table[#All],2,0)</f>
        <v>4.2</v>
      </c>
    </row>
    <row r="281" spans="1:3" x14ac:dyDescent="0.5">
      <c r="A281" s="6" t="s">
        <v>28</v>
      </c>
      <c r="B281" s="6">
        <v>250</v>
      </c>
      <c r="C281" s="8">
        <f>$B281 * VLOOKUP($A281,Currency_Table[#All],2,0)</f>
        <v>3</v>
      </c>
    </row>
    <row r="282" spans="1:3" x14ac:dyDescent="0.5">
      <c r="A282" s="6" t="s">
        <v>28</v>
      </c>
      <c r="B282" s="6">
        <v>100</v>
      </c>
      <c r="C282" s="8">
        <f>$B282 * VLOOKUP($A282,Currency_Table[#All],2,0)</f>
        <v>1.2</v>
      </c>
    </row>
    <row r="283" spans="1:3" x14ac:dyDescent="0.5">
      <c r="A283" s="6" t="s">
        <v>28</v>
      </c>
      <c r="B283" s="6">
        <v>250</v>
      </c>
      <c r="C283" s="8">
        <f>$B283 * VLOOKUP($A283,Currency_Table[#All],2,0)</f>
        <v>3</v>
      </c>
    </row>
    <row r="284" spans="1:3" x14ac:dyDescent="0.5">
      <c r="A284" s="6" t="s">
        <v>28</v>
      </c>
      <c r="B284" s="6">
        <v>100</v>
      </c>
      <c r="C284" s="8">
        <f>$B284 * VLOOKUP($A284,Currency_Table[#All],2,0)</f>
        <v>1.2</v>
      </c>
    </row>
    <row r="285" spans="1:3" x14ac:dyDescent="0.5">
      <c r="A285" s="6" t="s">
        <v>28</v>
      </c>
      <c r="B285" s="6">
        <v>400</v>
      </c>
      <c r="C285" s="8">
        <f>$B285 * VLOOKUP($A285,Currency_Table[#All],2,0)</f>
        <v>4.8</v>
      </c>
    </row>
    <row r="286" spans="1:3" x14ac:dyDescent="0.5">
      <c r="A286" s="6" t="s">
        <v>28</v>
      </c>
      <c r="B286" s="6">
        <v>400</v>
      </c>
      <c r="C286" s="8">
        <f>$B286 * VLOOKUP($A286,Currency_Table[#All],2,0)</f>
        <v>4.8</v>
      </c>
    </row>
    <row r="287" spans="1:3" x14ac:dyDescent="0.5">
      <c r="A287" s="6" t="s">
        <v>28</v>
      </c>
      <c r="B287" s="6">
        <v>350</v>
      </c>
      <c r="C287" s="8">
        <f>$B287 * VLOOKUP($A287,Currency_Table[#All],2,0)</f>
        <v>4.2</v>
      </c>
    </row>
    <row r="288" spans="1:3" x14ac:dyDescent="0.5">
      <c r="A288" s="6" t="s">
        <v>28</v>
      </c>
      <c r="B288" s="6">
        <v>400</v>
      </c>
      <c r="C288" s="8">
        <f>$B288 * VLOOKUP($A288,Currency_Table[#All],2,0)</f>
        <v>4.8</v>
      </c>
    </row>
    <row r="289" spans="1:3" x14ac:dyDescent="0.5">
      <c r="A289" s="6" t="s">
        <v>28</v>
      </c>
      <c r="B289" s="6">
        <v>100</v>
      </c>
      <c r="C289" s="8">
        <f>$B289 * VLOOKUP($A289,Currency_Table[#All],2,0)</f>
        <v>1.2</v>
      </c>
    </row>
    <row r="290" spans="1:3" x14ac:dyDescent="0.5">
      <c r="A290" s="6" t="s">
        <v>28</v>
      </c>
      <c r="B290" s="6">
        <v>100</v>
      </c>
      <c r="C290" s="8">
        <f>$B290 * VLOOKUP($A290,Currency_Table[#All],2,0)</f>
        <v>1.2</v>
      </c>
    </row>
    <row r="291" spans="1:3" x14ac:dyDescent="0.5">
      <c r="A291" s="6" t="s">
        <v>28</v>
      </c>
      <c r="B291" s="6">
        <v>400</v>
      </c>
      <c r="C291" s="8">
        <f>$B291 * VLOOKUP($A291,Currency_Table[#All],2,0)</f>
        <v>4.8</v>
      </c>
    </row>
    <row r="292" spans="1:3" x14ac:dyDescent="0.5">
      <c r="A292" s="6" t="s">
        <v>28</v>
      </c>
      <c r="B292" s="6">
        <v>100</v>
      </c>
      <c r="C292" s="8">
        <f>$B292 * VLOOKUP($A292,Currency_Table[#All],2,0)</f>
        <v>1.2</v>
      </c>
    </row>
    <row r="293" spans="1:3" x14ac:dyDescent="0.5">
      <c r="A293" s="6" t="s">
        <v>28</v>
      </c>
      <c r="B293" s="6">
        <v>250</v>
      </c>
      <c r="C293" s="8">
        <f>$B293 * VLOOKUP($A293,Currency_Table[#All],2,0)</f>
        <v>3</v>
      </c>
    </row>
    <row r="294" spans="1:3" x14ac:dyDescent="0.5">
      <c r="A294" s="6" t="s">
        <v>28</v>
      </c>
      <c r="B294" s="6">
        <v>400</v>
      </c>
      <c r="C294" s="8">
        <f>$B294 * VLOOKUP($A294,Currency_Table[#All],2,0)</f>
        <v>4.8</v>
      </c>
    </row>
    <row r="295" spans="1:3" x14ac:dyDescent="0.5">
      <c r="A295" s="6" t="s">
        <v>28</v>
      </c>
      <c r="B295" s="6">
        <v>400</v>
      </c>
      <c r="C295" s="8">
        <f>$B295 * VLOOKUP($A295,Currency_Table[#All],2,0)</f>
        <v>4.8</v>
      </c>
    </row>
    <row r="296" spans="1:3" x14ac:dyDescent="0.5">
      <c r="A296" s="6" t="s">
        <v>28</v>
      </c>
      <c r="B296" s="6">
        <v>350</v>
      </c>
      <c r="C296" s="8">
        <f>$B296 * VLOOKUP($A296,Currency_Table[#All],2,0)</f>
        <v>4.2</v>
      </c>
    </row>
    <row r="297" spans="1:3" x14ac:dyDescent="0.5">
      <c r="A297" s="6" t="s">
        <v>28</v>
      </c>
      <c r="B297" s="6">
        <v>450</v>
      </c>
      <c r="C297" s="8">
        <f>$B297 * VLOOKUP($A297,Currency_Table[#All],2,0)</f>
        <v>5.4</v>
      </c>
    </row>
    <row r="298" spans="1:3" x14ac:dyDescent="0.5">
      <c r="A298" s="6" t="s">
        <v>28</v>
      </c>
      <c r="B298" s="6">
        <v>250</v>
      </c>
      <c r="C298" s="8">
        <f>$B298 * VLOOKUP($A298,Currency_Table[#All],2,0)</f>
        <v>3</v>
      </c>
    </row>
    <row r="299" spans="1:3" x14ac:dyDescent="0.5">
      <c r="A299" s="6" t="s">
        <v>28</v>
      </c>
      <c r="B299" s="6">
        <v>100</v>
      </c>
      <c r="C299" s="8">
        <f>$B299 * VLOOKUP($A299,Currency_Table[#All],2,0)</f>
        <v>1.2</v>
      </c>
    </row>
    <row r="300" spans="1:3" x14ac:dyDescent="0.5">
      <c r="A300" s="6" t="s">
        <v>28</v>
      </c>
      <c r="B300" s="6">
        <v>400</v>
      </c>
      <c r="C300" s="8">
        <f>$B300 * VLOOKUP($A300,Currency_Table[#All],2,0)</f>
        <v>4.8</v>
      </c>
    </row>
    <row r="301" spans="1:3" x14ac:dyDescent="0.5">
      <c r="A301" s="6" t="s">
        <v>28</v>
      </c>
      <c r="B301" s="6">
        <v>100</v>
      </c>
      <c r="C301" s="8">
        <f>$B301 * VLOOKUP($A301,Currency_Table[#All],2,0)</f>
        <v>1.2</v>
      </c>
    </row>
    <row r="302" spans="1:3" x14ac:dyDescent="0.5">
      <c r="A302" s="6" t="s">
        <v>28</v>
      </c>
      <c r="B302" s="6">
        <v>150</v>
      </c>
      <c r="C302" s="8">
        <f>$B302 * VLOOKUP($A302,Currency_Table[#All],2,0)</f>
        <v>1.8</v>
      </c>
    </row>
    <row r="303" spans="1:3" x14ac:dyDescent="0.5">
      <c r="A303" s="6" t="s">
        <v>28</v>
      </c>
      <c r="B303" s="6">
        <v>50</v>
      </c>
      <c r="C303" s="8">
        <f>$B303 * VLOOKUP($A303,Currency_Table[#All],2,0)</f>
        <v>0.6</v>
      </c>
    </row>
    <row r="304" spans="1:3" x14ac:dyDescent="0.5">
      <c r="A304" s="6" t="s">
        <v>28</v>
      </c>
      <c r="B304" s="6">
        <v>350</v>
      </c>
      <c r="C304" s="8">
        <f>$B304 * VLOOKUP($A304,Currency_Table[#All],2,0)</f>
        <v>4.2</v>
      </c>
    </row>
    <row r="305" spans="1:3" x14ac:dyDescent="0.5">
      <c r="A305" s="6" t="s">
        <v>28</v>
      </c>
      <c r="B305" s="6">
        <v>400</v>
      </c>
      <c r="C305" s="8">
        <f>$B305 * VLOOKUP($A305,Currency_Table[#All],2,0)</f>
        <v>4.8</v>
      </c>
    </row>
    <row r="306" spans="1:3" x14ac:dyDescent="0.5">
      <c r="A306" s="6" t="s">
        <v>28</v>
      </c>
      <c r="B306" s="6">
        <v>150</v>
      </c>
      <c r="C306" s="8">
        <f>$B306 * VLOOKUP($A306,Currency_Table[#All],2,0)</f>
        <v>1.8</v>
      </c>
    </row>
    <row r="307" spans="1:3" x14ac:dyDescent="0.5">
      <c r="A307" s="6" t="s">
        <v>28</v>
      </c>
      <c r="B307" s="6">
        <v>150</v>
      </c>
      <c r="C307" s="8">
        <f>$B307 * VLOOKUP($A307,Currency_Table[#All],2,0)</f>
        <v>1.8</v>
      </c>
    </row>
    <row r="308" spans="1:3" x14ac:dyDescent="0.5">
      <c r="A308" s="6" t="s">
        <v>28</v>
      </c>
      <c r="B308" s="6">
        <v>400</v>
      </c>
      <c r="C308" s="8">
        <f>$B308 * VLOOKUP($A308,Currency_Table[#All],2,0)</f>
        <v>4.8</v>
      </c>
    </row>
    <row r="309" spans="1:3" x14ac:dyDescent="0.5">
      <c r="A309" s="6" t="s">
        <v>28</v>
      </c>
      <c r="B309" s="6">
        <v>50</v>
      </c>
      <c r="C309" s="8">
        <f>$B309 * VLOOKUP($A309,Currency_Table[#All],2,0)</f>
        <v>0.6</v>
      </c>
    </row>
    <row r="310" spans="1:3" x14ac:dyDescent="0.5">
      <c r="A310" s="6" t="s">
        <v>28</v>
      </c>
      <c r="B310" s="6">
        <v>250</v>
      </c>
      <c r="C310" s="8">
        <f>$B310 * VLOOKUP($A310,Currency_Table[#All],2,0)</f>
        <v>3</v>
      </c>
    </row>
    <row r="311" spans="1:3" x14ac:dyDescent="0.5">
      <c r="A311" s="6" t="s">
        <v>28</v>
      </c>
      <c r="B311" s="6">
        <v>100</v>
      </c>
      <c r="C311" s="8">
        <f>$B311 * VLOOKUP($A311,Currency_Table[#All],2,0)</f>
        <v>1.2</v>
      </c>
    </row>
    <row r="312" spans="1:3" x14ac:dyDescent="0.5">
      <c r="A312" s="6" t="s">
        <v>28</v>
      </c>
      <c r="B312" s="6">
        <v>400</v>
      </c>
      <c r="C312" s="8">
        <f>$B312 * VLOOKUP($A312,Currency_Table[#All],2,0)</f>
        <v>4.8</v>
      </c>
    </row>
    <row r="313" spans="1:3" x14ac:dyDescent="0.5">
      <c r="A313" s="6" t="s">
        <v>28</v>
      </c>
      <c r="B313" s="6">
        <v>100</v>
      </c>
      <c r="C313" s="8">
        <f>$B313 * VLOOKUP($A313,Currency_Table[#All],2,0)</f>
        <v>1.2</v>
      </c>
    </row>
    <row r="314" spans="1:3" x14ac:dyDescent="0.5">
      <c r="A314" s="6" t="s">
        <v>28</v>
      </c>
      <c r="B314" s="6">
        <v>250</v>
      </c>
      <c r="C314" s="8">
        <f>$B314 * VLOOKUP($A314,Currency_Table[#All],2,0)</f>
        <v>3</v>
      </c>
    </row>
    <row r="315" spans="1:3" x14ac:dyDescent="0.5">
      <c r="A315" s="6" t="s">
        <v>28</v>
      </c>
      <c r="B315" s="6">
        <v>250</v>
      </c>
      <c r="C315" s="8">
        <f>$B315 * VLOOKUP($A315,Currency_Table[#All],2,0)</f>
        <v>3</v>
      </c>
    </row>
    <row r="316" spans="1:3" x14ac:dyDescent="0.5">
      <c r="A316" s="6" t="s">
        <v>28</v>
      </c>
      <c r="B316" s="6">
        <v>400</v>
      </c>
      <c r="C316" s="8">
        <f>$B316 * VLOOKUP($A316,Currency_Table[#All],2,0)</f>
        <v>4.8</v>
      </c>
    </row>
    <row r="317" spans="1:3" x14ac:dyDescent="0.5">
      <c r="A317" s="6" t="s">
        <v>28</v>
      </c>
      <c r="B317" s="6">
        <v>150</v>
      </c>
      <c r="C317" s="8">
        <f>$B317 * VLOOKUP($A317,Currency_Table[#All],2,0)</f>
        <v>1.8</v>
      </c>
    </row>
    <row r="318" spans="1:3" x14ac:dyDescent="0.5">
      <c r="A318" s="6" t="s">
        <v>28</v>
      </c>
      <c r="B318" s="6">
        <v>250</v>
      </c>
      <c r="C318" s="8">
        <f>$B318 * VLOOKUP($A318,Currency_Table[#All],2,0)</f>
        <v>3</v>
      </c>
    </row>
    <row r="319" spans="1:3" x14ac:dyDescent="0.5">
      <c r="A319" s="6" t="s">
        <v>28</v>
      </c>
      <c r="B319" s="6">
        <v>350</v>
      </c>
      <c r="C319" s="8">
        <f>$B319 * VLOOKUP($A319,Currency_Table[#All],2,0)</f>
        <v>4.2</v>
      </c>
    </row>
    <row r="320" spans="1:3" x14ac:dyDescent="0.5">
      <c r="A320" s="6" t="s">
        <v>28</v>
      </c>
      <c r="B320" s="6">
        <v>350</v>
      </c>
      <c r="C320" s="8">
        <f>$B320 * VLOOKUP($A320,Currency_Table[#All],2,0)</f>
        <v>4.2</v>
      </c>
    </row>
    <row r="321" spans="1:3" x14ac:dyDescent="0.5">
      <c r="A321" s="6" t="s">
        <v>28</v>
      </c>
      <c r="B321" s="6">
        <v>150</v>
      </c>
      <c r="C321" s="8">
        <f>$B321 * VLOOKUP($A321,Currency_Table[#All],2,0)</f>
        <v>1.8</v>
      </c>
    </row>
    <row r="322" spans="1:3" x14ac:dyDescent="0.5">
      <c r="A322" s="6" t="s">
        <v>28</v>
      </c>
      <c r="B322" s="6">
        <v>350</v>
      </c>
      <c r="C322" s="8">
        <f>$B322 * VLOOKUP($A322,Currency_Table[#All],2,0)</f>
        <v>4.2</v>
      </c>
    </row>
    <row r="323" spans="1:3" x14ac:dyDescent="0.5">
      <c r="A323" s="6" t="s">
        <v>28</v>
      </c>
      <c r="B323" s="6">
        <v>100</v>
      </c>
      <c r="C323" s="8">
        <f>$B323 * VLOOKUP($A323,Currency_Table[#All],2,0)</f>
        <v>1.2</v>
      </c>
    </row>
    <row r="324" spans="1:3" x14ac:dyDescent="0.5">
      <c r="A324" s="6" t="s">
        <v>28</v>
      </c>
      <c r="B324" s="6">
        <v>400</v>
      </c>
      <c r="C324" s="8">
        <f>$B324 * VLOOKUP($A324,Currency_Table[#All],2,0)</f>
        <v>4.8</v>
      </c>
    </row>
    <row r="325" spans="1:3" x14ac:dyDescent="0.5">
      <c r="A325" s="6" t="s">
        <v>28</v>
      </c>
      <c r="B325" s="6">
        <v>250</v>
      </c>
      <c r="C325" s="8">
        <f>$B325 * VLOOKUP($A325,Currency_Table[#All],2,0)</f>
        <v>3</v>
      </c>
    </row>
    <row r="326" spans="1:3" x14ac:dyDescent="0.5">
      <c r="A326" s="6" t="s">
        <v>28</v>
      </c>
      <c r="B326" s="6">
        <v>250</v>
      </c>
      <c r="C326" s="8">
        <f>$B326 * VLOOKUP($A326,Currency_Table[#All],2,0)</f>
        <v>3</v>
      </c>
    </row>
    <row r="327" spans="1:3" x14ac:dyDescent="0.5">
      <c r="A327" s="6" t="s">
        <v>28</v>
      </c>
      <c r="B327" s="6">
        <v>250</v>
      </c>
      <c r="C327" s="8">
        <f>$B327 * VLOOKUP($A327,Currency_Table[#All],2,0)</f>
        <v>3</v>
      </c>
    </row>
    <row r="328" spans="1:3" x14ac:dyDescent="0.5">
      <c r="A328" s="6" t="s">
        <v>28</v>
      </c>
      <c r="B328" s="6">
        <v>250</v>
      </c>
      <c r="C328" s="8">
        <f>$B328 * VLOOKUP($A328,Currency_Table[#All],2,0)</f>
        <v>3</v>
      </c>
    </row>
    <row r="329" spans="1:3" x14ac:dyDescent="0.5">
      <c r="A329" s="6" t="s">
        <v>28</v>
      </c>
      <c r="B329" s="6">
        <v>50</v>
      </c>
      <c r="C329" s="8">
        <f>$B329 * VLOOKUP($A329,Currency_Table[#All],2,0)</f>
        <v>0.6</v>
      </c>
    </row>
    <row r="330" spans="1:3" x14ac:dyDescent="0.5">
      <c r="A330" s="6" t="s">
        <v>28</v>
      </c>
      <c r="B330" s="6">
        <v>250</v>
      </c>
      <c r="C330" s="8">
        <f>$B330 * VLOOKUP($A330,Currency_Table[#All],2,0)</f>
        <v>3</v>
      </c>
    </row>
    <row r="331" spans="1:3" x14ac:dyDescent="0.5">
      <c r="A331" s="6" t="s">
        <v>28</v>
      </c>
      <c r="B331" s="6">
        <v>100</v>
      </c>
      <c r="C331" s="8">
        <f>$B331 * VLOOKUP($A331,Currency_Table[#All],2,0)</f>
        <v>1.2</v>
      </c>
    </row>
    <row r="332" spans="1:3" x14ac:dyDescent="0.5">
      <c r="A332" s="6" t="s">
        <v>28</v>
      </c>
      <c r="B332" s="6">
        <v>100</v>
      </c>
      <c r="C332" s="8">
        <f>$B332 * VLOOKUP($A332,Currency_Table[#All],2,0)</f>
        <v>1.2</v>
      </c>
    </row>
    <row r="333" spans="1:3" x14ac:dyDescent="0.5">
      <c r="A333" s="6" t="s">
        <v>28</v>
      </c>
      <c r="B333" s="6">
        <v>450</v>
      </c>
      <c r="C333" s="8">
        <f>$B333 * VLOOKUP($A333,Currency_Table[#All],2,0)</f>
        <v>5.4</v>
      </c>
    </row>
    <row r="334" spans="1:3" x14ac:dyDescent="0.5">
      <c r="A334" s="6" t="s">
        <v>28</v>
      </c>
      <c r="B334" s="6">
        <v>100</v>
      </c>
      <c r="C334" s="8">
        <f>$B334 * VLOOKUP($A334,Currency_Table[#All],2,0)</f>
        <v>1.2</v>
      </c>
    </row>
    <row r="335" spans="1:3" x14ac:dyDescent="0.5">
      <c r="A335" s="6" t="s">
        <v>28</v>
      </c>
      <c r="B335" s="6">
        <v>150</v>
      </c>
      <c r="C335" s="8">
        <f>$B335 * VLOOKUP($A335,Currency_Table[#All],2,0)</f>
        <v>1.8</v>
      </c>
    </row>
    <row r="336" spans="1:3" x14ac:dyDescent="0.5">
      <c r="A336" s="6" t="s">
        <v>28</v>
      </c>
      <c r="B336" s="6">
        <v>250</v>
      </c>
      <c r="C336" s="8">
        <f>$B336 * VLOOKUP($A336,Currency_Table[#All],2,0)</f>
        <v>3</v>
      </c>
    </row>
    <row r="337" spans="1:3" x14ac:dyDescent="0.5">
      <c r="A337" s="6" t="s">
        <v>28</v>
      </c>
      <c r="B337" s="6">
        <v>400</v>
      </c>
      <c r="C337" s="8">
        <f>$B337 * VLOOKUP($A337,Currency_Table[#All],2,0)</f>
        <v>4.8</v>
      </c>
    </row>
    <row r="338" spans="1:3" x14ac:dyDescent="0.5">
      <c r="A338" s="6" t="s">
        <v>28</v>
      </c>
      <c r="B338" s="6">
        <v>250</v>
      </c>
      <c r="C338" s="8">
        <f>$B338 * VLOOKUP($A338,Currency_Table[#All],2,0)</f>
        <v>3</v>
      </c>
    </row>
    <row r="339" spans="1:3" x14ac:dyDescent="0.5">
      <c r="A339" s="6" t="s">
        <v>28</v>
      </c>
      <c r="B339" s="6">
        <v>350</v>
      </c>
      <c r="C339" s="8">
        <f>$B339 * VLOOKUP($A339,Currency_Table[#All],2,0)</f>
        <v>4.2</v>
      </c>
    </row>
    <row r="340" spans="1:3" x14ac:dyDescent="0.5">
      <c r="A340" s="6" t="s">
        <v>28</v>
      </c>
      <c r="B340" s="6">
        <v>350</v>
      </c>
      <c r="C340" s="8">
        <f>$B340 * VLOOKUP($A340,Currency_Table[#All],2,0)</f>
        <v>4.2</v>
      </c>
    </row>
    <row r="341" spans="1:3" x14ac:dyDescent="0.5">
      <c r="A341" s="6" t="s">
        <v>28</v>
      </c>
      <c r="B341" s="6">
        <v>400</v>
      </c>
      <c r="C341" s="8">
        <f>$B341 * VLOOKUP($A341,Currency_Table[#All],2,0)</f>
        <v>4.8</v>
      </c>
    </row>
    <row r="342" spans="1:3" x14ac:dyDescent="0.5">
      <c r="A342" s="6" t="s">
        <v>28</v>
      </c>
      <c r="B342" s="6">
        <v>150</v>
      </c>
      <c r="C342" s="8">
        <f>$B342 * VLOOKUP($A342,Currency_Table[#All],2,0)</f>
        <v>1.8</v>
      </c>
    </row>
    <row r="343" spans="1:3" x14ac:dyDescent="0.5">
      <c r="A343" s="6" t="s">
        <v>28</v>
      </c>
      <c r="B343" s="6">
        <v>350</v>
      </c>
      <c r="C343" s="8">
        <f>$B343 * VLOOKUP($A343,Currency_Table[#All],2,0)</f>
        <v>4.2</v>
      </c>
    </row>
    <row r="344" spans="1:3" x14ac:dyDescent="0.5">
      <c r="A344" s="6" t="s">
        <v>28</v>
      </c>
      <c r="B344" s="6">
        <v>400</v>
      </c>
      <c r="C344" s="8">
        <f>$B344 * VLOOKUP($A344,Currency_Table[#All],2,0)</f>
        <v>4.8</v>
      </c>
    </row>
    <row r="345" spans="1:3" x14ac:dyDescent="0.5">
      <c r="A345" s="6" t="s">
        <v>28</v>
      </c>
      <c r="B345" s="6">
        <v>100</v>
      </c>
      <c r="C345" s="8">
        <f>$B345 * VLOOKUP($A345,Currency_Table[#All],2,0)</f>
        <v>1.2</v>
      </c>
    </row>
    <row r="346" spans="1:3" x14ac:dyDescent="0.5">
      <c r="A346" s="6" t="s">
        <v>28</v>
      </c>
      <c r="B346" s="6">
        <v>250</v>
      </c>
      <c r="C346" s="8">
        <f>$B346 * VLOOKUP($A346,Currency_Table[#All],2,0)</f>
        <v>3</v>
      </c>
    </row>
    <row r="347" spans="1:3" x14ac:dyDescent="0.5">
      <c r="A347" s="6" t="s">
        <v>28</v>
      </c>
      <c r="B347" s="6">
        <v>250</v>
      </c>
      <c r="C347" s="8">
        <f>$B347 * VLOOKUP($A347,Currency_Table[#All],2,0)</f>
        <v>3</v>
      </c>
    </row>
    <row r="348" spans="1:3" x14ac:dyDescent="0.5">
      <c r="A348" s="6" t="s">
        <v>28</v>
      </c>
      <c r="B348" s="6">
        <v>350</v>
      </c>
      <c r="C348" s="8">
        <f>$B348 * VLOOKUP($A348,Currency_Table[#All],2,0)</f>
        <v>4.2</v>
      </c>
    </row>
    <row r="349" spans="1:3" x14ac:dyDescent="0.5">
      <c r="A349" s="6" t="s">
        <v>28</v>
      </c>
      <c r="B349" s="6">
        <v>150</v>
      </c>
      <c r="C349" s="8">
        <f>$B349 * VLOOKUP($A349,Currency_Table[#All],2,0)</f>
        <v>1.8</v>
      </c>
    </row>
    <row r="350" spans="1:3" x14ac:dyDescent="0.5">
      <c r="A350" s="6" t="s">
        <v>28</v>
      </c>
      <c r="B350" s="6">
        <v>250</v>
      </c>
      <c r="C350" s="8">
        <f>$B350 * VLOOKUP($A350,Currency_Table[#All],2,0)</f>
        <v>3</v>
      </c>
    </row>
    <row r="351" spans="1:3" x14ac:dyDescent="0.5">
      <c r="A351" s="6" t="s">
        <v>28</v>
      </c>
      <c r="B351" s="6">
        <v>400</v>
      </c>
      <c r="C351" s="8">
        <f>$B351 * VLOOKUP($A351,Currency_Table[#All],2,0)</f>
        <v>4.8</v>
      </c>
    </row>
    <row r="352" spans="1:3" x14ac:dyDescent="0.5">
      <c r="A352" s="6" t="s">
        <v>28</v>
      </c>
      <c r="B352" s="6">
        <v>400</v>
      </c>
      <c r="C352" s="8">
        <f>$B352 * VLOOKUP($A352,Currency_Table[#All],2,0)</f>
        <v>4.8</v>
      </c>
    </row>
    <row r="353" spans="1:3" x14ac:dyDescent="0.5">
      <c r="A353" s="6" t="s">
        <v>28</v>
      </c>
      <c r="B353" s="6">
        <v>250</v>
      </c>
      <c r="C353" s="8">
        <f>$B353 * VLOOKUP($A353,Currency_Table[#All],2,0)</f>
        <v>3</v>
      </c>
    </row>
    <row r="354" spans="1:3" x14ac:dyDescent="0.5">
      <c r="A354" s="6" t="s">
        <v>28</v>
      </c>
      <c r="B354" s="6">
        <v>50</v>
      </c>
      <c r="C354" s="8">
        <f>$B354 * VLOOKUP($A354,Currency_Table[#All],2,0)</f>
        <v>0.6</v>
      </c>
    </row>
    <row r="355" spans="1:3" x14ac:dyDescent="0.5">
      <c r="A355" s="6" t="s">
        <v>28</v>
      </c>
      <c r="B355" s="6">
        <v>100</v>
      </c>
      <c r="C355" s="8">
        <f>$B355 * VLOOKUP($A355,Currency_Table[#All],2,0)</f>
        <v>1.2</v>
      </c>
    </row>
    <row r="356" spans="1:3" x14ac:dyDescent="0.5">
      <c r="A356" s="6" t="s">
        <v>28</v>
      </c>
      <c r="B356" s="6">
        <v>250</v>
      </c>
      <c r="C356" s="8">
        <f>$B356 * VLOOKUP($A356,Currency_Table[#All],2,0)</f>
        <v>3</v>
      </c>
    </row>
    <row r="357" spans="1:3" x14ac:dyDescent="0.5">
      <c r="A357" s="6" t="s">
        <v>28</v>
      </c>
      <c r="B357" s="6">
        <v>400</v>
      </c>
      <c r="C357" s="8">
        <f>$B357 * VLOOKUP($A357,Currency_Table[#All],2,0)</f>
        <v>4.8</v>
      </c>
    </row>
    <row r="358" spans="1:3" x14ac:dyDescent="0.5">
      <c r="A358" s="6" t="s">
        <v>28</v>
      </c>
      <c r="B358" s="6">
        <v>100</v>
      </c>
      <c r="C358" s="8">
        <f>$B358 * VLOOKUP($A358,Currency_Table[#All],2,0)</f>
        <v>1.2</v>
      </c>
    </row>
    <row r="359" spans="1:3" x14ac:dyDescent="0.5">
      <c r="A359" s="6" t="s">
        <v>28</v>
      </c>
      <c r="B359" s="6">
        <v>250</v>
      </c>
      <c r="C359" s="8">
        <f>$B359 * VLOOKUP($A359,Currency_Table[#All],2,0)</f>
        <v>3</v>
      </c>
    </row>
    <row r="360" spans="1:3" x14ac:dyDescent="0.5">
      <c r="A360" s="6" t="s">
        <v>28</v>
      </c>
      <c r="B360" s="6">
        <v>50</v>
      </c>
      <c r="C360" s="8">
        <f>$B360 * VLOOKUP($A360,Currency_Table[#All],2,0)</f>
        <v>0.6</v>
      </c>
    </row>
    <row r="361" spans="1:3" x14ac:dyDescent="0.5">
      <c r="A361" s="6" t="s">
        <v>28</v>
      </c>
      <c r="B361" s="6">
        <v>100</v>
      </c>
      <c r="C361" s="8">
        <f>$B361 * VLOOKUP($A361,Currency_Table[#All],2,0)</f>
        <v>1.2</v>
      </c>
    </row>
    <row r="362" spans="1:3" x14ac:dyDescent="0.5">
      <c r="A362" s="6" t="s">
        <v>28</v>
      </c>
      <c r="B362" s="6">
        <v>400</v>
      </c>
      <c r="C362" s="8">
        <f>$B362 * VLOOKUP($A362,Currency_Table[#All],2,0)</f>
        <v>4.8</v>
      </c>
    </row>
    <row r="363" spans="1:3" x14ac:dyDescent="0.5">
      <c r="A363" s="6" t="s">
        <v>28</v>
      </c>
      <c r="B363" s="6">
        <v>400</v>
      </c>
      <c r="C363" s="8">
        <f>$B363 * VLOOKUP($A363,Currency_Table[#All],2,0)</f>
        <v>4.8</v>
      </c>
    </row>
    <row r="364" spans="1:3" x14ac:dyDescent="0.5">
      <c r="A364" s="6" t="s">
        <v>28</v>
      </c>
      <c r="B364" s="6">
        <v>400</v>
      </c>
      <c r="C364" s="8">
        <f>$B364 * VLOOKUP($A364,Currency_Table[#All],2,0)</f>
        <v>4.8</v>
      </c>
    </row>
    <row r="365" spans="1:3" x14ac:dyDescent="0.5">
      <c r="A365" s="6" t="s">
        <v>28</v>
      </c>
      <c r="B365" s="6">
        <v>100</v>
      </c>
      <c r="C365" s="8">
        <f>$B365 * VLOOKUP($A365,Currency_Table[#All],2,0)</f>
        <v>1.2</v>
      </c>
    </row>
    <row r="366" spans="1:3" x14ac:dyDescent="0.5">
      <c r="A366" s="6" t="s">
        <v>28</v>
      </c>
      <c r="B366" s="6">
        <v>350</v>
      </c>
      <c r="C366" s="8">
        <f>$B366 * VLOOKUP($A366,Currency_Table[#All],2,0)</f>
        <v>4.2</v>
      </c>
    </row>
    <row r="367" spans="1:3" x14ac:dyDescent="0.5">
      <c r="A367" s="6" t="s">
        <v>28</v>
      </c>
      <c r="B367" s="6">
        <v>100</v>
      </c>
      <c r="C367" s="8">
        <f>$B367 * VLOOKUP($A367,Currency_Table[#All],2,0)</f>
        <v>1.2</v>
      </c>
    </row>
    <row r="368" spans="1:3" x14ac:dyDescent="0.5">
      <c r="A368" s="6" t="s">
        <v>28</v>
      </c>
      <c r="B368" s="6">
        <v>100</v>
      </c>
      <c r="C368" s="8">
        <f>$B368 * VLOOKUP($A368,Currency_Table[#All],2,0)</f>
        <v>1.2</v>
      </c>
    </row>
    <row r="369" spans="1:3" x14ac:dyDescent="0.5">
      <c r="A369" s="6" t="s">
        <v>28</v>
      </c>
      <c r="B369" s="6">
        <v>350</v>
      </c>
      <c r="C369" s="8">
        <f>$B369 * VLOOKUP($A369,Currency_Table[#All],2,0)</f>
        <v>4.2</v>
      </c>
    </row>
    <row r="370" spans="1:3" x14ac:dyDescent="0.5">
      <c r="A370" s="6" t="s">
        <v>28</v>
      </c>
      <c r="B370" s="6">
        <v>150</v>
      </c>
      <c r="C370" s="8">
        <f>$B370 * VLOOKUP($A370,Currency_Table[#All],2,0)</f>
        <v>1.8</v>
      </c>
    </row>
    <row r="371" spans="1:3" x14ac:dyDescent="0.5">
      <c r="A371" s="6" t="s">
        <v>28</v>
      </c>
      <c r="B371" s="6">
        <v>400</v>
      </c>
      <c r="C371" s="8">
        <f>$B371 * VLOOKUP($A371,Currency_Table[#All],2,0)</f>
        <v>4.8</v>
      </c>
    </row>
    <row r="372" spans="1:3" x14ac:dyDescent="0.5">
      <c r="A372" s="6" t="s">
        <v>28</v>
      </c>
      <c r="B372" s="6">
        <v>150</v>
      </c>
      <c r="C372" s="8">
        <f>$B372 * VLOOKUP($A372,Currency_Table[#All],2,0)</f>
        <v>1.8</v>
      </c>
    </row>
    <row r="373" spans="1:3" x14ac:dyDescent="0.5">
      <c r="A373" s="6" t="s">
        <v>28</v>
      </c>
      <c r="B373" s="6">
        <v>250</v>
      </c>
      <c r="C373" s="8">
        <f>$B373 * VLOOKUP($A373,Currency_Table[#All],2,0)</f>
        <v>3</v>
      </c>
    </row>
    <row r="374" spans="1:3" x14ac:dyDescent="0.5">
      <c r="A374" s="6" t="s">
        <v>28</v>
      </c>
      <c r="B374" s="6">
        <v>150</v>
      </c>
      <c r="C374" s="8">
        <f>$B374 * VLOOKUP($A374,Currency_Table[#All],2,0)</f>
        <v>1.8</v>
      </c>
    </row>
    <row r="375" spans="1:3" x14ac:dyDescent="0.5">
      <c r="A375" s="6" t="s">
        <v>28</v>
      </c>
      <c r="B375" s="6">
        <v>250</v>
      </c>
      <c r="C375" s="8">
        <f>$B375 * VLOOKUP($A375,Currency_Table[#All],2,0)</f>
        <v>3</v>
      </c>
    </row>
    <row r="376" spans="1:3" x14ac:dyDescent="0.5">
      <c r="A376" s="6" t="s">
        <v>28</v>
      </c>
      <c r="B376" s="6">
        <v>400</v>
      </c>
      <c r="C376" s="8">
        <f>$B376 * VLOOKUP($A376,Currency_Table[#All],2,0)</f>
        <v>4.8</v>
      </c>
    </row>
    <row r="377" spans="1:3" x14ac:dyDescent="0.5">
      <c r="A377" s="6" t="s">
        <v>28</v>
      </c>
      <c r="B377" s="6">
        <v>450</v>
      </c>
      <c r="C377" s="8">
        <f>$B377 * VLOOKUP($A377,Currency_Table[#All],2,0)</f>
        <v>5.4</v>
      </c>
    </row>
    <row r="378" spans="1:3" x14ac:dyDescent="0.5">
      <c r="A378" s="6" t="s">
        <v>28</v>
      </c>
      <c r="B378" s="6">
        <v>350</v>
      </c>
      <c r="C378" s="8">
        <f>$B378 * VLOOKUP($A378,Currency_Table[#All],2,0)</f>
        <v>4.2</v>
      </c>
    </row>
    <row r="379" spans="1:3" x14ac:dyDescent="0.5">
      <c r="A379" s="6" t="s">
        <v>28</v>
      </c>
      <c r="B379" s="6">
        <v>150</v>
      </c>
      <c r="C379" s="8">
        <f>$B379 * VLOOKUP($A379,Currency_Table[#All],2,0)</f>
        <v>1.8</v>
      </c>
    </row>
    <row r="380" spans="1:3" x14ac:dyDescent="0.5">
      <c r="A380" s="6" t="s">
        <v>28</v>
      </c>
      <c r="B380" s="6">
        <v>450</v>
      </c>
      <c r="C380" s="8">
        <f>$B380 * VLOOKUP($A380,Currency_Table[#All],2,0)</f>
        <v>5.4</v>
      </c>
    </row>
    <row r="381" spans="1:3" x14ac:dyDescent="0.5">
      <c r="A381" s="6" t="s">
        <v>28</v>
      </c>
      <c r="B381" s="6">
        <v>400</v>
      </c>
      <c r="C381" s="8">
        <f>$B381 * VLOOKUP($A381,Currency_Table[#All],2,0)</f>
        <v>4.8</v>
      </c>
    </row>
    <row r="382" spans="1:3" x14ac:dyDescent="0.5">
      <c r="A382" s="6" t="s">
        <v>28</v>
      </c>
      <c r="B382" s="6">
        <v>250</v>
      </c>
      <c r="C382" s="8">
        <f>$B382 * VLOOKUP($A382,Currency_Table[#All],2,0)</f>
        <v>3</v>
      </c>
    </row>
    <row r="383" spans="1:3" x14ac:dyDescent="0.5">
      <c r="A383" s="6" t="s">
        <v>28</v>
      </c>
      <c r="B383" s="6">
        <v>150</v>
      </c>
      <c r="C383" s="8">
        <f>$B383 * VLOOKUP($A383,Currency_Table[#All],2,0)</f>
        <v>1.8</v>
      </c>
    </row>
    <row r="384" spans="1:3" x14ac:dyDescent="0.5">
      <c r="A384" s="6" t="s">
        <v>28</v>
      </c>
      <c r="B384" s="6">
        <v>250</v>
      </c>
      <c r="C384" s="8">
        <f>$B384 * VLOOKUP($A384,Currency_Table[#All],2,0)</f>
        <v>3</v>
      </c>
    </row>
    <row r="385" spans="1:3" x14ac:dyDescent="0.5">
      <c r="A385" s="6" t="s">
        <v>28</v>
      </c>
      <c r="B385" s="6">
        <v>250</v>
      </c>
      <c r="C385" s="8">
        <f>$B385 * VLOOKUP($A385,Currency_Table[#All],2,0)</f>
        <v>3</v>
      </c>
    </row>
    <row r="386" spans="1:3" x14ac:dyDescent="0.5">
      <c r="A386" s="6" t="s">
        <v>28</v>
      </c>
      <c r="B386" s="6">
        <v>250</v>
      </c>
      <c r="C386" s="8">
        <f>$B386 * VLOOKUP($A386,Currency_Table[#All],2,0)</f>
        <v>3</v>
      </c>
    </row>
    <row r="387" spans="1:3" x14ac:dyDescent="0.5">
      <c r="A387" s="6" t="s">
        <v>28</v>
      </c>
      <c r="B387" s="6">
        <v>150</v>
      </c>
      <c r="C387" s="8">
        <f>$B387 * VLOOKUP($A387,Currency_Table[#All],2,0)</f>
        <v>1.8</v>
      </c>
    </row>
    <row r="388" spans="1:3" x14ac:dyDescent="0.5">
      <c r="A388" s="6" t="s">
        <v>28</v>
      </c>
      <c r="B388" s="6">
        <v>150</v>
      </c>
      <c r="C388" s="8">
        <f>$B388 * VLOOKUP($A388,Currency_Table[#All],2,0)</f>
        <v>1.8</v>
      </c>
    </row>
    <row r="389" spans="1:3" x14ac:dyDescent="0.5">
      <c r="A389" s="6" t="s">
        <v>28</v>
      </c>
      <c r="B389" s="6">
        <v>250</v>
      </c>
      <c r="C389" s="8">
        <f>$B389 * VLOOKUP($A389,Currency_Table[#All],2,0)</f>
        <v>3</v>
      </c>
    </row>
    <row r="390" spans="1:3" x14ac:dyDescent="0.5">
      <c r="A390" s="6" t="s">
        <v>28</v>
      </c>
      <c r="B390" s="6">
        <v>400</v>
      </c>
      <c r="C390" s="8">
        <f>$B390 * VLOOKUP($A390,Currency_Table[#All],2,0)</f>
        <v>4.8</v>
      </c>
    </row>
    <row r="391" spans="1:3" x14ac:dyDescent="0.5">
      <c r="A391" s="6" t="s">
        <v>28</v>
      </c>
      <c r="B391" s="6">
        <v>350</v>
      </c>
      <c r="C391" s="8">
        <f>$B391 * VLOOKUP($A391,Currency_Table[#All],2,0)</f>
        <v>4.2</v>
      </c>
    </row>
    <row r="392" spans="1:3" x14ac:dyDescent="0.5">
      <c r="A392" s="6" t="s">
        <v>28</v>
      </c>
      <c r="B392" s="6">
        <v>250</v>
      </c>
      <c r="C392" s="8">
        <f>$B392 * VLOOKUP($A392,Currency_Table[#All],2,0)</f>
        <v>3</v>
      </c>
    </row>
    <row r="393" spans="1:3" x14ac:dyDescent="0.5">
      <c r="A393" s="6" t="s">
        <v>28</v>
      </c>
      <c r="B393" s="6">
        <v>350</v>
      </c>
      <c r="C393" s="8">
        <f>$B393 * VLOOKUP($A393,Currency_Table[#All],2,0)</f>
        <v>4.2</v>
      </c>
    </row>
    <row r="394" spans="1:3" x14ac:dyDescent="0.5">
      <c r="A394" s="6" t="s">
        <v>28</v>
      </c>
      <c r="B394" s="6">
        <v>350</v>
      </c>
      <c r="C394" s="8">
        <f>$B394 * VLOOKUP($A394,Currency_Table[#All],2,0)</f>
        <v>4.2</v>
      </c>
    </row>
    <row r="395" spans="1:3" x14ac:dyDescent="0.5">
      <c r="A395" s="6" t="s">
        <v>28</v>
      </c>
      <c r="B395" s="6">
        <v>100</v>
      </c>
      <c r="C395" s="8">
        <f>$B395 * VLOOKUP($A395,Currency_Table[#All],2,0)</f>
        <v>1.2</v>
      </c>
    </row>
    <row r="396" spans="1:3" x14ac:dyDescent="0.5">
      <c r="A396" s="6" t="s">
        <v>28</v>
      </c>
      <c r="B396" s="6">
        <v>100</v>
      </c>
      <c r="C396" s="8">
        <f>$B396 * VLOOKUP($A396,Currency_Table[#All],2,0)</f>
        <v>1.2</v>
      </c>
    </row>
    <row r="397" spans="1:3" x14ac:dyDescent="0.5">
      <c r="A397" s="6" t="s">
        <v>28</v>
      </c>
      <c r="B397" s="6">
        <v>100</v>
      </c>
      <c r="C397" s="8">
        <f>$B397 * VLOOKUP($A397,Currency_Table[#All],2,0)</f>
        <v>1.2</v>
      </c>
    </row>
    <row r="398" spans="1:3" x14ac:dyDescent="0.5">
      <c r="A398" s="6" t="s">
        <v>28</v>
      </c>
      <c r="B398" s="6">
        <v>400</v>
      </c>
      <c r="C398" s="8">
        <f>$B398 * VLOOKUP($A398,Currency_Table[#All],2,0)</f>
        <v>4.8</v>
      </c>
    </row>
    <row r="399" spans="1:3" x14ac:dyDescent="0.5">
      <c r="A399" s="6" t="s">
        <v>28</v>
      </c>
      <c r="B399" s="6">
        <v>350</v>
      </c>
      <c r="C399" s="8">
        <f>$B399 * VLOOKUP($A399,Currency_Table[#All],2,0)</f>
        <v>4.2</v>
      </c>
    </row>
    <row r="400" spans="1:3" x14ac:dyDescent="0.5">
      <c r="A400" s="6" t="s">
        <v>28</v>
      </c>
      <c r="B400" s="6">
        <v>250</v>
      </c>
      <c r="C400" s="8">
        <f>$B400 * VLOOKUP($A400,Currency_Table[#All],2,0)</f>
        <v>3</v>
      </c>
    </row>
    <row r="401" spans="1:3" x14ac:dyDescent="0.5">
      <c r="A401" s="6" t="s">
        <v>28</v>
      </c>
      <c r="B401" s="6">
        <v>350</v>
      </c>
      <c r="C401" s="8">
        <f>$B401 * VLOOKUP($A401,Currency_Table[#All],2,0)</f>
        <v>4.2</v>
      </c>
    </row>
    <row r="402" spans="1:3" x14ac:dyDescent="0.5">
      <c r="A402" s="6" t="s">
        <v>28</v>
      </c>
      <c r="B402" s="6">
        <v>350</v>
      </c>
      <c r="C402" s="8">
        <f>$B402 * VLOOKUP($A402,Currency_Table[#All],2,0)</f>
        <v>4.2</v>
      </c>
    </row>
    <row r="403" spans="1:3" x14ac:dyDescent="0.5">
      <c r="A403" s="6" t="s">
        <v>28</v>
      </c>
      <c r="B403" s="6">
        <v>250</v>
      </c>
      <c r="C403" s="8">
        <f>$B403 * VLOOKUP($A403,Currency_Table[#All],2,0)</f>
        <v>3</v>
      </c>
    </row>
    <row r="404" spans="1:3" x14ac:dyDescent="0.5">
      <c r="A404" s="6" t="s">
        <v>28</v>
      </c>
      <c r="B404" s="6">
        <v>250</v>
      </c>
      <c r="C404" s="8">
        <f>$B404 * VLOOKUP($A404,Currency_Table[#All],2,0)</f>
        <v>3</v>
      </c>
    </row>
    <row r="405" spans="1:3" x14ac:dyDescent="0.5">
      <c r="A405" s="6" t="s">
        <v>28</v>
      </c>
      <c r="B405" s="6">
        <v>250</v>
      </c>
      <c r="C405" s="8">
        <f>$B405 * VLOOKUP($A405,Currency_Table[#All],2,0)</f>
        <v>3</v>
      </c>
    </row>
    <row r="406" spans="1:3" x14ac:dyDescent="0.5">
      <c r="A406" s="6" t="s">
        <v>28</v>
      </c>
      <c r="B406" s="6">
        <v>100</v>
      </c>
      <c r="C406" s="8">
        <f>$B406 * VLOOKUP($A406,Currency_Table[#All],2,0)</f>
        <v>1.2</v>
      </c>
    </row>
    <row r="407" spans="1:3" x14ac:dyDescent="0.5">
      <c r="A407" s="6" t="s">
        <v>28</v>
      </c>
      <c r="B407" s="6">
        <v>400</v>
      </c>
      <c r="C407" s="8">
        <f>$B407 * VLOOKUP($A407,Currency_Table[#All],2,0)</f>
        <v>4.8</v>
      </c>
    </row>
    <row r="408" spans="1:3" x14ac:dyDescent="0.5">
      <c r="A408" s="6" t="s">
        <v>28</v>
      </c>
      <c r="B408" s="6">
        <v>150</v>
      </c>
      <c r="C408" s="8">
        <f>$B408 * VLOOKUP($A408,Currency_Table[#All],2,0)</f>
        <v>1.8</v>
      </c>
    </row>
    <row r="409" spans="1:3" x14ac:dyDescent="0.5">
      <c r="A409" s="6" t="s">
        <v>28</v>
      </c>
      <c r="B409" s="6">
        <v>150</v>
      </c>
      <c r="C409" s="8">
        <f>$B409 * VLOOKUP($A409,Currency_Table[#All],2,0)</f>
        <v>1.8</v>
      </c>
    </row>
    <row r="410" spans="1:3" x14ac:dyDescent="0.5">
      <c r="A410" s="6" t="s">
        <v>28</v>
      </c>
      <c r="B410" s="6">
        <v>100</v>
      </c>
      <c r="C410" s="8">
        <f>$B410 * VLOOKUP($A410,Currency_Table[#All],2,0)</f>
        <v>1.2</v>
      </c>
    </row>
    <row r="411" spans="1:3" x14ac:dyDescent="0.5">
      <c r="A411" s="6" t="s">
        <v>28</v>
      </c>
      <c r="B411" s="6">
        <v>250</v>
      </c>
      <c r="C411" s="8">
        <f>$B411 * VLOOKUP($A411,Currency_Table[#All],2,0)</f>
        <v>3</v>
      </c>
    </row>
    <row r="412" spans="1:3" x14ac:dyDescent="0.5">
      <c r="A412" s="6" t="s">
        <v>28</v>
      </c>
      <c r="B412" s="6">
        <v>150</v>
      </c>
      <c r="C412" s="8">
        <f>$B412 * VLOOKUP($A412,Currency_Table[#All],2,0)</f>
        <v>1.8</v>
      </c>
    </row>
    <row r="413" spans="1:3" x14ac:dyDescent="0.5">
      <c r="A413" s="6" t="s">
        <v>28</v>
      </c>
      <c r="B413" s="6">
        <v>400</v>
      </c>
      <c r="C413" s="8">
        <f>$B413 * VLOOKUP($A413,Currency_Table[#All],2,0)</f>
        <v>4.8</v>
      </c>
    </row>
    <row r="414" spans="1:3" x14ac:dyDescent="0.5">
      <c r="A414" s="6" t="s">
        <v>28</v>
      </c>
      <c r="B414" s="6">
        <v>400</v>
      </c>
      <c r="C414" s="8">
        <f>$B414 * VLOOKUP($A414,Currency_Table[#All],2,0)</f>
        <v>4.8</v>
      </c>
    </row>
    <row r="415" spans="1:3" x14ac:dyDescent="0.5">
      <c r="A415" s="6" t="s">
        <v>28</v>
      </c>
      <c r="B415" s="6">
        <v>150</v>
      </c>
      <c r="C415" s="8">
        <f>$B415 * VLOOKUP($A415,Currency_Table[#All],2,0)</f>
        <v>1.8</v>
      </c>
    </row>
    <row r="416" spans="1:3" x14ac:dyDescent="0.5">
      <c r="A416" s="6" t="s">
        <v>28</v>
      </c>
      <c r="B416" s="6">
        <v>350</v>
      </c>
      <c r="C416" s="8">
        <f>$B416 * VLOOKUP($A416,Currency_Table[#All],2,0)</f>
        <v>4.2</v>
      </c>
    </row>
    <row r="417" spans="1:3" x14ac:dyDescent="0.5">
      <c r="A417" s="6" t="s">
        <v>28</v>
      </c>
      <c r="B417" s="6">
        <v>400</v>
      </c>
      <c r="C417" s="8">
        <f>$B417 * VLOOKUP($A417,Currency_Table[#All],2,0)</f>
        <v>4.8</v>
      </c>
    </row>
    <row r="418" spans="1:3" x14ac:dyDescent="0.5">
      <c r="A418" s="6" t="s">
        <v>28</v>
      </c>
      <c r="B418" s="6">
        <v>250</v>
      </c>
      <c r="C418" s="8">
        <f>$B418 * VLOOKUP($A418,Currency_Table[#All],2,0)</f>
        <v>3</v>
      </c>
    </row>
    <row r="419" spans="1:3" x14ac:dyDescent="0.5">
      <c r="A419" s="6" t="s">
        <v>28</v>
      </c>
      <c r="B419" s="6">
        <v>150</v>
      </c>
      <c r="C419" s="8">
        <f>$B419 * VLOOKUP($A419,Currency_Table[#All],2,0)</f>
        <v>1.8</v>
      </c>
    </row>
    <row r="420" spans="1:3" x14ac:dyDescent="0.5">
      <c r="A420" s="6" t="s">
        <v>28</v>
      </c>
      <c r="B420" s="6">
        <v>350</v>
      </c>
      <c r="C420" s="8">
        <f>$B420 * VLOOKUP($A420,Currency_Table[#All],2,0)</f>
        <v>4.2</v>
      </c>
    </row>
    <row r="421" spans="1:3" x14ac:dyDescent="0.5">
      <c r="A421" s="6" t="s">
        <v>28</v>
      </c>
      <c r="B421" s="6">
        <v>250</v>
      </c>
      <c r="C421" s="8">
        <f>$B421 * VLOOKUP($A421,Currency_Table[#All],2,0)</f>
        <v>3</v>
      </c>
    </row>
    <row r="422" spans="1:3" x14ac:dyDescent="0.5">
      <c r="A422" s="6" t="s">
        <v>28</v>
      </c>
      <c r="B422" s="6">
        <v>400</v>
      </c>
      <c r="C422" s="8">
        <f>$B422 * VLOOKUP($A422,Currency_Table[#All],2,0)</f>
        <v>4.8</v>
      </c>
    </row>
    <row r="423" spans="1:3" x14ac:dyDescent="0.5">
      <c r="A423" s="6" t="s">
        <v>28</v>
      </c>
      <c r="B423" s="6">
        <v>250</v>
      </c>
      <c r="C423" s="8">
        <f>$B423 * VLOOKUP($A423,Currency_Table[#All],2,0)</f>
        <v>3</v>
      </c>
    </row>
    <row r="424" spans="1:3" x14ac:dyDescent="0.5">
      <c r="A424" s="6" t="s">
        <v>28</v>
      </c>
      <c r="B424" s="6">
        <v>350</v>
      </c>
      <c r="C424" s="8">
        <f>$B424 * VLOOKUP($A424,Currency_Table[#All],2,0)</f>
        <v>4.2</v>
      </c>
    </row>
    <row r="425" spans="1:3" x14ac:dyDescent="0.5">
      <c r="A425" s="6" t="s">
        <v>28</v>
      </c>
      <c r="B425" s="6">
        <v>100</v>
      </c>
      <c r="C425" s="8">
        <f>$B425 * VLOOKUP($A425,Currency_Table[#All],2,0)</f>
        <v>1.2</v>
      </c>
    </row>
    <row r="426" spans="1:3" x14ac:dyDescent="0.5">
      <c r="A426" s="6" t="s">
        <v>28</v>
      </c>
      <c r="B426" s="6">
        <v>400</v>
      </c>
      <c r="C426" s="8">
        <f>$B426 * VLOOKUP($A426,Currency_Table[#All],2,0)</f>
        <v>4.8</v>
      </c>
    </row>
    <row r="427" spans="1:3" x14ac:dyDescent="0.5">
      <c r="A427" s="6" t="s">
        <v>28</v>
      </c>
      <c r="B427" s="6">
        <v>250</v>
      </c>
      <c r="C427" s="8">
        <f>$B427 * VLOOKUP($A427,Currency_Table[#All],2,0)</f>
        <v>3</v>
      </c>
    </row>
    <row r="428" spans="1:3" x14ac:dyDescent="0.5">
      <c r="A428" s="6" t="s">
        <v>28</v>
      </c>
      <c r="B428" s="6">
        <v>350</v>
      </c>
      <c r="C428" s="8">
        <f>$B428 * VLOOKUP($A428,Currency_Table[#All],2,0)</f>
        <v>4.2</v>
      </c>
    </row>
    <row r="429" spans="1:3" x14ac:dyDescent="0.5">
      <c r="A429" s="6" t="s">
        <v>28</v>
      </c>
      <c r="B429" s="6">
        <v>50</v>
      </c>
      <c r="C429" s="8">
        <f>$B429 * VLOOKUP($A429,Currency_Table[#All],2,0)</f>
        <v>0.6</v>
      </c>
    </row>
    <row r="430" spans="1:3" x14ac:dyDescent="0.5">
      <c r="A430" s="6" t="s">
        <v>28</v>
      </c>
      <c r="B430" s="6">
        <v>400</v>
      </c>
      <c r="C430" s="8">
        <f>$B430 * VLOOKUP($A430,Currency_Table[#All],2,0)</f>
        <v>4.8</v>
      </c>
    </row>
    <row r="431" spans="1:3" x14ac:dyDescent="0.5">
      <c r="A431" s="6" t="s">
        <v>28</v>
      </c>
      <c r="B431" s="6">
        <v>450</v>
      </c>
      <c r="C431" s="8">
        <f>$B431 * VLOOKUP($A431,Currency_Table[#All],2,0)</f>
        <v>5.4</v>
      </c>
    </row>
    <row r="432" spans="1:3" x14ac:dyDescent="0.5">
      <c r="A432" s="6" t="s">
        <v>28</v>
      </c>
      <c r="B432" s="6">
        <v>50</v>
      </c>
      <c r="C432" s="8">
        <f>$B432 * VLOOKUP($A432,Currency_Table[#All],2,0)</f>
        <v>0.6</v>
      </c>
    </row>
    <row r="433" spans="1:3" x14ac:dyDescent="0.5">
      <c r="A433" s="6" t="s">
        <v>28</v>
      </c>
      <c r="B433" s="6">
        <v>400</v>
      </c>
      <c r="C433" s="8">
        <f>$B433 * VLOOKUP($A433,Currency_Table[#All],2,0)</f>
        <v>4.8</v>
      </c>
    </row>
    <row r="434" spans="1:3" x14ac:dyDescent="0.5">
      <c r="A434" s="6" t="s">
        <v>28</v>
      </c>
      <c r="B434" s="6">
        <v>250</v>
      </c>
      <c r="C434" s="8">
        <f>$B434 * VLOOKUP($A434,Currency_Table[#All],2,0)</f>
        <v>3</v>
      </c>
    </row>
    <row r="435" spans="1:3" x14ac:dyDescent="0.5">
      <c r="A435" s="6" t="s">
        <v>28</v>
      </c>
      <c r="B435" s="6">
        <v>250</v>
      </c>
      <c r="C435" s="8">
        <f>$B435 * VLOOKUP($A435,Currency_Table[#All],2,0)</f>
        <v>3</v>
      </c>
    </row>
    <row r="436" spans="1:3" x14ac:dyDescent="0.5">
      <c r="A436" s="6" t="s">
        <v>28</v>
      </c>
      <c r="B436" s="6">
        <v>400</v>
      </c>
      <c r="C436" s="8">
        <f>$B436 * VLOOKUP($A436,Currency_Table[#All],2,0)</f>
        <v>4.8</v>
      </c>
    </row>
    <row r="437" spans="1:3" x14ac:dyDescent="0.5">
      <c r="A437" s="6" t="s">
        <v>28</v>
      </c>
      <c r="B437" s="6">
        <v>150</v>
      </c>
      <c r="C437" s="8">
        <f>$B437 * VLOOKUP($A437,Currency_Table[#All],2,0)</f>
        <v>1.8</v>
      </c>
    </row>
    <row r="438" spans="1:3" x14ac:dyDescent="0.5">
      <c r="A438" s="6" t="s">
        <v>28</v>
      </c>
      <c r="B438" s="6">
        <v>400</v>
      </c>
      <c r="C438" s="8">
        <f>$B438 * VLOOKUP($A438,Currency_Table[#All],2,0)</f>
        <v>4.8</v>
      </c>
    </row>
    <row r="439" spans="1:3" x14ac:dyDescent="0.5">
      <c r="A439" s="6" t="s">
        <v>28</v>
      </c>
      <c r="B439" s="6">
        <v>250</v>
      </c>
      <c r="C439" s="8">
        <f>$B439 * VLOOKUP($A439,Currency_Table[#All],2,0)</f>
        <v>3</v>
      </c>
    </row>
    <row r="440" spans="1:3" x14ac:dyDescent="0.5">
      <c r="A440" s="6" t="s">
        <v>28</v>
      </c>
      <c r="B440" s="6">
        <v>350</v>
      </c>
      <c r="C440" s="8">
        <f>$B440 * VLOOKUP($A440,Currency_Table[#All],2,0)</f>
        <v>4.2</v>
      </c>
    </row>
    <row r="441" spans="1:3" x14ac:dyDescent="0.5">
      <c r="A441" s="6" t="s">
        <v>28</v>
      </c>
      <c r="B441" s="6">
        <v>350</v>
      </c>
      <c r="C441" s="8">
        <f>$B441 * VLOOKUP($A441,Currency_Table[#All],2,0)</f>
        <v>4.2</v>
      </c>
    </row>
    <row r="442" spans="1:3" x14ac:dyDescent="0.5">
      <c r="A442" s="6" t="s">
        <v>28</v>
      </c>
      <c r="B442" s="6">
        <v>50</v>
      </c>
      <c r="C442" s="8">
        <f>$B442 * VLOOKUP($A442,Currency_Table[#All],2,0)</f>
        <v>0.6</v>
      </c>
    </row>
    <row r="443" spans="1:3" x14ac:dyDescent="0.5">
      <c r="A443" s="6" t="s">
        <v>28</v>
      </c>
      <c r="B443" s="6">
        <v>400</v>
      </c>
      <c r="C443" s="8">
        <f>$B443 * VLOOKUP($A443,Currency_Table[#All],2,0)</f>
        <v>4.8</v>
      </c>
    </row>
    <row r="444" spans="1:3" x14ac:dyDescent="0.5">
      <c r="A444" s="6" t="s">
        <v>28</v>
      </c>
      <c r="B444" s="6">
        <v>350</v>
      </c>
      <c r="C444" s="8">
        <f>$B444 * VLOOKUP($A444,Currency_Table[#All],2,0)</f>
        <v>4.2</v>
      </c>
    </row>
    <row r="445" spans="1:3" x14ac:dyDescent="0.5">
      <c r="A445" s="6" t="s">
        <v>28</v>
      </c>
      <c r="B445" s="6">
        <v>250</v>
      </c>
      <c r="C445" s="8">
        <f>$B445 * VLOOKUP($A445,Currency_Table[#All],2,0)</f>
        <v>3</v>
      </c>
    </row>
    <row r="446" spans="1:3" x14ac:dyDescent="0.5">
      <c r="A446" s="6" t="s">
        <v>28</v>
      </c>
      <c r="B446" s="6">
        <v>100</v>
      </c>
      <c r="C446" s="8">
        <f>$B446 * VLOOKUP($A446,Currency_Table[#All],2,0)</f>
        <v>1.2</v>
      </c>
    </row>
    <row r="447" spans="1:3" x14ac:dyDescent="0.5">
      <c r="A447" s="6" t="s">
        <v>28</v>
      </c>
      <c r="B447" s="6">
        <v>100</v>
      </c>
      <c r="C447" s="8">
        <f>$B447 * VLOOKUP($A447,Currency_Table[#All],2,0)</f>
        <v>1.2</v>
      </c>
    </row>
    <row r="448" spans="1:3" x14ac:dyDescent="0.5">
      <c r="A448" s="6" t="s">
        <v>28</v>
      </c>
      <c r="B448" s="6">
        <v>100</v>
      </c>
      <c r="C448" s="8">
        <f>$B448 * VLOOKUP($A448,Currency_Table[#All],2,0)</f>
        <v>1.2</v>
      </c>
    </row>
    <row r="449" spans="1:3" x14ac:dyDescent="0.5">
      <c r="A449" s="6" t="s">
        <v>28</v>
      </c>
      <c r="B449" s="6">
        <v>100</v>
      </c>
      <c r="C449" s="8">
        <f>$B449 * VLOOKUP($A449,Currency_Table[#All],2,0)</f>
        <v>1.2</v>
      </c>
    </row>
    <row r="450" spans="1:3" x14ac:dyDescent="0.5">
      <c r="A450" s="6" t="s">
        <v>28</v>
      </c>
      <c r="B450" s="6">
        <v>350</v>
      </c>
      <c r="C450" s="8">
        <f>$B450 * VLOOKUP($A450,Currency_Table[#All],2,0)</f>
        <v>4.2</v>
      </c>
    </row>
    <row r="451" spans="1:3" x14ac:dyDescent="0.5">
      <c r="A451" s="6" t="s">
        <v>28</v>
      </c>
      <c r="B451" s="6">
        <v>450</v>
      </c>
      <c r="C451" s="8">
        <f>$B451 * VLOOKUP($A451,Currency_Table[#All],2,0)</f>
        <v>5.4</v>
      </c>
    </row>
    <row r="452" spans="1:3" x14ac:dyDescent="0.5">
      <c r="A452" s="6" t="s">
        <v>28</v>
      </c>
      <c r="B452" s="6">
        <v>400</v>
      </c>
      <c r="C452" s="8">
        <f>$B452 * VLOOKUP($A452,Currency_Table[#All],2,0)</f>
        <v>4.8</v>
      </c>
    </row>
    <row r="453" spans="1:3" x14ac:dyDescent="0.5">
      <c r="A453" s="6" t="s">
        <v>28</v>
      </c>
      <c r="B453" s="6">
        <v>250</v>
      </c>
      <c r="C453" s="8">
        <f>$B453 * VLOOKUP($A453,Currency_Table[#All],2,0)</f>
        <v>3</v>
      </c>
    </row>
    <row r="454" spans="1:3" x14ac:dyDescent="0.5">
      <c r="A454" s="6" t="s">
        <v>28</v>
      </c>
      <c r="B454" s="6">
        <v>150</v>
      </c>
      <c r="C454" s="8">
        <f>$B454 * VLOOKUP($A454,Currency_Table[#All],2,0)</f>
        <v>1.8</v>
      </c>
    </row>
    <row r="455" spans="1:3" x14ac:dyDescent="0.5">
      <c r="A455" s="6" t="s">
        <v>28</v>
      </c>
      <c r="B455" s="6">
        <v>350</v>
      </c>
      <c r="C455" s="8">
        <f>$B455 * VLOOKUP($A455,Currency_Table[#All],2,0)</f>
        <v>4.2</v>
      </c>
    </row>
    <row r="456" spans="1:3" x14ac:dyDescent="0.5">
      <c r="A456" s="6" t="s">
        <v>28</v>
      </c>
      <c r="B456" s="6">
        <v>100</v>
      </c>
      <c r="C456" s="8">
        <f>$B456 * VLOOKUP($A456,Currency_Table[#All],2,0)</f>
        <v>1.2</v>
      </c>
    </row>
    <row r="457" spans="1:3" x14ac:dyDescent="0.5">
      <c r="A457" s="6" t="s">
        <v>28</v>
      </c>
      <c r="B457" s="6">
        <v>350</v>
      </c>
      <c r="C457" s="8">
        <f>$B457 * VLOOKUP($A457,Currency_Table[#All],2,0)</f>
        <v>4.2</v>
      </c>
    </row>
    <row r="458" spans="1:3" x14ac:dyDescent="0.5">
      <c r="A458" s="6" t="s">
        <v>28</v>
      </c>
      <c r="B458" s="6">
        <v>100</v>
      </c>
      <c r="C458" s="8">
        <f>$B458 * VLOOKUP($A458,Currency_Table[#All],2,0)</f>
        <v>1.2</v>
      </c>
    </row>
    <row r="459" spans="1:3" x14ac:dyDescent="0.5">
      <c r="A459" s="6" t="s">
        <v>28</v>
      </c>
      <c r="B459" s="6">
        <v>100</v>
      </c>
      <c r="C459" s="8">
        <f>$B459 * VLOOKUP($A459,Currency_Table[#All],2,0)</f>
        <v>1.2</v>
      </c>
    </row>
    <row r="460" spans="1:3" x14ac:dyDescent="0.5">
      <c r="A460" s="6" t="s">
        <v>28</v>
      </c>
      <c r="B460" s="6">
        <v>150</v>
      </c>
      <c r="C460" s="8">
        <f>$B460 * VLOOKUP($A460,Currency_Table[#All],2,0)</f>
        <v>1.8</v>
      </c>
    </row>
    <row r="461" spans="1:3" x14ac:dyDescent="0.5">
      <c r="A461" s="6" t="s">
        <v>28</v>
      </c>
      <c r="B461" s="6">
        <v>100</v>
      </c>
      <c r="C461" s="8">
        <f>$B461 * VLOOKUP($A461,Currency_Table[#All],2,0)</f>
        <v>1.2</v>
      </c>
    </row>
    <row r="462" spans="1:3" x14ac:dyDescent="0.5">
      <c r="A462" s="6" t="s">
        <v>28</v>
      </c>
      <c r="B462" s="6">
        <v>250</v>
      </c>
      <c r="C462" s="8">
        <f>$B462 * VLOOKUP($A462,Currency_Table[#All],2,0)</f>
        <v>3</v>
      </c>
    </row>
    <row r="463" spans="1:3" x14ac:dyDescent="0.5">
      <c r="A463" s="6" t="s">
        <v>28</v>
      </c>
      <c r="B463" s="6">
        <v>350</v>
      </c>
      <c r="C463" s="8">
        <f>$B463 * VLOOKUP($A463,Currency_Table[#All],2,0)</f>
        <v>4.2</v>
      </c>
    </row>
    <row r="464" spans="1:3" x14ac:dyDescent="0.5">
      <c r="A464" s="6" t="s">
        <v>28</v>
      </c>
      <c r="B464" s="6">
        <v>150</v>
      </c>
      <c r="C464" s="8">
        <f>$B464 * VLOOKUP($A464,Currency_Table[#All],2,0)</f>
        <v>1.8</v>
      </c>
    </row>
    <row r="465" spans="1:3" x14ac:dyDescent="0.5">
      <c r="A465" s="6" t="s">
        <v>28</v>
      </c>
      <c r="B465" s="6">
        <v>350</v>
      </c>
      <c r="C465" s="8">
        <f>$B465 * VLOOKUP($A465,Currency_Table[#All],2,0)</f>
        <v>4.2</v>
      </c>
    </row>
    <row r="466" spans="1:3" x14ac:dyDescent="0.5">
      <c r="A466" s="6" t="s">
        <v>28</v>
      </c>
      <c r="B466" s="6">
        <v>400</v>
      </c>
      <c r="C466" s="8">
        <f>$B466 * VLOOKUP($A466,Currency_Table[#All],2,0)</f>
        <v>4.8</v>
      </c>
    </row>
    <row r="467" spans="1:3" x14ac:dyDescent="0.5">
      <c r="A467" s="6" t="s">
        <v>28</v>
      </c>
      <c r="B467" s="6">
        <v>150</v>
      </c>
      <c r="C467" s="8">
        <f>$B467 * VLOOKUP($A467,Currency_Table[#All],2,0)</f>
        <v>1.8</v>
      </c>
    </row>
    <row r="468" spans="1:3" x14ac:dyDescent="0.5">
      <c r="A468" s="6" t="s">
        <v>28</v>
      </c>
      <c r="B468" s="6">
        <v>100</v>
      </c>
      <c r="C468" s="8">
        <f>$B468 * VLOOKUP($A468,Currency_Table[#All],2,0)</f>
        <v>1.2</v>
      </c>
    </row>
    <row r="469" spans="1:3" x14ac:dyDescent="0.5">
      <c r="A469" s="6" t="s">
        <v>28</v>
      </c>
      <c r="B469" s="6">
        <v>100</v>
      </c>
      <c r="C469" s="8">
        <f>$B469 * VLOOKUP($A469,Currency_Table[#All],2,0)</f>
        <v>1.2</v>
      </c>
    </row>
    <row r="470" spans="1:3" x14ac:dyDescent="0.5">
      <c r="A470" s="6" t="s">
        <v>28</v>
      </c>
      <c r="B470" s="6">
        <v>400</v>
      </c>
      <c r="C470" s="8">
        <f>$B470 * VLOOKUP($A470,Currency_Table[#All],2,0)</f>
        <v>4.8</v>
      </c>
    </row>
    <row r="471" spans="1:3" x14ac:dyDescent="0.5">
      <c r="A471" s="6" t="s">
        <v>28</v>
      </c>
      <c r="B471" s="6">
        <v>50</v>
      </c>
      <c r="C471" s="8">
        <f>$B471 * VLOOKUP($A471,Currency_Table[#All],2,0)</f>
        <v>0.6</v>
      </c>
    </row>
    <row r="472" spans="1:3" x14ac:dyDescent="0.5">
      <c r="A472" s="6" t="s">
        <v>28</v>
      </c>
      <c r="B472" s="6">
        <v>250</v>
      </c>
      <c r="C472" s="8">
        <f>$B472 * VLOOKUP($A472,Currency_Table[#All],2,0)</f>
        <v>3</v>
      </c>
    </row>
    <row r="473" spans="1:3" x14ac:dyDescent="0.5">
      <c r="A473" s="6" t="s">
        <v>28</v>
      </c>
      <c r="B473" s="6">
        <v>100</v>
      </c>
      <c r="C473" s="8">
        <f>$B473 * VLOOKUP($A473,Currency_Table[#All],2,0)</f>
        <v>1.2</v>
      </c>
    </row>
    <row r="474" spans="1:3" x14ac:dyDescent="0.5">
      <c r="A474" s="6" t="s">
        <v>28</v>
      </c>
      <c r="B474" s="6">
        <v>250</v>
      </c>
      <c r="C474" s="8">
        <f>$B474 * VLOOKUP($A474,Currency_Table[#All],2,0)</f>
        <v>3</v>
      </c>
    </row>
    <row r="475" spans="1:3" x14ac:dyDescent="0.5">
      <c r="A475" s="6" t="s">
        <v>28</v>
      </c>
      <c r="B475" s="6">
        <v>250</v>
      </c>
      <c r="C475" s="8">
        <f>$B475 * VLOOKUP($A475,Currency_Table[#All],2,0)</f>
        <v>3</v>
      </c>
    </row>
    <row r="476" spans="1:3" x14ac:dyDescent="0.5">
      <c r="A476" s="6" t="s">
        <v>28</v>
      </c>
      <c r="B476" s="6">
        <v>200</v>
      </c>
      <c r="C476" s="8">
        <f>$B476 * VLOOKUP($A476,Currency_Table[#All],2,0)</f>
        <v>2.4</v>
      </c>
    </row>
    <row r="477" spans="1:3" x14ac:dyDescent="0.5">
      <c r="A477" s="6" t="s">
        <v>28</v>
      </c>
      <c r="B477" s="6">
        <v>200</v>
      </c>
      <c r="C477" s="8">
        <f>$B477 * VLOOKUP($A477,Currency_Table[#All],2,0)</f>
        <v>2.4</v>
      </c>
    </row>
    <row r="478" spans="1:3" x14ac:dyDescent="0.5">
      <c r="A478" s="6" t="s">
        <v>28</v>
      </c>
      <c r="B478" s="6">
        <v>200</v>
      </c>
      <c r="C478" s="8">
        <f>$B478 * VLOOKUP($A478,Currency_Table[#All],2,0)</f>
        <v>2.4</v>
      </c>
    </row>
    <row r="479" spans="1:3" x14ac:dyDescent="0.5">
      <c r="A479" s="6" t="s">
        <v>28</v>
      </c>
      <c r="B479" s="6">
        <v>200</v>
      </c>
      <c r="C479" s="8">
        <f>$B479 * VLOOKUP($A479,Currency_Table[#All],2,0)</f>
        <v>2.4</v>
      </c>
    </row>
    <row r="480" spans="1:3" x14ac:dyDescent="0.5">
      <c r="A480" s="6" t="s">
        <v>28</v>
      </c>
      <c r="B480" s="6">
        <v>200</v>
      </c>
      <c r="C480" s="8">
        <f>$B480 * VLOOKUP($A480,Currency_Table[#All],2,0)</f>
        <v>2.4</v>
      </c>
    </row>
    <row r="481" spans="1:3" x14ac:dyDescent="0.5">
      <c r="A481" s="6" t="s">
        <v>28</v>
      </c>
      <c r="B481" s="6">
        <v>200</v>
      </c>
      <c r="C481" s="8">
        <f>$B481 * VLOOKUP($A481,Currency_Table[#All],2,0)</f>
        <v>2.4</v>
      </c>
    </row>
    <row r="482" spans="1:3" x14ac:dyDescent="0.5">
      <c r="A482" s="6" t="s">
        <v>28</v>
      </c>
      <c r="B482" s="6">
        <v>200</v>
      </c>
      <c r="C482" s="8">
        <f>$B482 * VLOOKUP($A482,Currency_Table[#All],2,0)</f>
        <v>2.4</v>
      </c>
    </row>
    <row r="483" spans="1:3" x14ac:dyDescent="0.5">
      <c r="A483" s="6" t="s">
        <v>28</v>
      </c>
      <c r="B483" s="6">
        <v>200</v>
      </c>
      <c r="C483" s="8">
        <f>$B483 * VLOOKUP($A483,Currency_Table[#All],2,0)</f>
        <v>2.4</v>
      </c>
    </row>
    <row r="484" spans="1:3" x14ac:dyDescent="0.5">
      <c r="A484" s="6" t="s">
        <v>28</v>
      </c>
      <c r="B484" s="6">
        <v>200</v>
      </c>
      <c r="C484" s="8">
        <f>$B484 * VLOOKUP($A484,Currency_Table[#All],2,0)</f>
        <v>2.4</v>
      </c>
    </row>
    <row r="485" spans="1:3" x14ac:dyDescent="0.5">
      <c r="A485" s="6" t="s">
        <v>28</v>
      </c>
      <c r="B485" s="6">
        <v>200</v>
      </c>
      <c r="C485" s="8">
        <f>$B485 * VLOOKUP($A485,Currency_Table[#All],2,0)</f>
        <v>2.4</v>
      </c>
    </row>
    <row r="486" spans="1:3" x14ac:dyDescent="0.5">
      <c r="A486" s="6" t="s">
        <v>28</v>
      </c>
      <c r="B486" s="6">
        <v>200</v>
      </c>
      <c r="C486" s="8">
        <f>$B486 * VLOOKUP($A486,Currency_Table[#All],2,0)</f>
        <v>2.4</v>
      </c>
    </row>
    <row r="487" spans="1:3" x14ac:dyDescent="0.5">
      <c r="A487" s="6" t="s">
        <v>28</v>
      </c>
      <c r="B487" s="6">
        <v>200</v>
      </c>
      <c r="C487" s="8">
        <f>$B487 * VLOOKUP($A487,Currency_Table[#All],2,0)</f>
        <v>2.4</v>
      </c>
    </row>
    <row r="488" spans="1:3" x14ac:dyDescent="0.5">
      <c r="A488" s="6" t="s">
        <v>28</v>
      </c>
      <c r="B488" s="6">
        <v>200</v>
      </c>
      <c r="C488" s="8">
        <f>$B488 * VLOOKUP($A488,Currency_Table[#All],2,0)</f>
        <v>2.4</v>
      </c>
    </row>
    <row r="489" spans="1:3" x14ac:dyDescent="0.5">
      <c r="A489" s="6" t="s">
        <v>28</v>
      </c>
      <c r="B489" s="6">
        <v>200</v>
      </c>
      <c r="C489" s="8">
        <f>$B489 * VLOOKUP($A489,Currency_Table[#All],2,0)</f>
        <v>2.4</v>
      </c>
    </row>
    <row r="490" spans="1:3" x14ac:dyDescent="0.5">
      <c r="A490" s="6" t="s">
        <v>28</v>
      </c>
      <c r="B490" s="6">
        <v>200</v>
      </c>
      <c r="C490" s="8">
        <f>$B490 * VLOOKUP($A490,Currency_Table[#All],2,0)</f>
        <v>2.4</v>
      </c>
    </row>
    <row r="491" spans="1:3" x14ac:dyDescent="0.5">
      <c r="A491" s="6" t="s">
        <v>28</v>
      </c>
      <c r="B491" s="6">
        <v>200</v>
      </c>
      <c r="C491" s="8">
        <f>$B491 * VLOOKUP($A491,Currency_Table[#All],2,0)</f>
        <v>2.4</v>
      </c>
    </row>
    <row r="492" spans="1:3" x14ac:dyDescent="0.5">
      <c r="A492" s="6" t="s">
        <v>28</v>
      </c>
      <c r="B492" s="6">
        <v>200</v>
      </c>
      <c r="C492" s="8">
        <f>$B492 * VLOOKUP($A492,Currency_Table[#All],2,0)</f>
        <v>2.4</v>
      </c>
    </row>
    <row r="493" spans="1:3" x14ac:dyDescent="0.5">
      <c r="A493" s="6" t="s">
        <v>28</v>
      </c>
      <c r="B493" s="6">
        <v>200</v>
      </c>
      <c r="C493" s="8">
        <f>$B493 * VLOOKUP($A493,Currency_Table[#All],2,0)</f>
        <v>2.4</v>
      </c>
    </row>
    <row r="494" spans="1:3" x14ac:dyDescent="0.5">
      <c r="A494" s="6" t="s">
        <v>28</v>
      </c>
      <c r="B494" s="6">
        <v>200</v>
      </c>
      <c r="C494" s="8">
        <f>$B494 * VLOOKUP($A494,Currency_Table[#All],2,0)</f>
        <v>2.4</v>
      </c>
    </row>
    <row r="495" spans="1:3" x14ac:dyDescent="0.5">
      <c r="A495" s="6" t="s">
        <v>28</v>
      </c>
      <c r="B495" s="6">
        <v>200</v>
      </c>
      <c r="C495" s="8">
        <f>$B495 * VLOOKUP($A495,Currency_Table[#All],2,0)</f>
        <v>2.4</v>
      </c>
    </row>
    <row r="496" spans="1:3" x14ac:dyDescent="0.5">
      <c r="A496" s="6" t="s">
        <v>28</v>
      </c>
      <c r="B496" s="6">
        <v>200</v>
      </c>
      <c r="C496" s="8">
        <f>$B496 * VLOOKUP($A496,Currency_Table[#All],2,0)</f>
        <v>2.4</v>
      </c>
    </row>
    <row r="497" spans="1:3" x14ac:dyDescent="0.5">
      <c r="A497" s="6" t="s">
        <v>28</v>
      </c>
      <c r="B497" s="6">
        <v>200</v>
      </c>
      <c r="C497" s="8">
        <f>$B497 * VLOOKUP($A497,Currency_Table[#All],2,0)</f>
        <v>2.4</v>
      </c>
    </row>
    <row r="498" spans="1:3" x14ac:dyDescent="0.5">
      <c r="A498" s="6" t="s">
        <v>28</v>
      </c>
      <c r="B498" s="6">
        <v>200</v>
      </c>
      <c r="C498" s="8">
        <f>$B498 * VLOOKUP($A498,Currency_Table[#All],2,0)</f>
        <v>2.4</v>
      </c>
    </row>
    <row r="499" spans="1:3" x14ac:dyDescent="0.5">
      <c r="A499" s="6" t="s">
        <v>28</v>
      </c>
      <c r="B499" s="6">
        <v>200</v>
      </c>
      <c r="C499" s="8">
        <f>$B499 * VLOOKUP($A499,Currency_Table[#All],2,0)</f>
        <v>2.4</v>
      </c>
    </row>
    <row r="500" spans="1:3" x14ac:dyDescent="0.5">
      <c r="A500" s="6" t="s">
        <v>28</v>
      </c>
      <c r="B500" s="6">
        <v>200</v>
      </c>
      <c r="C500" s="8">
        <f>$B500 * VLOOKUP($A500,Currency_Table[#All],2,0)</f>
        <v>2.4</v>
      </c>
    </row>
    <row r="501" spans="1:3" x14ac:dyDescent="0.5">
      <c r="A501" s="6" t="s">
        <v>28</v>
      </c>
      <c r="B501" s="6">
        <v>200</v>
      </c>
      <c r="C501" s="8">
        <f>$B501 * VLOOKUP($A501,Currency_Table[#All],2,0)</f>
        <v>2.4</v>
      </c>
    </row>
    <row r="502" spans="1:3" x14ac:dyDescent="0.5">
      <c r="A502" s="6" t="s">
        <v>28</v>
      </c>
      <c r="B502" s="6">
        <v>200</v>
      </c>
      <c r="C502" s="8">
        <f>$B502 * VLOOKUP($A502,Currency_Table[#All],2,0)</f>
        <v>2.4</v>
      </c>
    </row>
    <row r="503" spans="1:3" x14ac:dyDescent="0.5">
      <c r="A503" s="6" t="s">
        <v>28</v>
      </c>
      <c r="B503" s="6">
        <v>200</v>
      </c>
      <c r="C503" s="8">
        <f>$B503 * VLOOKUP($A503,Currency_Table[#All],2,0)</f>
        <v>2.4</v>
      </c>
    </row>
    <row r="504" spans="1:3" x14ac:dyDescent="0.5">
      <c r="A504" s="6" t="s">
        <v>28</v>
      </c>
      <c r="B504" s="6">
        <v>200</v>
      </c>
      <c r="C504" s="8">
        <f>$B504 * VLOOKUP($A504,Currency_Table[#All],2,0)</f>
        <v>2.4</v>
      </c>
    </row>
    <row r="505" spans="1:3" x14ac:dyDescent="0.5">
      <c r="A505" s="6" t="s">
        <v>28</v>
      </c>
      <c r="B505" s="6">
        <v>200</v>
      </c>
      <c r="C505" s="8">
        <f>$B505 * VLOOKUP($A505,Currency_Table[#All],2,0)</f>
        <v>2.4</v>
      </c>
    </row>
    <row r="506" spans="1:3" x14ac:dyDescent="0.5">
      <c r="A506" s="6" t="s">
        <v>28</v>
      </c>
      <c r="B506" s="6">
        <v>200</v>
      </c>
      <c r="C506" s="8">
        <f>$B506 * VLOOKUP($A506,Currency_Table[#All],2,0)</f>
        <v>2.4</v>
      </c>
    </row>
    <row r="507" spans="1:3" x14ac:dyDescent="0.5">
      <c r="A507" s="6" t="s">
        <v>28</v>
      </c>
      <c r="B507" s="6">
        <v>200</v>
      </c>
      <c r="C507" s="8">
        <f>$B507 * VLOOKUP($A507,Currency_Table[#All],2,0)</f>
        <v>2.4</v>
      </c>
    </row>
    <row r="508" spans="1:3" x14ac:dyDescent="0.5">
      <c r="A508" s="6" t="s">
        <v>28</v>
      </c>
      <c r="B508" s="6">
        <v>200</v>
      </c>
      <c r="C508" s="8">
        <f>$B508 * VLOOKUP($A508,Currency_Table[#All],2,0)</f>
        <v>2.4</v>
      </c>
    </row>
    <row r="509" spans="1:3" x14ac:dyDescent="0.5">
      <c r="A509" s="6" t="s">
        <v>28</v>
      </c>
      <c r="B509" s="6">
        <v>200</v>
      </c>
      <c r="C509" s="8">
        <f>$B509 * VLOOKUP($A509,Currency_Table[#All],2,0)</f>
        <v>2.4</v>
      </c>
    </row>
    <row r="510" spans="1:3" x14ac:dyDescent="0.5">
      <c r="A510" s="6" t="s">
        <v>28</v>
      </c>
      <c r="B510" s="6">
        <v>200</v>
      </c>
      <c r="C510" s="8">
        <f>$B510 * VLOOKUP($A510,Currency_Table[#All],2,0)</f>
        <v>2.4</v>
      </c>
    </row>
    <row r="511" spans="1:3" x14ac:dyDescent="0.5">
      <c r="A511" s="6" t="s">
        <v>28</v>
      </c>
      <c r="B511" s="6">
        <v>200</v>
      </c>
      <c r="C511" s="8">
        <f>$B511 * VLOOKUP($A511,Currency_Table[#All],2,0)</f>
        <v>2.4</v>
      </c>
    </row>
    <row r="512" spans="1:3" x14ac:dyDescent="0.5">
      <c r="A512" s="6" t="s">
        <v>28</v>
      </c>
      <c r="B512" s="6">
        <v>200</v>
      </c>
      <c r="C512" s="8">
        <f>$B512 * VLOOKUP($A512,Currency_Table[#All],2,0)</f>
        <v>2.4</v>
      </c>
    </row>
    <row r="513" spans="1:3" x14ac:dyDescent="0.5">
      <c r="A513" s="6" t="s">
        <v>28</v>
      </c>
      <c r="B513" s="6">
        <v>200</v>
      </c>
      <c r="C513" s="8">
        <f>$B513 * VLOOKUP($A513,Currency_Table[#All],2,0)</f>
        <v>2.4</v>
      </c>
    </row>
    <row r="514" spans="1:3" x14ac:dyDescent="0.5">
      <c r="A514" s="6" t="s">
        <v>28</v>
      </c>
      <c r="B514" s="6">
        <v>200</v>
      </c>
      <c r="C514" s="8">
        <f>$B514 * VLOOKUP($A514,Currency_Table[#All],2,0)</f>
        <v>2.4</v>
      </c>
    </row>
    <row r="515" spans="1:3" x14ac:dyDescent="0.5">
      <c r="A515" s="6" t="s">
        <v>28</v>
      </c>
      <c r="B515" s="6">
        <v>200</v>
      </c>
      <c r="C515" s="8">
        <f>$B515 * VLOOKUP($A515,Currency_Table[#All],2,0)</f>
        <v>2.4</v>
      </c>
    </row>
    <row r="516" spans="1:3" x14ac:dyDescent="0.5">
      <c r="A516" s="6" t="s">
        <v>28</v>
      </c>
      <c r="B516" s="6">
        <v>200</v>
      </c>
      <c r="C516" s="8">
        <f>$B516 * VLOOKUP($A516,Currency_Table[#All],2,0)</f>
        <v>2.4</v>
      </c>
    </row>
    <row r="517" spans="1:3" x14ac:dyDescent="0.5">
      <c r="A517" s="6" t="s">
        <v>28</v>
      </c>
      <c r="B517" s="6">
        <v>200</v>
      </c>
      <c r="C517" s="8">
        <f>$B517 * VLOOKUP($A517,Currency_Table[#All],2,0)</f>
        <v>2.4</v>
      </c>
    </row>
    <row r="518" spans="1:3" x14ac:dyDescent="0.5">
      <c r="A518" s="6" t="s">
        <v>28</v>
      </c>
      <c r="B518" s="6">
        <v>200</v>
      </c>
      <c r="C518" s="8">
        <f>$B518 * VLOOKUP($A518,Currency_Table[#All],2,0)</f>
        <v>2.4</v>
      </c>
    </row>
    <row r="519" spans="1:3" x14ac:dyDescent="0.5">
      <c r="A519" s="6" t="s">
        <v>28</v>
      </c>
      <c r="B519" s="6">
        <v>200</v>
      </c>
      <c r="C519" s="8">
        <f>$B519 * VLOOKUP($A519,Currency_Table[#All],2,0)</f>
        <v>2.4</v>
      </c>
    </row>
    <row r="520" spans="1:3" x14ac:dyDescent="0.5">
      <c r="A520" s="6" t="s">
        <v>28</v>
      </c>
      <c r="B520" s="6">
        <v>200</v>
      </c>
      <c r="C520" s="8">
        <f>$B520 * VLOOKUP($A520,Currency_Table[#All],2,0)</f>
        <v>2.4</v>
      </c>
    </row>
    <row r="521" spans="1:3" x14ac:dyDescent="0.5">
      <c r="A521" s="6" t="s">
        <v>28</v>
      </c>
      <c r="B521" s="6">
        <v>200</v>
      </c>
      <c r="C521" s="8">
        <f>$B521 * VLOOKUP($A521,Currency_Table[#All],2,0)</f>
        <v>2.4</v>
      </c>
    </row>
    <row r="522" spans="1:3" x14ac:dyDescent="0.5">
      <c r="A522" s="6" t="s">
        <v>28</v>
      </c>
      <c r="B522" s="6">
        <v>200</v>
      </c>
      <c r="C522" s="8">
        <f>$B522 * VLOOKUP($A522,Currency_Table[#All],2,0)</f>
        <v>2.4</v>
      </c>
    </row>
    <row r="523" spans="1:3" x14ac:dyDescent="0.5">
      <c r="A523" s="6" t="s">
        <v>28</v>
      </c>
      <c r="B523" s="6">
        <v>200</v>
      </c>
      <c r="C523" s="8">
        <f>$B523 * VLOOKUP($A523,Currency_Table[#All],2,0)</f>
        <v>2.4</v>
      </c>
    </row>
    <row r="524" spans="1:3" x14ac:dyDescent="0.5">
      <c r="A524" s="6" t="s">
        <v>28</v>
      </c>
      <c r="B524" s="6">
        <v>200</v>
      </c>
      <c r="C524" s="8">
        <f>$B524 * VLOOKUP($A524,Currency_Table[#All],2,0)</f>
        <v>2.4</v>
      </c>
    </row>
    <row r="525" spans="1:3" x14ac:dyDescent="0.5">
      <c r="A525" s="6" t="s">
        <v>28</v>
      </c>
      <c r="B525" s="6">
        <v>200</v>
      </c>
      <c r="C525" s="8">
        <f>$B525 * VLOOKUP($A525,Currency_Table[#All],2,0)</f>
        <v>2.4</v>
      </c>
    </row>
    <row r="526" spans="1:3" x14ac:dyDescent="0.5">
      <c r="A526" s="6" t="s">
        <v>28</v>
      </c>
      <c r="B526" s="6">
        <v>200</v>
      </c>
      <c r="C526" s="8">
        <f>$B526 * VLOOKUP($A526,Currency_Table[#All],2,0)</f>
        <v>2.4</v>
      </c>
    </row>
    <row r="527" spans="1:3" x14ac:dyDescent="0.5">
      <c r="A527" s="6" t="s">
        <v>28</v>
      </c>
      <c r="B527" s="6">
        <v>200</v>
      </c>
      <c r="C527" s="8">
        <f>$B527 * VLOOKUP($A527,Currency_Table[#All],2,0)</f>
        <v>2.4</v>
      </c>
    </row>
    <row r="528" spans="1:3" x14ac:dyDescent="0.5">
      <c r="A528" s="6" t="s">
        <v>28</v>
      </c>
      <c r="B528" s="6">
        <v>200</v>
      </c>
      <c r="C528" s="8">
        <f>$B528 * VLOOKUP($A528,Currency_Table[#All],2,0)</f>
        <v>2.4</v>
      </c>
    </row>
    <row r="529" spans="1:3" x14ac:dyDescent="0.5">
      <c r="A529" s="6" t="s">
        <v>28</v>
      </c>
      <c r="B529" s="6">
        <v>200</v>
      </c>
      <c r="C529" s="8">
        <f>$B529 * VLOOKUP($A529,Currency_Table[#All],2,0)</f>
        <v>2.4</v>
      </c>
    </row>
    <row r="530" spans="1:3" x14ac:dyDescent="0.5">
      <c r="A530" s="6" t="s">
        <v>28</v>
      </c>
      <c r="B530" s="6">
        <v>200</v>
      </c>
      <c r="C530" s="8">
        <f>$B530 * VLOOKUP($A530,Currency_Table[#All],2,0)</f>
        <v>2.4</v>
      </c>
    </row>
    <row r="531" spans="1:3" x14ac:dyDescent="0.5">
      <c r="A531" s="6" t="s">
        <v>28</v>
      </c>
      <c r="B531" s="6">
        <v>200</v>
      </c>
      <c r="C531" s="8">
        <f>$B531 * VLOOKUP($A531,Currency_Table[#All],2,0)</f>
        <v>2.4</v>
      </c>
    </row>
    <row r="532" spans="1:3" x14ac:dyDescent="0.5">
      <c r="A532" s="6" t="s">
        <v>28</v>
      </c>
      <c r="B532" s="6">
        <v>200</v>
      </c>
      <c r="C532" s="8">
        <f>$B532 * VLOOKUP($A532,Currency_Table[#All],2,0)</f>
        <v>2.4</v>
      </c>
    </row>
    <row r="533" spans="1:3" x14ac:dyDescent="0.5">
      <c r="A533" s="6" t="s">
        <v>28</v>
      </c>
      <c r="B533" s="6">
        <v>200</v>
      </c>
      <c r="C533" s="8">
        <f>$B533 * VLOOKUP($A533,Currency_Table[#All],2,0)</f>
        <v>2.4</v>
      </c>
    </row>
    <row r="534" spans="1:3" x14ac:dyDescent="0.5">
      <c r="A534" s="6" t="s">
        <v>28</v>
      </c>
      <c r="B534" s="6">
        <v>200</v>
      </c>
      <c r="C534" s="8">
        <f>$B534 * VLOOKUP($A534,Currency_Table[#All],2,0)</f>
        <v>2.4</v>
      </c>
    </row>
    <row r="535" spans="1:3" x14ac:dyDescent="0.5">
      <c r="A535" s="6" t="s">
        <v>28</v>
      </c>
      <c r="B535" s="6">
        <v>200</v>
      </c>
      <c r="C535" s="8">
        <f>$B535 * VLOOKUP($A535,Currency_Table[#All],2,0)</f>
        <v>2.4</v>
      </c>
    </row>
    <row r="536" spans="1:3" x14ac:dyDescent="0.5">
      <c r="A536" s="6" t="s">
        <v>28</v>
      </c>
      <c r="B536" s="6">
        <v>200</v>
      </c>
      <c r="C536" s="8">
        <f>$B536 * VLOOKUP($A536,Currency_Table[#All],2,0)</f>
        <v>2.4</v>
      </c>
    </row>
    <row r="537" spans="1:3" x14ac:dyDescent="0.5">
      <c r="A537" s="6" t="s">
        <v>28</v>
      </c>
      <c r="B537" s="6">
        <v>200</v>
      </c>
      <c r="C537" s="8">
        <f>$B537 * VLOOKUP($A537,Currency_Table[#All],2,0)</f>
        <v>2.4</v>
      </c>
    </row>
    <row r="538" spans="1:3" x14ac:dyDescent="0.5">
      <c r="A538" s="6" t="s">
        <v>28</v>
      </c>
      <c r="B538" s="6">
        <v>200</v>
      </c>
      <c r="C538" s="8">
        <f>$B538 * VLOOKUP($A538,Currency_Table[#All],2,0)</f>
        <v>2.4</v>
      </c>
    </row>
    <row r="539" spans="1:3" x14ac:dyDescent="0.5">
      <c r="A539" s="6" t="s">
        <v>28</v>
      </c>
      <c r="B539" s="6">
        <v>200</v>
      </c>
      <c r="C539" s="8">
        <f>$B539 * VLOOKUP($A539,Currency_Table[#All],2,0)</f>
        <v>2.4</v>
      </c>
    </row>
    <row r="540" spans="1:3" x14ac:dyDescent="0.5">
      <c r="A540" s="6" t="s">
        <v>28</v>
      </c>
      <c r="B540" s="6">
        <v>200</v>
      </c>
      <c r="C540" s="8">
        <f>$B540 * VLOOKUP($A540,Currency_Table[#All],2,0)</f>
        <v>2.4</v>
      </c>
    </row>
    <row r="541" spans="1:3" x14ac:dyDescent="0.5">
      <c r="A541" s="6" t="s">
        <v>28</v>
      </c>
      <c r="B541" s="6">
        <v>200</v>
      </c>
      <c r="C541" s="8">
        <f>$B541 * VLOOKUP($A541,Currency_Table[#All],2,0)</f>
        <v>2.4</v>
      </c>
    </row>
    <row r="542" spans="1:3" x14ac:dyDescent="0.5">
      <c r="A542" s="6" t="s">
        <v>28</v>
      </c>
      <c r="B542" s="6">
        <v>200</v>
      </c>
      <c r="C542" s="8">
        <f>$B542 * VLOOKUP($A542,Currency_Table[#All],2,0)</f>
        <v>2.4</v>
      </c>
    </row>
    <row r="543" spans="1:3" x14ac:dyDescent="0.5">
      <c r="A543" s="6" t="s">
        <v>28</v>
      </c>
      <c r="B543" s="6">
        <v>200</v>
      </c>
      <c r="C543" s="8">
        <f>$B543 * VLOOKUP($A543,Currency_Table[#All],2,0)</f>
        <v>2.4</v>
      </c>
    </row>
    <row r="544" spans="1:3" x14ac:dyDescent="0.5">
      <c r="A544" s="6" t="s">
        <v>28</v>
      </c>
      <c r="B544" s="6">
        <v>200</v>
      </c>
      <c r="C544" s="8">
        <f>$B544 * VLOOKUP($A544,Currency_Table[#All],2,0)</f>
        <v>2.4</v>
      </c>
    </row>
    <row r="545" spans="1:3" x14ac:dyDescent="0.5">
      <c r="A545" s="6" t="s">
        <v>28</v>
      </c>
      <c r="B545" s="6">
        <v>200</v>
      </c>
      <c r="C545" s="8">
        <f>$B545 * VLOOKUP($A545,Currency_Table[#All],2,0)</f>
        <v>2.4</v>
      </c>
    </row>
    <row r="546" spans="1:3" x14ac:dyDescent="0.5">
      <c r="A546" s="6" t="s">
        <v>28</v>
      </c>
      <c r="B546" s="6">
        <v>200</v>
      </c>
      <c r="C546" s="8">
        <f>$B546 * VLOOKUP($A546,Currency_Table[#All],2,0)</f>
        <v>2.4</v>
      </c>
    </row>
    <row r="547" spans="1:3" x14ac:dyDescent="0.5">
      <c r="A547" s="6" t="s">
        <v>28</v>
      </c>
      <c r="B547" s="6">
        <v>200</v>
      </c>
      <c r="C547" s="8">
        <f>$B547 * VLOOKUP($A547,Currency_Table[#All],2,0)</f>
        <v>2.4</v>
      </c>
    </row>
    <row r="548" spans="1:3" x14ac:dyDescent="0.5">
      <c r="A548" s="6" t="s">
        <v>28</v>
      </c>
      <c r="B548" s="6">
        <v>200</v>
      </c>
      <c r="C548" s="8">
        <f>$B548 * VLOOKUP($A548,Currency_Table[#All],2,0)</f>
        <v>2.4</v>
      </c>
    </row>
    <row r="549" spans="1:3" x14ac:dyDescent="0.5">
      <c r="A549" s="6" t="s">
        <v>28</v>
      </c>
      <c r="B549" s="6">
        <v>200</v>
      </c>
      <c r="C549" s="8">
        <f>$B549 * VLOOKUP($A549,Currency_Table[#All],2,0)</f>
        <v>2.4</v>
      </c>
    </row>
    <row r="550" spans="1:3" x14ac:dyDescent="0.5">
      <c r="A550" s="6" t="s">
        <v>28</v>
      </c>
      <c r="B550" s="6">
        <v>200</v>
      </c>
      <c r="C550" s="8">
        <f>$B550 * VLOOKUP($A550,Currency_Table[#All],2,0)</f>
        <v>2.4</v>
      </c>
    </row>
    <row r="551" spans="1:3" x14ac:dyDescent="0.5">
      <c r="A551" s="6" t="s">
        <v>28</v>
      </c>
      <c r="B551" s="6">
        <v>200</v>
      </c>
      <c r="C551" s="8">
        <f>$B551 * VLOOKUP($A551,Currency_Table[#All],2,0)</f>
        <v>2.4</v>
      </c>
    </row>
    <row r="552" spans="1:3" x14ac:dyDescent="0.5">
      <c r="A552" s="6" t="s">
        <v>28</v>
      </c>
      <c r="B552" s="6">
        <v>300</v>
      </c>
      <c r="C552" s="8">
        <f>$B552 * VLOOKUP($A552,Currency_Table[#All],2,0)</f>
        <v>3.6</v>
      </c>
    </row>
    <row r="553" spans="1:3" x14ac:dyDescent="0.5">
      <c r="A553" s="6" t="s">
        <v>28</v>
      </c>
      <c r="B553" s="6">
        <v>300</v>
      </c>
      <c r="C553" s="8">
        <f>$B553 * VLOOKUP($A553,Currency_Table[#All],2,0)</f>
        <v>3.6</v>
      </c>
    </row>
    <row r="554" spans="1:3" x14ac:dyDescent="0.5">
      <c r="A554" s="6" t="s">
        <v>28</v>
      </c>
      <c r="B554" s="6">
        <v>300</v>
      </c>
      <c r="C554" s="8">
        <f>$B554 * VLOOKUP($A554,Currency_Table[#All],2,0)</f>
        <v>3.6</v>
      </c>
    </row>
    <row r="555" spans="1:3" x14ac:dyDescent="0.5">
      <c r="A555" s="6" t="s">
        <v>28</v>
      </c>
      <c r="B555" s="6">
        <v>300</v>
      </c>
      <c r="C555" s="8">
        <f>$B555 * VLOOKUP($A555,Currency_Table[#All],2,0)</f>
        <v>3.6</v>
      </c>
    </row>
    <row r="556" spans="1:3" x14ac:dyDescent="0.5">
      <c r="A556" s="6" t="s">
        <v>28</v>
      </c>
      <c r="B556" s="6">
        <v>300</v>
      </c>
      <c r="C556" s="8">
        <f>$B556 * VLOOKUP($A556,Currency_Table[#All],2,0)</f>
        <v>3.6</v>
      </c>
    </row>
    <row r="557" spans="1:3" x14ac:dyDescent="0.5">
      <c r="A557" s="6" t="s">
        <v>28</v>
      </c>
      <c r="B557" s="6">
        <v>300</v>
      </c>
      <c r="C557" s="8">
        <f>$B557 * VLOOKUP($A557,Currency_Table[#All],2,0)</f>
        <v>3.6</v>
      </c>
    </row>
    <row r="558" spans="1:3" x14ac:dyDescent="0.5">
      <c r="A558" s="6" t="s">
        <v>28</v>
      </c>
      <c r="B558" s="6">
        <v>300</v>
      </c>
      <c r="C558" s="8">
        <f>$B558 * VLOOKUP($A558,Currency_Table[#All],2,0)</f>
        <v>3.6</v>
      </c>
    </row>
    <row r="559" spans="1:3" x14ac:dyDescent="0.5">
      <c r="A559" s="6" t="s">
        <v>28</v>
      </c>
      <c r="B559" s="6">
        <v>300</v>
      </c>
      <c r="C559" s="8">
        <f>$B559 * VLOOKUP($A559,Currency_Table[#All],2,0)</f>
        <v>3.6</v>
      </c>
    </row>
    <row r="560" spans="1:3" x14ac:dyDescent="0.5">
      <c r="A560" s="6" t="s">
        <v>28</v>
      </c>
      <c r="B560" s="6">
        <v>300</v>
      </c>
      <c r="C560" s="8">
        <f>$B560 * VLOOKUP($A560,Currency_Table[#All],2,0)</f>
        <v>3.6</v>
      </c>
    </row>
    <row r="561" spans="1:3" x14ac:dyDescent="0.5">
      <c r="A561" s="6" t="s">
        <v>28</v>
      </c>
      <c r="B561" s="6">
        <v>300</v>
      </c>
      <c r="C561" s="8">
        <f>$B561 * VLOOKUP($A561,Currency_Table[#All],2,0)</f>
        <v>3.6</v>
      </c>
    </row>
    <row r="562" spans="1:3" x14ac:dyDescent="0.5">
      <c r="A562" s="6" t="s">
        <v>28</v>
      </c>
      <c r="B562" s="6">
        <v>300</v>
      </c>
      <c r="C562" s="8">
        <f>$B562 * VLOOKUP($A562,Currency_Table[#All],2,0)</f>
        <v>3.6</v>
      </c>
    </row>
    <row r="563" spans="1:3" x14ac:dyDescent="0.5">
      <c r="A563" s="6" t="s">
        <v>28</v>
      </c>
      <c r="B563" s="6">
        <v>300</v>
      </c>
      <c r="C563" s="8">
        <f>$B563 * VLOOKUP($A563,Currency_Table[#All],2,0)</f>
        <v>3.6</v>
      </c>
    </row>
    <row r="564" spans="1:3" x14ac:dyDescent="0.5">
      <c r="A564" s="6" t="s">
        <v>28</v>
      </c>
      <c r="B564" s="6">
        <v>300</v>
      </c>
      <c r="C564" s="8">
        <f>$B564 * VLOOKUP($A564,Currency_Table[#All],2,0)</f>
        <v>3.6</v>
      </c>
    </row>
    <row r="565" spans="1:3" x14ac:dyDescent="0.5">
      <c r="A565" s="6" t="s">
        <v>28</v>
      </c>
      <c r="B565" s="6">
        <v>300</v>
      </c>
      <c r="C565" s="8">
        <f>$B565 * VLOOKUP($A565,Currency_Table[#All],2,0)</f>
        <v>3.6</v>
      </c>
    </row>
    <row r="566" spans="1:3" x14ac:dyDescent="0.5">
      <c r="A566" s="6" t="s">
        <v>28</v>
      </c>
      <c r="B566" s="6">
        <v>300</v>
      </c>
      <c r="C566" s="8">
        <f>$B566 * VLOOKUP($A566,Currency_Table[#All],2,0)</f>
        <v>3.6</v>
      </c>
    </row>
    <row r="567" spans="1:3" x14ac:dyDescent="0.5">
      <c r="A567" s="6" t="s">
        <v>28</v>
      </c>
      <c r="B567" s="6">
        <v>300</v>
      </c>
      <c r="C567" s="8">
        <f>$B567 * VLOOKUP($A567,Currency_Table[#All],2,0)</f>
        <v>3.6</v>
      </c>
    </row>
    <row r="568" spans="1:3" x14ac:dyDescent="0.5">
      <c r="A568" s="6" t="s">
        <v>28</v>
      </c>
      <c r="B568" s="6">
        <v>300</v>
      </c>
      <c r="C568" s="8">
        <f>$B568 * VLOOKUP($A568,Currency_Table[#All],2,0)</f>
        <v>3.6</v>
      </c>
    </row>
    <row r="569" spans="1:3" x14ac:dyDescent="0.5">
      <c r="A569" s="6" t="s">
        <v>28</v>
      </c>
      <c r="B569" s="6">
        <v>300</v>
      </c>
      <c r="C569" s="8">
        <f>$B569 * VLOOKUP($A569,Currency_Table[#All],2,0)</f>
        <v>3.6</v>
      </c>
    </row>
    <row r="570" spans="1:3" x14ac:dyDescent="0.5">
      <c r="A570" s="6" t="s">
        <v>28</v>
      </c>
      <c r="B570" s="6">
        <v>300</v>
      </c>
      <c r="C570" s="8">
        <f>$B570 * VLOOKUP($A570,Currency_Table[#All],2,0)</f>
        <v>3.6</v>
      </c>
    </row>
    <row r="571" spans="1:3" x14ac:dyDescent="0.5">
      <c r="A571" s="6" t="s">
        <v>28</v>
      </c>
      <c r="B571" s="6">
        <v>300</v>
      </c>
      <c r="C571" s="8">
        <f>$B571 * VLOOKUP($A571,Currency_Table[#All],2,0)</f>
        <v>3.6</v>
      </c>
    </row>
    <row r="572" spans="1:3" x14ac:dyDescent="0.5">
      <c r="A572" s="6" t="s">
        <v>28</v>
      </c>
      <c r="B572" s="6">
        <v>300</v>
      </c>
      <c r="C572" s="8">
        <f>$B572 * VLOOKUP($A572,Currency_Table[#All],2,0)</f>
        <v>3.6</v>
      </c>
    </row>
    <row r="573" spans="1:3" x14ac:dyDescent="0.5">
      <c r="A573" s="6" t="s">
        <v>28</v>
      </c>
      <c r="B573" s="6">
        <v>300</v>
      </c>
      <c r="C573" s="8">
        <f>$B573 * VLOOKUP($A573,Currency_Table[#All],2,0)</f>
        <v>3.6</v>
      </c>
    </row>
    <row r="574" spans="1:3" x14ac:dyDescent="0.5">
      <c r="A574" s="6" t="s">
        <v>28</v>
      </c>
      <c r="B574" s="6">
        <v>300</v>
      </c>
      <c r="C574" s="8">
        <f>$B574 * VLOOKUP($A574,Currency_Table[#All],2,0)</f>
        <v>3.6</v>
      </c>
    </row>
    <row r="575" spans="1:3" x14ac:dyDescent="0.5">
      <c r="A575" s="6" t="s">
        <v>28</v>
      </c>
      <c r="B575" s="6">
        <v>300</v>
      </c>
      <c r="C575" s="8">
        <f>$B575 * VLOOKUP($A575,Currency_Table[#All],2,0)</f>
        <v>3.6</v>
      </c>
    </row>
    <row r="576" spans="1:3" x14ac:dyDescent="0.5">
      <c r="A576" s="6" t="s">
        <v>28</v>
      </c>
      <c r="B576" s="6">
        <v>300</v>
      </c>
      <c r="C576" s="8">
        <f>$B576 * VLOOKUP($A576,Currency_Table[#All],2,0)</f>
        <v>3.6</v>
      </c>
    </row>
    <row r="577" spans="1:3" x14ac:dyDescent="0.5">
      <c r="A577" s="6" t="s">
        <v>28</v>
      </c>
      <c r="B577" s="6">
        <v>300</v>
      </c>
      <c r="C577" s="8">
        <f>$B577 * VLOOKUP($A577,Currency_Table[#All],2,0)</f>
        <v>3.6</v>
      </c>
    </row>
    <row r="578" spans="1:3" x14ac:dyDescent="0.5">
      <c r="A578" s="6" t="s">
        <v>28</v>
      </c>
      <c r="B578" s="6">
        <v>300</v>
      </c>
      <c r="C578" s="8">
        <f>$B578 * VLOOKUP($A578,Currency_Table[#All],2,0)</f>
        <v>3.6</v>
      </c>
    </row>
    <row r="579" spans="1:3" x14ac:dyDescent="0.5">
      <c r="A579" s="6" t="s">
        <v>28</v>
      </c>
      <c r="B579" s="6">
        <v>300</v>
      </c>
      <c r="C579" s="8">
        <f>$B579 * VLOOKUP($A579,Currency_Table[#All],2,0)</f>
        <v>3.6</v>
      </c>
    </row>
    <row r="580" spans="1:3" x14ac:dyDescent="0.5">
      <c r="A580" s="6" t="s">
        <v>28</v>
      </c>
      <c r="B580" s="6">
        <v>300</v>
      </c>
      <c r="C580" s="8">
        <f>$B580 * VLOOKUP($A580,Currency_Table[#All],2,0)</f>
        <v>3.6</v>
      </c>
    </row>
    <row r="581" spans="1:3" x14ac:dyDescent="0.5">
      <c r="A581" s="6" t="s">
        <v>28</v>
      </c>
      <c r="B581" s="6">
        <v>300</v>
      </c>
      <c r="C581" s="8">
        <f>$B581 * VLOOKUP($A581,Currency_Table[#All],2,0)</f>
        <v>3.6</v>
      </c>
    </row>
    <row r="582" spans="1:3" x14ac:dyDescent="0.5">
      <c r="A582" s="6" t="s">
        <v>28</v>
      </c>
      <c r="B582" s="6">
        <v>300</v>
      </c>
      <c r="C582" s="8">
        <f>$B582 * VLOOKUP($A582,Currency_Table[#All],2,0)</f>
        <v>3.6</v>
      </c>
    </row>
    <row r="583" spans="1:3" x14ac:dyDescent="0.5">
      <c r="A583" s="6" t="s">
        <v>28</v>
      </c>
      <c r="B583" s="6">
        <v>300</v>
      </c>
      <c r="C583" s="8">
        <f>$B583 * VLOOKUP($A583,Currency_Table[#All],2,0)</f>
        <v>3.6</v>
      </c>
    </row>
    <row r="584" spans="1:3" x14ac:dyDescent="0.5">
      <c r="A584" s="6" t="s">
        <v>28</v>
      </c>
      <c r="B584" s="6">
        <v>300</v>
      </c>
      <c r="C584" s="8">
        <f>$B584 * VLOOKUP($A584,Currency_Table[#All],2,0)</f>
        <v>3.6</v>
      </c>
    </row>
    <row r="585" spans="1:3" x14ac:dyDescent="0.5">
      <c r="A585" s="6" t="s">
        <v>28</v>
      </c>
      <c r="B585" s="6">
        <v>300</v>
      </c>
      <c r="C585" s="8">
        <f>$B585 * VLOOKUP($A585,Currency_Table[#All],2,0)</f>
        <v>3.6</v>
      </c>
    </row>
    <row r="586" spans="1:3" x14ac:dyDescent="0.5">
      <c r="A586" s="6" t="s">
        <v>28</v>
      </c>
      <c r="B586" s="6">
        <v>300</v>
      </c>
      <c r="C586" s="8">
        <f>$B586 * VLOOKUP($A586,Currency_Table[#All],2,0)</f>
        <v>3.6</v>
      </c>
    </row>
    <row r="587" spans="1:3" x14ac:dyDescent="0.5">
      <c r="A587" s="6" t="s">
        <v>28</v>
      </c>
      <c r="B587" s="6">
        <v>300</v>
      </c>
      <c r="C587" s="8">
        <f>$B587 * VLOOKUP($A587,Currency_Table[#All],2,0)</f>
        <v>3.6</v>
      </c>
    </row>
    <row r="588" spans="1:3" x14ac:dyDescent="0.5">
      <c r="A588" s="6" t="s">
        <v>28</v>
      </c>
      <c r="B588" s="6">
        <v>300</v>
      </c>
      <c r="C588" s="8">
        <f>$B588 * VLOOKUP($A588,Currency_Table[#All],2,0)</f>
        <v>3.6</v>
      </c>
    </row>
    <row r="589" spans="1:3" x14ac:dyDescent="0.5">
      <c r="A589" s="6" t="s">
        <v>28</v>
      </c>
      <c r="B589" s="6">
        <v>300</v>
      </c>
      <c r="C589" s="8">
        <f>$B589 * VLOOKUP($A589,Currency_Table[#All],2,0)</f>
        <v>3.6</v>
      </c>
    </row>
    <row r="590" spans="1:3" x14ac:dyDescent="0.5">
      <c r="A590" s="6" t="s">
        <v>28</v>
      </c>
      <c r="B590" s="6">
        <v>300</v>
      </c>
      <c r="C590" s="8">
        <f>$B590 * VLOOKUP($A590,Currency_Table[#All],2,0)</f>
        <v>3.6</v>
      </c>
    </row>
    <row r="591" spans="1:3" x14ac:dyDescent="0.5">
      <c r="A591" s="6" t="s">
        <v>28</v>
      </c>
      <c r="B591" s="6">
        <v>300</v>
      </c>
      <c r="C591" s="8">
        <f>$B591 * VLOOKUP($A591,Currency_Table[#All],2,0)</f>
        <v>3.6</v>
      </c>
    </row>
    <row r="592" spans="1:3" x14ac:dyDescent="0.5">
      <c r="A592" s="6" t="s">
        <v>28</v>
      </c>
      <c r="B592" s="6">
        <v>300</v>
      </c>
      <c r="C592" s="8">
        <f>$B592 * VLOOKUP($A592,Currency_Table[#All],2,0)</f>
        <v>3.6</v>
      </c>
    </row>
    <row r="593" spans="1:3" x14ac:dyDescent="0.5">
      <c r="A593" s="6" t="s">
        <v>28</v>
      </c>
      <c r="B593" s="6">
        <v>300</v>
      </c>
      <c r="C593" s="8">
        <f>$B593 * VLOOKUP($A593,Currency_Table[#All],2,0)</f>
        <v>3.6</v>
      </c>
    </row>
    <row r="594" spans="1:3" x14ac:dyDescent="0.5">
      <c r="A594" s="6" t="s">
        <v>28</v>
      </c>
      <c r="B594" s="6">
        <v>300</v>
      </c>
      <c r="C594" s="8">
        <f>$B594 * VLOOKUP($A594,Currency_Table[#All],2,0)</f>
        <v>3.6</v>
      </c>
    </row>
    <row r="595" spans="1:3" x14ac:dyDescent="0.5">
      <c r="A595" s="6" t="s">
        <v>28</v>
      </c>
      <c r="B595" s="6">
        <v>300</v>
      </c>
      <c r="C595" s="8">
        <f>$B595 * VLOOKUP($A595,Currency_Table[#All],2,0)</f>
        <v>3.6</v>
      </c>
    </row>
    <row r="596" spans="1:3" x14ac:dyDescent="0.5">
      <c r="A596" s="6" t="s">
        <v>28</v>
      </c>
      <c r="B596" s="6">
        <v>300</v>
      </c>
      <c r="C596" s="8">
        <f>$B596 * VLOOKUP($A596,Currency_Table[#All],2,0)</f>
        <v>3.6</v>
      </c>
    </row>
    <row r="597" spans="1:3" x14ac:dyDescent="0.5">
      <c r="A597" s="6" t="s">
        <v>28</v>
      </c>
      <c r="B597" s="6">
        <v>300</v>
      </c>
      <c r="C597" s="8">
        <f>$B597 * VLOOKUP($A597,Currency_Table[#All],2,0)</f>
        <v>3.6</v>
      </c>
    </row>
    <row r="598" spans="1:3" x14ac:dyDescent="0.5">
      <c r="A598" s="6" t="s">
        <v>28</v>
      </c>
      <c r="B598" s="6">
        <v>300</v>
      </c>
      <c r="C598" s="8">
        <f>$B598 * VLOOKUP($A598,Currency_Table[#All],2,0)</f>
        <v>3.6</v>
      </c>
    </row>
    <row r="599" spans="1:3" x14ac:dyDescent="0.5">
      <c r="A599" s="6" t="s">
        <v>28</v>
      </c>
      <c r="B599" s="6">
        <v>300</v>
      </c>
      <c r="C599" s="8">
        <f>$B599 * VLOOKUP($A599,Currency_Table[#All],2,0)</f>
        <v>3.6</v>
      </c>
    </row>
    <row r="600" spans="1:3" x14ac:dyDescent="0.5">
      <c r="A600" s="6" t="s">
        <v>28</v>
      </c>
      <c r="B600" s="6">
        <v>300</v>
      </c>
      <c r="C600" s="8">
        <f>$B600 * VLOOKUP($A600,Currency_Table[#All],2,0)</f>
        <v>3.6</v>
      </c>
    </row>
    <row r="601" spans="1:3" x14ac:dyDescent="0.5">
      <c r="A601" s="6" t="s">
        <v>28</v>
      </c>
      <c r="B601" s="6">
        <v>300</v>
      </c>
      <c r="C601" s="8">
        <f>$B601 * VLOOKUP($A601,Currency_Table[#All],2,0)</f>
        <v>3.6</v>
      </c>
    </row>
    <row r="602" spans="1:3" x14ac:dyDescent="0.5">
      <c r="A602" s="6" t="s">
        <v>28</v>
      </c>
      <c r="B602" s="6">
        <v>300</v>
      </c>
      <c r="C602" s="8">
        <f>$B602 * VLOOKUP($A602,Currency_Table[#All],2,0)</f>
        <v>3.6</v>
      </c>
    </row>
    <row r="603" spans="1:3" x14ac:dyDescent="0.5">
      <c r="A603" s="6" t="s">
        <v>28</v>
      </c>
      <c r="B603" s="6">
        <v>300</v>
      </c>
      <c r="C603" s="8">
        <f>$B603 * VLOOKUP($A603,Currency_Table[#All],2,0)</f>
        <v>3.6</v>
      </c>
    </row>
    <row r="604" spans="1:3" x14ac:dyDescent="0.5">
      <c r="A604" s="6" t="s">
        <v>28</v>
      </c>
      <c r="B604" s="6">
        <v>300</v>
      </c>
      <c r="C604" s="8">
        <f>$B604 * VLOOKUP($A604,Currency_Table[#All],2,0)</f>
        <v>3.6</v>
      </c>
    </row>
    <row r="605" spans="1:3" x14ac:dyDescent="0.5">
      <c r="A605" s="6" t="s">
        <v>28</v>
      </c>
      <c r="B605" s="6">
        <v>300</v>
      </c>
      <c r="C605" s="8">
        <f>$B605 * VLOOKUP($A605,Currency_Table[#All],2,0)</f>
        <v>3.6</v>
      </c>
    </row>
    <row r="606" spans="1:3" x14ac:dyDescent="0.5">
      <c r="A606" s="6" t="s">
        <v>28</v>
      </c>
      <c r="B606" s="6">
        <v>300</v>
      </c>
      <c r="C606" s="8">
        <f>$B606 * VLOOKUP($A606,Currency_Table[#All],2,0)</f>
        <v>3.6</v>
      </c>
    </row>
    <row r="607" spans="1:3" x14ac:dyDescent="0.5">
      <c r="A607" s="6" t="s">
        <v>28</v>
      </c>
      <c r="B607" s="6">
        <v>300</v>
      </c>
      <c r="C607" s="8">
        <f>$B607 * VLOOKUP($A607,Currency_Table[#All],2,0)</f>
        <v>3.6</v>
      </c>
    </row>
    <row r="608" spans="1:3" x14ac:dyDescent="0.5">
      <c r="A608" s="6" t="s">
        <v>28</v>
      </c>
      <c r="B608" s="6">
        <v>300</v>
      </c>
      <c r="C608" s="8">
        <f>$B608 * VLOOKUP($A608,Currency_Table[#All],2,0)</f>
        <v>3.6</v>
      </c>
    </row>
    <row r="609" spans="1:3" x14ac:dyDescent="0.5">
      <c r="A609" s="6" t="s">
        <v>28</v>
      </c>
      <c r="B609" s="6">
        <v>300</v>
      </c>
      <c r="C609" s="8">
        <f>$B609 * VLOOKUP($A609,Currency_Table[#All],2,0)</f>
        <v>3.6</v>
      </c>
    </row>
    <row r="610" spans="1:3" x14ac:dyDescent="0.5">
      <c r="A610" s="6" t="s">
        <v>28</v>
      </c>
      <c r="B610" s="6">
        <v>300</v>
      </c>
      <c r="C610" s="8">
        <f>$B610 * VLOOKUP($A610,Currency_Table[#All],2,0)</f>
        <v>3.6</v>
      </c>
    </row>
    <row r="611" spans="1:3" x14ac:dyDescent="0.5">
      <c r="A611" s="6" t="s">
        <v>28</v>
      </c>
      <c r="B611" s="6">
        <v>300</v>
      </c>
      <c r="C611" s="8">
        <f>$B611 * VLOOKUP($A611,Currency_Table[#All],2,0)</f>
        <v>3.6</v>
      </c>
    </row>
    <row r="612" spans="1:3" x14ac:dyDescent="0.5">
      <c r="A612" s="6" t="s">
        <v>28</v>
      </c>
      <c r="B612" s="6">
        <v>300</v>
      </c>
      <c r="C612" s="8">
        <f>$B612 * VLOOKUP($A612,Currency_Table[#All],2,0)</f>
        <v>3.6</v>
      </c>
    </row>
    <row r="613" spans="1:3" x14ac:dyDescent="0.5">
      <c r="A613" s="6" t="s">
        <v>28</v>
      </c>
      <c r="B613" s="6">
        <v>300</v>
      </c>
      <c r="C613" s="8">
        <f>$B613 * VLOOKUP($A613,Currency_Table[#All],2,0)</f>
        <v>3.6</v>
      </c>
    </row>
    <row r="614" spans="1:3" x14ac:dyDescent="0.5">
      <c r="A614" s="6" t="s">
        <v>28</v>
      </c>
      <c r="B614" s="6">
        <v>300</v>
      </c>
      <c r="C614" s="8">
        <f>$B614 * VLOOKUP($A614,Currency_Table[#All],2,0)</f>
        <v>3.6</v>
      </c>
    </row>
    <row r="615" spans="1:3" x14ac:dyDescent="0.5">
      <c r="A615" s="6" t="s">
        <v>28</v>
      </c>
      <c r="B615" s="6">
        <v>300</v>
      </c>
      <c r="C615" s="8">
        <f>$B615 * VLOOKUP($A615,Currency_Table[#All],2,0)</f>
        <v>3.6</v>
      </c>
    </row>
    <row r="616" spans="1:3" x14ac:dyDescent="0.5">
      <c r="A616" s="6" t="s">
        <v>28</v>
      </c>
      <c r="B616" s="6">
        <v>300</v>
      </c>
      <c r="C616" s="8">
        <f>$B616 * VLOOKUP($A616,Currency_Table[#All],2,0)</f>
        <v>3.6</v>
      </c>
    </row>
    <row r="617" spans="1:3" x14ac:dyDescent="0.5">
      <c r="A617" s="6" t="s">
        <v>28</v>
      </c>
      <c r="B617" s="6">
        <v>300</v>
      </c>
      <c r="C617" s="8">
        <f>$B617 * VLOOKUP($A617,Currency_Table[#All],2,0)</f>
        <v>3.6</v>
      </c>
    </row>
    <row r="618" spans="1:3" x14ac:dyDescent="0.5">
      <c r="A618" s="6" t="s">
        <v>28</v>
      </c>
      <c r="B618" s="6">
        <v>300</v>
      </c>
      <c r="C618" s="8">
        <f>$B618 * VLOOKUP($A618,Currency_Table[#All],2,0)</f>
        <v>3.6</v>
      </c>
    </row>
    <row r="619" spans="1:3" x14ac:dyDescent="0.5">
      <c r="A619" s="6" t="s">
        <v>28</v>
      </c>
      <c r="B619" s="6">
        <v>300</v>
      </c>
      <c r="C619" s="8">
        <f>$B619 * VLOOKUP($A619,Currency_Table[#All],2,0)</f>
        <v>3.6</v>
      </c>
    </row>
    <row r="620" spans="1:3" x14ac:dyDescent="0.5">
      <c r="A620" s="6" t="s">
        <v>28</v>
      </c>
      <c r="B620" s="6">
        <v>300</v>
      </c>
      <c r="C620" s="8">
        <f>$B620 * VLOOKUP($A620,Currency_Table[#All],2,0)</f>
        <v>3.6</v>
      </c>
    </row>
    <row r="621" spans="1:3" x14ac:dyDescent="0.5">
      <c r="A621" s="6" t="s">
        <v>28</v>
      </c>
      <c r="B621" s="6">
        <v>300</v>
      </c>
      <c r="C621" s="8">
        <f>$B621 * VLOOKUP($A621,Currency_Table[#All],2,0)</f>
        <v>3.6</v>
      </c>
    </row>
    <row r="622" spans="1:3" x14ac:dyDescent="0.5">
      <c r="A622" s="6" t="s">
        <v>28</v>
      </c>
      <c r="B622" s="6">
        <v>300</v>
      </c>
      <c r="C622" s="8">
        <f>$B622 * VLOOKUP($A622,Currency_Table[#All],2,0)</f>
        <v>3.6</v>
      </c>
    </row>
    <row r="623" spans="1:3" x14ac:dyDescent="0.5">
      <c r="A623" s="6" t="s">
        <v>28</v>
      </c>
      <c r="B623" s="6">
        <v>300</v>
      </c>
      <c r="C623" s="8">
        <f>$B623 * VLOOKUP($A623,Currency_Table[#All],2,0)</f>
        <v>3.6</v>
      </c>
    </row>
    <row r="624" spans="1:3" x14ac:dyDescent="0.5">
      <c r="A624" s="6" t="s">
        <v>28</v>
      </c>
      <c r="B624" s="6">
        <v>300</v>
      </c>
      <c r="C624" s="8">
        <f>$B624 * VLOOKUP($A624,Currency_Table[#All],2,0)</f>
        <v>3.6</v>
      </c>
    </row>
    <row r="625" spans="1:3" x14ac:dyDescent="0.5">
      <c r="A625" s="6" t="s">
        <v>28</v>
      </c>
      <c r="B625" s="6">
        <v>300</v>
      </c>
      <c r="C625" s="8">
        <f>$B625 * VLOOKUP($A625,Currency_Table[#All],2,0)</f>
        <v>3.6</v>
      </c>
    </row>
    <row r="626" spans="1:3" x14ac:dyDescent="0.5">
      <c r="A626" s="6" t="s">
        <v>28</v>
      </c>
      <c r="B626" s="6">
        <v>300</v>
      </c>
      <c r="C626" s="8">
        <f>$B626 * VLOOKUP($A626,Currency_Table[#All],2,0)</f>
        <v>3.6</v>
      </c>
    </row>
    <row r="627" spans="1:3" x14ac:dyDescent="0.5">
      <c r="A627" s="6" t="s">
        <v>28</v>
      </c>
      <c r="B627" s="6">
        <v>300</v>
      </c>
      <c r="C627" s="8">
        <f>$B627 * VLOOKUP($A627,Currency_Table[#All],2,0)</f>
        <v>3.6</v>
      </c>
    </row>
    <row r="628" spans="1:3" x14ac:dyDescent="0.5">
      <c r="A628" s="6" t="s">
        <v>28</v>
      </c>
      <c r="B628" s="6">
        <v>300</v>
      </c>
      <c r="C628" s="8">
        <f>$B628 * VLOOKUP($A628,Currency_Table[#All],2,0)</f>
        <v>3.6</v>
      </c>
    </row>
    <row r="629" spans="1:3" x14ac:dyDescent="0.5">
      <c r="A629" s="6" t="s">
        <v>28</v>
      </c>
      <c r="B629" s="6">
        <v>300</v>
      </c>
      <c r="C629" s="8">
        <f>$B629 * VLOOKUP($A629,Currency_Table[#All],2,0)</f>
        <v>3.6</v>
      </c>
    </row>
    <row r="630" spans="1:3" x14ac:dyDescent="0.5">
      <c r="A630" s="6" t="s">
        <v>28</v>
      </c>
      <c r="B630" s="6">
        <v>300</v>
      </c>
      <c r="C630" s="8">
        <f>$B630 * VLOOKUP($A630,Currency_Table[#All],2,0)</f>
        <v>3.6</v>
      </c>
    </row>
    <row r="631" spans="1:3" x14ac:dyDescent="0.5">
      <c r="A631" s="6" t="s">
        <v>28</v>
      </c>
      <c r="B631" s="6">
        <v>300</v>
      </c>
      <c r="C631" s="8">
        <f>$B631 * VLOOKUP($A631,Currency_Table[#All],2,0)</f>
        <v>3.6</v>
      </c>
    </row>
    <row r="632" spans="1:3" x14ac:dyDescent="0.5">
      <c r="A632" s="6" t="s">
        <v>28</v>
      </c>
      <c r="B632" s="6">
        <v>300</v>
      </c>
      <c r="C632" s="8">
        <f>$B632 * VLOOKUP($A632,Currency_Table[#All],2,0)</f>
        <v>3.6</v>
      </c>
    </row>
    <row r="633" spans="1:3" x14ac:dyDescent="0.5">
      <c r="A633" s="6" t="s">
        <v>28</v>
      </c>
      <c r="B633" s="6">
        <v>300</v>
      </c>
      <c r="C633" s="8">
        <f>$B633 * VLOOKUP($A633,Currency_Table[#All],2,0)</f>
        <v>3.6</v>
      </c>
    </row>
    <row r="634" spans="1:3" x14ac:dyDescent="0.5">
      <c r="A634" s="6" t="s">
        <v>28</v>
      </c>
      <c r="B634" s="6">
        <v>300</v>
      </c>
      <c r="C634" s="8">
        <f>$B634 * VLOOKUP($A634,Currency_Table[#All],2,0)</f>
        <v>3.6</v>
      </c>
    </row>
    <row r="635" spans="1:3" x14ac:dyDescent="0.5">
      <c r="A635" s="6" t="s">
        <v>28</v>
      </c>
      <c r="B635" s="6">
        <v>300</v>
      </c>
      <c r="C635" s="8">
        <f>$B635 * VLOOKUP($A635,Currency_Table[#All],2,0)</f>
        <v>3.6</v>
      </c>
    </row>
    <row r="636" spans="1:3" x14ac:dyDescent="0.5">
      <c r="A636" s="6" t="s">
        <v>28</v>
      </c>
      <c r="B636" s="6">
        <v>300</v>
      </c>
      <c r="C636" s="8">
        <f>$B636 * VLOOKUP($A636,Currency_Table[#All],2,0)</f>
        <v>3.6</v>
      </c>
    </row>
    <row r="637" spans="1:3" x14ac:dyDescent="0.5">
      <c r="A637" s="6" t="s">
        <v>28</v>
      </c>
      <c r="B637" s="6">
        <v>300</v>
      </c>
      <c r="C637" s="8">
        <f>$B637 * VLOOKUP($A637,Currency_Table[#All],2,0)</f>
        <v>3.6</v>
      </c>
    </row>
    <row r="638" spans="1:3" x14ac:dyDescent="0.5">
      <c r="A638" s="6" t="s">
        <v>28</v>
      </c>
      <c r="B638" s="6">
        <v>300</v>
      </c>
      <c r="C638" s="8">
        <f>$B638 * VLOOKUP($A638,Currency_Table[#All],2,0)</f>
        <v>3.6</v>
      </c>
    </row>
    <row r="639" spans="1:3" x14ac:dyDescent="0.5">
      <c r="A639" s="6" t="s">
        <v>28</v>
      </c>
      <c r="B639" s="6">
        <v>300</v>
      </c>
      <c r="C639" s="8">
        <f>$B639 * VLOOKUP($A639,Currency_Table[#All],2,0)</f>
        <v>3.6</v>
      </c>
    </row>
    <row r="640" spans="1:3" x14ac:dyDescent="0.5">
      <c r="A640" s="6" t="s">
        <v>28</v>
      </c>
      <c r="B640" s="6">
        <v>300</v>
      </c>
      <c r="C640" s="8">
        <f>$B640 * VLOOKUP($A640,Currency_Table[#All],2,0)</f>
        <v>3.6</v>
      </c>
    </row>
    <row r="641" spans="1:3" x14ac:dyDescent="0.5">
      <c r="A641" s="6" t="s">
        <v>28</v>
      </c>
      <c r="B641" s="6">
        <v>300</v>
      </c>
      <c r="C641" s="8">
        <f>$B641 * VLOOKUP($A641,Currency_Table[#All],2,0)</f>
        <v>3.6</v>
      </c>
    </row>
    <row r="642" spans="1:3" x14ac:dyDescent="0.5">
      <c r="A642" s="6" t="s">
        <v>28</v>
      </c>
      <c r="B642" s="6">
        <v>300</v>
      </c>
      <c r="C642" s="8">
        <f>$B642 * VLOOKUP($A642,Currency_Table[#All],2,0)</f>
        <v>3.6</v>
      </c>
    </row>
    <row r="643" spans="1:3" x14ac:dyDescent="0.5">
      <c r="A643" s="6" t="s">
        <v>28</v>
      </c>
      <c r="B643" s="6">
        <v>300</v>
      </c>
      <c r="C643" s="8">
        <f>$B643 * VLOOKUP($A643,Currency_Table[#All],2,0)</f>
        <v>3.6</v>
      </c>
    </row>
    <row r="644" spans="1:3" x14ac:dyDescent="0.5">
      <c r="A644" s="6" t="s">
        <v>28</v>
      </c>
      <c r="B644" s="6">
        <v>300</v>
      </c>
      <c r="C644" s="8">
        <f>$B644 * VLOOKUP($A644,Currency_Table[#All],2,0)</f>
        <v>3.6</v>
      </c>
    </row>
    <row r="645" spans="1:3" x14ac:dyDescent="0.5">
      <c r="A645" s="6" t="s">
        <v>28</v>
      </c>
      <c r="B645" s="6">
        <v>300</v>
      </c>
      <c r="C645" s="8">
        <f>$B645 * VLOOKUP($A645,Currency_Table[#All],2,0)</f>
        <v>3.6</v>
      </c>
    </row>
    <row r="646" spans="1:3" x14ac:dyDescent="0.5">
      <c r="A646" s="6" t="s">
        <v>28</v>
      </c>
      <c r="B646" s="6">
        <v>300</v>
      </c>
      <c r="C646" s="8">
        <f>$B646 * VLOOKUP($A646,Currency_Table[#All],2,0)</f>
        <v>3.6</v>
      </c>
    </row>
    <row r="647" spans="1:3" x14ac:dyDescent="0.5">
      <c r="A647" s="6" t="s">
        <v>28</v>
      </c>
      <c r="B647" s="6">
        <v>250</v>
      </c>
      <c r="C647" s="8">
        <f>$B647 * VLOOKUP($A647,Currency_Table[#All],2,0)</f>
        <v>3</v>
      </c>
    </row>
    <row r="648" spans="1:3" x14ac:dyDescent="0.5">
      <c r="A648" s="6" t="s">
        <v>28</v>
      </c>
      <c r="B648" s="6">
        <v>600</v>
      </c>
      <c r="C648" s="8">
        <f>$B648 * VLOOKUP($A648,Currency_Table[#All],2,0)</f>
        <v>7.2</v>
      </c>
    </row>
    <row r="649" spans="1:3" x14ac:dyDescent="0.5">
      <c r="A649" s="6" t="s">
        <v>28</v>
      </c>
      <c r="B649" s="6">
        <v>200</v>
      </c>
      <c r="C649" s="8">
        <f>$B649 * VLOOKUP($A649,Currency_Table[#All],2,0)</f>
        <v>2.4</v>
      </c>
    </row>
    <row r="650" spans="1:3" x14ac:dyDescent="0.5">
      <c r="A650" s="6" t="s">
        <v>28</v>
      </c>
      <c r="B650" s="6">
        <v>300</v>
      </c>
      <c r="C650" s="8">
        <f>$B650 * VLOOKUP($A650,Currency_Table[#All],2,0)</f>
        <v>3.6</v>
      </c>
    </row>
    <row r="651" spans="1:3" x14ac:dyDescent="0.5">
      <c r="A651" s="6" t="s">
        <v>28</v>
      </c>
      <c r="B651" s="6">
        <v>150</v>
      </c>
      <c r="C651" s="8">
        <f>$B651 * VLOOKUP($A651,Currency_Table[#All],2,0)</f>
        <v>1.8</v>
      </c>
    </row>
    <row r="652" spans="1:3" x14ac:dyDescent="0.5">
      <c r="A652" s="6" t="s">
        <v>28</v>
      </c>
      <c r="B652" s="6">
        <v>200</v>
      </c>
      <c r="C652" s="8">
        <f>$B652 * VLOOKUP($A652,Currency_Table[#All],2,0)</f>
        <v>2.4</v>
      </c>
    </row>
    <row r="653" spans="1:3" x14ac:dyDescent="0.5">
      <c r="A653" s="6" t="s">
        <v>28</v>
      </c>
      <c r="B653" s="6">
        <v>400</v>
      </c>
      <c r="C653" s="8">
        <f>$B653 * VLOOKUP($A653,Currency_Table[#All],2,0)</f>
        <v>4.8</v>
      </c>
    </row>
    <row r="654" spans="1:3" x14ac:dyDescent="0.5">
      <c r="A654" s="6" t="s">
        <v>28</v>
      </c>
      <c r="B654" s="6">
        <v>400</v>
      </c>
      <c r="C654" s="8">
        <f>$B654 * VLOOKUP($A654,Currency_Table[#All],2,0)</f>
        <v>4.8</v>
      </c>
    </row>
    <row r="655" spans="1:3" x14ac:dyDescent="0.5">
      <c r="A655" s="6" t="s">
        <v>28</v>
      </c>
      <c r="B655" s="6">
        <v>300</v>
      </c>
      <c r="C655" s="8">
        <f>$B655 * VLOOKUP($A655,Currency_Table[#All],2,0)</f>
        <v>3.6</v>
      </c>
    </row>
    <row r="656" spans="1:3" x14ac:dyDescent="0.5">
      <c r="A656" s="6" t="s">
        <v>28</v>
      </c>
      <c r="B656" s="6">
        <v>150</v>
      </c>
      <c r="C656" s="8">
        <f>$B656 * VLOOKUP($A656,Currency_Table[#All],2,0)</f>
        <v>1.8</v>
      </c>
    </row>
    <row r="657" spans="1:3" x14ac:dyDescent="0.5">
      <c r="A657" s="6" t="s">
        <v>28</v>
      </c>
      <c r="B657" s="6">
        <v>400</v>
      </c>
      <c r="C657" s="8">
        <f>$B657 * VLOOKUP($A657,Currency_Table[#All],2,0)</f>
        <v>4.8</v>
      </c>
    </row>
    <row r="658" spans="1:3" x14ac:dyDescent="0.5">
      <c r="A658" s="6" t="s">
        <v>28</v>
      </c>
      <c r="B658" s="6">
        <v>600</v>
      </c>
      <c r="C658" s="8">
        <f>$B658 * VLOOKUP($A658,Currency_Table[#All],2,0)</f>
        <v>7.2</v>
      </c>
    </row>
    <row r="659" spans="1:3" x14ac:dyDescent="0.5">
      <c r="A659" s="6" t="s">
        <v>28</v>
      </c>
      <c r="B659" s="6">
        <v>500</v>
      </c>
      <c r="C659" s="8">
        <f>$B659 * VLOOKUP($A659,Currency_Table[#All],2,0)</f>
        <v>6</v>
      </c>
    </row>
    <row r="660" spans="1:3" x14ac:dyDescent="0.5">
      <c r="A660" s="6" t="s">
        <v>28</v>
      </c>
      <c r="B660" s="6">
        <v>350</v>
      </c>
      <c r="C660" s="8">
        <f>$B660 * VLOOKUP($A660,Currency_Table[#All],2,0)</f>
        <v>4.2</v>
      </c>
    </row>
    <row r="661" spans="1:3" x14ac:dyDescent="0.5">
      <c r="A661" s="6" t="s">
        <v>28</v>
      </c>
      <c r="B661" s="6">
        <v>200</v>
      </c>
      <c r="C661" s="8">
        <f>$B661 * VLOOKUP($A661,Currency_Table[#All],2,0)</f>
        <v>2.4</v>
      </c>
    </row>
    <row r="662" spans="1:3" x14ac:dyDescent="0.5">
      <c r="A662" s="6" t="s">
        <v>28</v>
      </c>
      <c r="B662" s="6">
        <v>400</v>
      </c>
      <c r="C662" s="8">
        <f>$B662 * VLOOKUP($A662,Currency_Table[#All],2,0)</f>
        <v>4.8</v>
      </c>
    </row>
    <row r="663" spans="1:3" x14ac:dyDescent="0.5">
      <c r="A663" s="6" t="s">
        <v>28</v>
      </c>
      <c r="B663" s="6">
        <v>400</v>
      </c>
      <c r="C663" s="8">
        <f>$B663 * VLOOKUP($A663,Currency_Table[#All],2,0)</f>
        <v>4.8</v>
      </c>
    </row>
    <row r="664" spans="1:3" x14ac:dyDescent="0.5">
      <c r="A664" s="6" t="s">
        <v>28</v>
      </c>
      <c r="B664" s="6">
        <v>550</v>
      </c>
      <c r="C664" s="8">
        <f>$B664 * VLOOKUP($A664,Currency_Table[#All],2,0)</f>
        <v>6.6000000000000005</v>
      </c>
    </row>
    <row r="665" spans="1:3" x14ac:dyDescent="0.5">
      <c r="A665" s="6" t="s">
        <v>28</v>
      </c>
      <c r="B665" s="6">
        <v>400</v>
      </c>
      <c r="C665" s="8">
        <f>$B665 * VLOOKUP($A665,Currency_Table[#All],2,0)</f>
        <v>4.8</v>
      </c>
    </row>
    <row r="666" spans="1:3" x14ac:dyDescent="0.5">
      <c r="A666" s="6" t="s">
        <v>28</v>
      </c>
      <c r="B666" s="6">
        <v>500</v>
      </c>
      <c r="C666" s="8">
        <f>$B666 * VLOOKUP($A666,Currency_Table[#All],2,0)</f>
        <v>6</v>
      </c>
    </row>
    <row r="667" spans="1:3" x14ac:dyDescent="0.5">
      <c r="A667" s="6" t="s">
        <v>28</v>
      </c>
      <c r="B667" s="6">
        <v>300</v>
      </c>
      <c r="C667" s="8">
        <f>$B667 * VLOOKUP($A667,Currency_Table[#All],2,0)</f>
        <v>3.6</v>
      </c>
    </row>
    <row r="668" spans="1:3" x14ac:dyDescent="0.5">
      <c r="A668" s="6" t="s">
        <v>28</v>
      </c>
      <c r="B668" s="6">
        <v>500</v>
      </c>
      <c r="C668" s="8">
        <f>$B668 * VLOOKUP($A668,Currency_Table[#All],2,0)</f>
        <v>6</v>
      </c>
    </row>
    <row r="669" spans="1:3" x14ac:dyDescent="0.5">
      <c r="A669" s="6" t="s">
        <v>28</v>
      </c>
      <c r="B669" s="6">
        <v>200</v>
      </c>
      <c r="C669" s="8">
        <f>$B669 * VLOOKUP($A669,Currency_Table[#All],2,0)</f>
        <v>2.4</v>
      </c>
    </row>
    <row r="670" spans="1:3" x14ac:dyDescent="0.5">
      <c r="A670" s="6" t="s">
        <v>28</v>
      </c>
      <c r="B670" s="6">
        <v>300</v>
      </c>
      <c r="C670" s="8">
        <f>$B670 * VLOOKUP($A670,Currency_Table[#All],2,0)</f>
        <v>3.6</v>
      </c>
    </row>
    <row r="671" spans="1:3" x14ac:dyDescent="0.5">
      <c r="A671" s="6" t="s">
        <v>28</v>
      </c>
      <c r="B671" s="6">
        <v>300</v>
      </c>
      <c r="C671" s="8">
        <f>$B671 * VLOOKUP($A671,Currency_Table[#All],2,0)</f>
        <v>3.6</v>
      </c>
    </row>
    <row r="672" spans="1:3" x14ac:dyDescent="0.5">
      <c r="A672" s="6" t="s">
        <v>28</v>
      </c>
      <c r="B672" s="6">
        <v>600</v>
      </c>
      <c r="C672" s="8">
        <f>$B672 * VLOOKUP($A672,Currency_Table[#All],2,0)</f>
        <v>7.2</v>
      </c>
    </row>
    <row r="673" spans="1:3" x14ac:dyDescent="0.5">
      <c r="A673" s="6" t="s">
        <v>28</v>
      </c>
      <c r="B673" s="6">
        <v>150</v>
      </c>
      <c r="C673" s="8">
        <f>$B673 * VLOOKUP($A673,Currency_Table[#All],2,0)</f>
        <v>1.8</v>
      </c>
    </row>
    <row r="674" spans="1:3" x14ac:dyDescent="0.5">
      <c r="A674" s="6" t="s">
        <v>28</v>
      </c>
      <c r="B674" s="6">
        <v>700</v>
      </c>
      <c r="C674" s="8">
        <f>$B674 * VLOOKUP($A674,Currency_Table[#All],2,0)</f>
        <v>8.4</v>
      </c>
    </row>
    <row r="675" spans="1:3" x14ac:dyDescent="0.5">
      <c r="A675" s="6" t="s">
        <v>28</v>
      </c>
      <c r="B675" s="6">
        <v>300</v>
      </c>
      <c r="C675" s="8">
        <f>$B675 * VLOOKUP($A675,Currency_Table[#All],2,0)</f>
        <v>3.6</v>
      </c>
    </row>
    <row r="676" spans="1:3" x14ac:dyDescent="0.5">
      <c r="A676" s="6" t="s">
        <v>28</v>
      </c>
      <c r="B676" s="6">
        <v>150</v>
      </c>
      <c r="C676" s="8">
        <f>$B676 * VLOOKUP($A676,Currency_Table[#All],2,0)</f>
        <v>1.8</v>
      </c>
    </row>
    <row r="677" spans="1:3" x14ac:dyDescent="0.5">
      <c r="A677" s="6" t="s">
        <v>28</v>
      </c>
      <c r="B677" s="6">
        <v>100</v>
      </c>
      <c r="C677" s="8">
        <f>$B677 * VLOOKUP($A677,Currency_Table[#All],2,0)</f>
        <v>1.2</v>
      </c>
    </row>
    <row r="678" spans="1:3" x14ac:dyDescent="0.5">
      <c r="A678" s="6" t="s">
        <v>28</v>
      </c>
      <c r="B678" s="6">
        <v>500</v>
      </c>
      <c r="C678" s="8">
        <f>$B678 * VLOOKUP($A678,Currency_Table[#All],2,0)</f>
        <v>6</v>
      </c>
    </row>
    <row r="679" spans="1:3" x14ac:dyDescent="0.5">
      <c r="A679" s="6" t="s">
        <v>28</v>
      </c>
      <c r="B679" s="6">
        <v>450</v>
      </c>
      <c r="C679" s="8">
        <f>$B679 * VLOOKUP($A679,Currency_Table[#All],2,0)</f>
        <v>5.4</v>
      </c>
    </row>
    <row r="680" spans="1:3" x14ac:dyDescent="0.5">
      <c r="A680" s="6" t="s">
        <v>28</v>
      </c>
      <c r="B680" s="6">
        <v>450</v>
      </c>
      <c r="C680" s="8">
        <f>$B680 * VLOOKUP($A680,Currency_Table[#All],2,0)</f>
        <v>5.4</v>
      </c>
    </row>
    <row r="681" spans="1:3" x14ac:dyDescent="0.5">
      <c r="A681" s="6" t="s">
        <v>28</v>
      </c>
      <c r="B681" s="6">
        <v>200</v>
      </c>
      <c r="C681" s="8">
        <f>$B681 * VLOOKUP($A681,Currency_Table[#All],2,0)</f>
        <v>2.4</v>
      </c>
    </row>
    <row r="682" spans="1:3" x14ac:dyDescent="0.5">
      <c r="A682" s="6" t="s">
        <v>28</v>
      </c>
      <c r="B682" s="6">
        <v>200</v>
      </c>
      <c r="C682" s="8">
        <f>$B682 * VLOOKUP($A682,Currency_Table[#All],2,0)</f>
        <v>2.4</v>
      </c>
    </row>
    <row r="683" spans="1:3" x14ac:dyDescent="0.5">
      <c r="A683" s="6" t="s">
        <v>28</v>
      </c>
      <c r="B683" s="6">
        <v>500</v>
      </c>
      <c r="C683" s="8">
        <f>$B683 * VLOOKUP($A683,Currency_Table[#All],2,0)</f>
        <v>6</v>
      </c>
    </row>
    <row r="684" spans="1:3" x14ac:dyDescent="0.5">
      <c r="A684" s="6" t="s">
        <v>28</v>
      </c>
      <c r="B684" s="6">
        <v>500</v>
      </c>
      <c r="C684" s="8">
        <f>$B684 * VLOOKUP($A684,Currency_Table[#All],2,0)</f>
        <v>6</v>
      </c>
    </row>
    <row r="685" spans="1:3" x14ac:dyDescent="0.5">
      <c r="A685" s="6" t="s">
        <v>28</v>
      </c>
      <c r="B685" s="6">
        <v>500</v>
      </c>
      <c r="C685" s="8">
        <f>$B685 * VLOOKUP($A685,Currency_Table[#All],2,0)</f>
        <v>6</v>
      </c>
    </row>
    <row r="686" spans="1:3" x14ac:dyDescent="0.5">
      <c r="A686" s="6" t="s">
        <v>28</v>
      </c>
      <c r="B686" s="6">
        <v>250</v>
      </c>
      <c r="C686" s="8">
        <f>$B686 * VLOOKUP($A686,Currency_Table[#All],2,0)</f>
        <v>3</v>
      </c>
    </row>
    <row r="687" spans="1:3" x14ac:dyDescent="0.5">
      <c r="A687" s="6" t="s">
        <v>28</v>
      </c>
      <c r="B687" s="6">
        <v>300</v>
      </c>
      <c r="C687" s="8">
        <f>$B687 * VLOOKUP($A687,Currency_Table[#All],2,0)</f>
        <v>3.6</v>
      </c>
    </row>
    <row r="688" spans="1:3" x14ac:dyDescent="0.5">
      <c r="A688" s="6" t="s">
        <v>28</v>
      </c>
      <c r="B688" s="6">
        <v>300</v>
      </c>
      <c r="C688" s="8">
        <f>$B688 * VLOOKUP($A688,Currency_Table[#All],2,0)</f>
        <v>3.6</v>
      </c>
    </row>
    <row r="689" spans="1:3" x14ac:dyDescent="0.5">
      <c r="A689" s="6" t="s">
        <v>28</v>
      </c>
      <c r="B689" s="6">
        <v>150</v>
      </c>
      <c r="C689" s="8">
        <f>$B689 * VLOOKUP($A689,Currency_Table[#All],2,0)</f>
        <v>1.8</v>
      </c>
    </row>
    <row r="690" spans="1:3" x14ac:dyDescent="0.5">
      <c r="A690" s="6" t="s">
        <v>28</v>
      </c>
      <c r="B690" s="6">
        <v>300</v>
      </c>
      <c r="C690" s="8">
        <f>$B690 * VLOOKUP($A690,Currency_Table[#All],2,0)</f>
        <v>3.6</v>
      </c>
    </row>
    <row r="691" spans="1:3" x14ac:dyDescent="0.5">
      <c r="A691" s="6" t="s">
        <v>28</v>
      </c>
      <c r="B691" s="6">
        <v>300</v>
      </c>
      <c r="C691" s="8">
        <f>$B691 * VLOOKUP($A691,Currency_Table[#All],2,0)</f>
        <v>3.6</v>
      </c>
    </row>
    <row r="692" spans="1:3" x14ac:dyDescent="0.5">
      <c r="A692" s="6" t="s">
        <v>28</v>
      </c>
      <c r="B692" s="6">
        <v>500</v>
      </c>
      <c r="C692" s="8">
        <f>$B692 * VLOOKUP($A692,Currency_Table[#All],2,0)</f>
        <v>6</v>
      </c>
    </row>
    <row r="693" spans="1:3" x14ac:dyDescent="0.5">
      <c r="A693" s="6" t="s">
        <v>28</v>
      </c>
      <c r="B693" s="6">
        <v>550</v>
      </c>
      <c r="C693" s="8">
        <f>$B693 * VLOOKUP($A693,Currency_Table[#All],2,0)</f>
        <v>6.6000000000000005</v>
      </c>
    </row>
    <row r="694" spans="1:3" x14ac:dyDescent="0.5">
      <c r="A694" s="6" t="s">
        <v>28</v>
      </c>
      <c r="B694" s="6">
        <v>250</v>
      </c>
      <c r="C694" s="8">
        <f>$B694 * VLOOKUP($A694,Currency_Table[#All],2,0)</f>
        <v>3</v>
      </c>
    </row>
    <row r="695" spans="1:3" x14ac:dyDescent="0.5">
      <c r="A695" s="6" t="s">
        <v>28</v>
      </c>
      <c r="B695" s="6">
        <v>300</v>
      </c>
      <c r="C695" s="8">
        <f>$B695 * VLOOKUP($A695,Currency_Table[#All],2,0)</f>
        <v>3.6</v>
      </c>
    </row>
    <row r="696" spans="1:3" x14ac:dyDescent="0.5">
      <c r="A696" s="6" t="s">
        <v>28</v>
      </c>
      <c r="B696" s="6">
        <v>400</v>
      </c>
      <c r="C696" s="8">
        <f>$B696 * VLOOKUP($A696,Currency_Table[#All],2,0)</f>
        <v>4.8</v>
      </c>
    </row>
    <row r="697" spans="1:3" x14ac:dyDescent="0.5">
      <c r="A697" s="6" t="s">
        <v>28</v>
      </c>
      <c r="B697" s="6">
        <v>500</v>
      </c>
      <c r="C697" s="8">
        <f>$B697 * VLOOKUP($A697,Currency_Table[#All],2,0)</f>
        <v>6</v>
      </c>
    </row>
    <row r="698" spans="1:3" x14ac:dyDescent="0.5">
      <c r="A698" s="6" t="s">
        <v>28</v>
      </c>
      <c r="B698" s="6">
        <v>350</v>
      </c>
      <c r="C698" s="8">
        <f>$B698 * VLOOKUP($A698,Currency_Table[#All],2,0)</f>
        <v>4.2</v>
      </c>
    </row>
    <row r="699" spans="1:3" x14ac:dyDescent="0.5">
      <c r="A699" s="6" t="s">
        <v>28</v>
      </c>
      <c r="B699" s="6">
        <v>300</v>
      </c>
      <c r="C699" s="8">
        <f>$B699 * VLOOKUP($A699,Currency_Table[#All],2,0)</f>
        <v>3.6</v>
      </c>
    </row>
    <row r="700" spans="1:3" x14ac:dyDescent="0.5">
      <c r="A700" s="6" t="s">
        <v>28</v>
      </c>
      <c r="B700" s="6">
        <v>200</v>
      </c>
      <c r="C700" s="8">
        <f>$B700 * VLOOKUP($A700,Currency_Table[#All],2,0)</f>
        <v>2.4</v>
      </c>
    </row>
    <row r="701" spans="1:3" x14ac:dyDescent="0.5">
      <c r="A701" s="6" t="s">
        <v>28</v>
      </c>
      <c r="B701" s="6">
        <v>200</v>
      </c>
      <c r="C701" s="8">
        <f>$B701 * VLOOKUP($A701,Currency_Table[#All],2,0)</f>
        <v>2.4</v>
      </c>
    </row>
    <row r="702" spans="1:3" x14ac:dyDescent="0.5">
      <c r="A702" s="6" t="s">
        <v>28</v>
      </c>
      <c r="B702" s="6">
        <v>350</v>
      </c>
      <c r="C702" s="8">
        <f>$B702 * VLOOKUP($A702,Currency_Table[#All],2,0)</f>
        <v>4.2</v>
      </c>
    </row>
    <row r="703" spans="1:3" x14ac:dyDescent="0.5">
      <c r="A703" s="6" t="s">
        <v>28</v>
      </c>
      <c r="B703" s="6">
        <v>150</v>
      </c>
      <c r="C703" s="8">
        <f>$B703 * VLOOKUP($A703,Currency_Table[#All],2,0)</f>
        <v>1.8</v>
      </c>
    </row>
    <row r="704" spans="1:3" x14ac:dyDescent="0.5">
      <c r="A704" s="6" t="s">
        <v>28</v>
      </c>
      <c r="B704" s="6">
        <v>100</v>
      </c>
      <c r="C704" s="8">
        <f>$B704 * VLOOKUP($A704,Currency_Table[#All],2,0)</f>
        <v>1.2</v>
      </c>
    </row>
    <row r="705" spans="1:3" x14ac:dyDescent="0.5">
      <c r="A705" s="6" t="s">
        <v>28</v>
      </c>
      <c r="B705" s="6">
        <v>200</v>
      </c>
      <c r="C705" s="8">
        <f>$B705 * VLOOKUP($A705,Currency_Table[#All],2,0)</f>
        <v>2.4</v>
      </c>
    </row>
    <row r="706" spans="1:3" x14ac:dyDescent="0.5">
      <c r="A706" s="6" t="s">
        <v>28</v>
      </c>
      <c r="B706" s="6">
        <v>600</v>
      </c>
      <c r="C706" s="8">
        <f>$B706 * VLOOKUP($A706,Currency_Table[#All],2,0)</f>
        <v>7.2</v>
      </c>
    </row>
    <row r="707" spans="1:3" x14ac:dyDescent="0.5">
      <c r="A707" s="6" t="s">
        <v>28</v>
      </c>
      <c r="B707" s="6">
        <v>300</v>
      </c>
      <c r="C707" s="8">
        <f>$B707 * VLOOKUP($A707,Currency_Table[#All],2,0)</f>
        <v>3.6</v>
      </c>
    </row>
    <row r="708" spans="1:3" x14ac:dyDescent="0.5">
      <c r="A708" s="6" t="s">
        <v>28</v>
      </c>
      <c r="B708" s="6">
        <v>400</v>
      </c>
      <c r="C708" s="8">
        <f>$B708 * VLOOKUP($A708,Currency_Table[#All],2,0)</f>
        <v>4.8</v>
      </c>
    </row>
    <row r="709" spans="1:3" x14ac:dyDescent="0.5">
      <c r="A709" s="6" t="s">
        <v>28</v>
      </c>
      <c r="B709" s="6">
        <v>400</v>
      </c>
      <c r="C709" s="8">
        <f>$B709 * VLOOKUP($A709,Currency_Table[#All],2,0)</f>
        <v>4.8</v>
      </c>
    </row>
    <row r="710" spans="1:3" x14ac:dyDescent="0.5">
      <c r="A710" s="6" t="s">
        <v>28</v>
      </c>
      <c r="B710" s="6">
        <v>150</v>
      </c>
      <c r="C710" s="8">
        <f>$B710 * VLOOKUP($A710,Currency_Table[#All],2,0)</f>
        <v>1.8</v>
      </c>
    </row>
    <row r="711" spans="1:3" x14ac:dyDescent="0.5">
      <c r="A711" s="6" t="s">
        <v>28</v>
      </c>
      <c r="B711" s="6">
        <v>500</v>
      </c>
      <c r="C711" s="8">
        <f>$B711 * VLOOKUP($A711,Currency_Table[#All],2,0)</f>
        <v>6</v>
      </c>
    </row>
    <row r="712" spans="1:3" x14ac:dyDescent="0.5">
      <c r="A712" s="6" t="s">
        <v>28</v>
      </c>
      <c r="B712" s="6">
        <v>300</v>
      </c>
      <c r="C712" s="8">
        <f>$B712 * VLOOKUP($A712,Currency_Table[#All],2,0)</f>
        <v>3.6</v>
      </c>
    </row>
    <row r="713" spans="1:3" x14ac:dyDescent="0.5">
      <c r="A713" s="6" t="s">
        <v>28</v>
      </c>
      <c r="B713" s="6">
        <v>400</v>
      </c>
      <c r="C713" s="8">
        <f>$B713 * VLOOKUP($A713,Currency_Table[#All],2,0)</f>
        <v>4.8</v>
      </c>
    </row>
    <row r="714" spans="1:3" x14ac:dyDescent="0.5">
      <c r="A714" s="6" t="s">
        <v>28</v>
      </c>
      <c r="B714" s="6">
        <v>800</v>
      </c>
      <c r="C714" s="8">
        <f>$B714 * VLOOKUP($A714,Currency_Table[#All],2,0)</f>
        <v>9.6</v>
      </c>
    </row>
    <row r="715" spans="1:3" x14ac:dyDescent="0.5">
      <c r="A715" s="6" t="s">
        <v>28</v>
      </c>
      <c r="B715" s="6">
        <v>150</v>
      </c>
      <c r="C715" s="8">
        <f>$B715 * VLOOKUP($A715,Currency_Table[#All],2,0)</f>
        <v>1.8</v>
      </c>
    </row>
    <row r="716" spans="1:3" x14ac:dyDescent="0.5">
      <c r="A716" s="6" t="s">
        <v>28</v>
      </c>
      <c r="B716" s="6">
        <v>400</v>
      </c>
      <c r="C716" s="8">
        <f>$B716 * VLOOKUP($A716,Currency_Table[#All],2,0)</f>
        <v>4.8</v>
      </c>
    </row>
    <row r="717" spans="1:3" x14ac:dyDescent="0.5">
      <c r="A717" s="6" t="s">
        <v>28</v>
      </c>
      <c r="B717" s="6">
        <v>400</v>
      </c>
      <c r="C717" s="8">
        <f>$B717 * VLOOKUP($A717,Currency_Table[#All],2,0)</f>
        <v>4.8</v>
      </c>
    </row>
    <row r="718" spans="1:3" x14ac:dyDescent="0.5">
      <c r="A718" s="6" t="s">
        <v>28</v>
      </c>
      <c r="B718" s="6">
        <v>500</v>
      </c>
      <c r="C718" s="8">
        <f>$B718 * VLOOKUP($A718,Currency_Table[#All],2,0)</f>
        <v>6</v>
      </c>
    </row>
    <row r="719" spans="1:3" x14ac:dyDescent="0.5">
      <c r="A719" s="6" t="s">
        <v>28</v>
      </c>
      <c r="B719" s="6">
        <v>800</v>
      </c>
      <c r="C719" s="8">
        <f>$B719 * VLOOKUP($A719,Currency_Table[#All],2,0)</f>
        <v>9.6</v>
      </c>
    </row>
    <row r="720" spans="1:3" x14ac:dyDescent="0.5">
      <c r="A720" s="6" t="s">
        <v>28</v>
      </c>
      <c r="B720" s="6">
        <v>950</v>
      </c>
      <c r="C720" s="8">
        <f>$B720 * VLOOKUP($A720,Currency_Table[#All],2,0)</f>
        <v>11.4</v>
      </c>
    </row>
    <row r="721" spans="1:3" x14ac:dyDescent="0.5">
      <c r="A721" s="6" t="s">
        <v>28</v>
      </c>
      <c r="B721" s="6">
        <v>550</v>
      </c>
      <c r="C721" s="8">
        <f>$B721 * VLOOKUP($A721,Currency_Table[#All],2,0)</f>
        <v>6.6000000000000005</v>
      </c>
    </row>
    <row r="722" spans="1:3" x14ac:dyDescent="0.5">
      <c r="A722" s="6" t="s">
        <v>28</v>
      </c>
      <c r="B722" s="6">
        <v>950</v>
      </c>
      <c r="C722" s="8">
        <f>$B722 * VLOOKUP($A722,Currency_Table[#All],2,0)</f>
        <v>11.4</v>
      </c>
    </row>
    <row r="723" spans="1:3" x14ac:dyDescent="0.5">
      <c r="A723" s="6" t="s">
        <v>28</v>
      </c>
      <c r="B723" s="6">
        <v>600</v>
      </c>
      <c r="C723" s="8">
        <f>$B723 * VLOOKUP($A723,Currency_Table[#All],2,0)</f>
        <v>7.2</v>
      </c>
    </row>
    <row r="724" spans="1:3" x14ac:dyDescent="0.5">
      <c r="A724" s="6" t="s">
        <v>28</v>
      </c>
      <c r="B724" s="6">
        <v>950</v>
      </c>
      <c r="C724" s="8">
        <f>$B724 * VLOOKUP($A724,Currency_Table[#All],2,0)</f>
        <v>11.4</v>
      </c>
    </row>
    <row r="725" spans="1:3" x14ac:dyDescent="0.5">
      <c r="A725" s="6" t="s">
        <v>28</v>
      </c>
      <c r="B725" s="6">
        <v>950</v>
      </c>
      <c r="C725" s="8">
        <f>$B725 * VLOOKUP($A725,Currency_Table[#All],2,0)</f>
        <v>11.4</v>
      </c>
    </row>
    <row r="726" spans="1:3" x14ac:dyDescent="0.5">
      <c r="A726" s="6" t="s">
        <v>28</v>
      </c>
      <c r="B726" s="6">
        <v>800</v>
      </c>
      <c r="C726" s="8">
        <f>$B726 * VLOOKUP($A726,Currency_Table[#All],2,0)</f>
        <v>9.6</v>
      </c>
    </row>
    <row r="727" spans="1:3" x14ac:dyDescent="0.5">
      <c r="A727" s="6" t="s">
        <v>28</v>
      </c>
      <c r="B727" s="6">
        <v>650</v>
      </c>
      <c r="C727" s="8">
        <f>$B727 * VLOOKUP($A727,Currency_Table[#All],2,0)</f>
        <v>7.8</v>
      </c>
    </row>
    <row r="728" spans="1:3" x14ac:dyDescent="0.5">
      <c r="A728" s="6" t="s">
        <v>28</v>
      </c>
      <c r="B728" s="6">
        <v>650</v>
      </c>
      <c r="C728" s="8">
        <f>$B728 * VLOOKUP($A728,Currency_Table[#All],2,0)</f>
        <v>7.8</v>
      </c>
    </row>
    <row r="729" spans="1:3" x14ac:dyDescent="0.5">
      <c r="A729" s="6" t="s">
        <v>28</v>
      </c>
      <c r="B729" s="6">
        <v>1000</v>
      </c>
      <c r="C729" s="8">
        <f>$B729 * VLOOKUP($A729,Currency_Table[#All],2,0)</f>
        <v>12</v>
      </c>
    </row>
    <row r="730" spans="1:3" x14ac:dyDescent="0.5">
      <c r="A730" s="6" t="s">
        <v>28</v>
      </c>
      <c r="B730" s="6">
        <v>600</v>
      </c>
      <c r="C730" s="8">
        <f>$B730 * VLOOKUP($A730,Currency_Table[#All],2,0)</f>
        <v>7.2</v>
      </c>
    </row>
    <row r="731" spans="1:3" x14ac:dyDescent="0.5">
      <c r="A731" s="6" t="s">
        <v>28</v>
      </c>
      <c r="B731" s="6">
        <v>350</v>
      </c>
      <c r="C731" s="8">
        <f>$B731 * VLOOKUP($A731,Currency_Table[#All],2,0)</f>
        <v>4.2</v>
      </c>
    </row>
    <row r="732" spans="1:3" x14ac:dyDescent="0.5">
      <c r="A732" s="6" t="s">
        <v>1767</v>
      </c>
      <c r="B732" s="6">
        <v>50</v>
      </c>
      <c r="C732" s="8">
        <f>$B732 * VLOOKUP($A732,Currency_Table[#All],2,0)</f>
        <v>62</v>
      </c>
    </row>
    <row r="733" spans="1:3" x14ac:dyDescent="0.5">
      <c r="A733" s="6" t="s">
        <v>1767</v>
      </c>
      <c r="B733" s="6">
        <v>55</v>
      </c>
      <c r="C733" s="8">
        <f>$B733 * VLOOKUP($A733,Currency_Table[#All],2,0)</f>
        <v>68.2</v>
      </c>
    </row>
    <row r="734" spans="1:3" x14ac:dyDescent="0.5">
      <c r="A734" s="6" t="s">
        <v>518</v>
      </c>
      <c r="B734" s="6">
        <v>60</v>
      </c>
      <c r="C734" s="8">
        <f>$B734 * VLOOKUP($A734,Currency_Table[#All],2,0)</f>
        <v>60</v>
      </c>
    </row>
    <row r="735" spans="1:3" x14ac:dyDescent="0.5">
      <c r="A735" s="6" t="s">
        <v>518</v>
      </c>
      <c r="B735" s="6">
        <v>60</v>
      </c>
      <c r="C735" s="8">
        <f>$B735 * VLOOKUP($A735,Currency_Table[#All],2,0)</f>
        <v>60</v>
      </c>
    </row>
    <row r="736" spans="1:3" x14ac:dyDescent="0.5">
      <c r="A736" s="6" t="s">
        <v>518</v>
      </c>
      <c r="B736" s="6">
        <v>60</v>
      </c>
      <c r="C736" s="8">
        <f>$B736 * VLOOKUP($A736,Currency_Table[#All],2,0)</f>
        <v>60</v>
      </c>
    </row>
    <row r="737" spans="1:3" x14ac:dyDescent="0.5">
      <c r="A737" s="6" t="s">
        <v>518</v>
      </c>
      <c r="B737" s="6">
        <v>70</v>
      </c>
      <c r="C737" s="8">
        <f>$B737 * VLOOKUP($A737,Currency_Table[#All],2,0)</f>
        <v>70</v>
      </c>
    </row>
    <row r="738" spans="1:3" x14ac:dyDescent="0.5">
      <c r="A738" s="6" t="s">
        <v>28</v>
      </c>
      <c r="B738" s="6">
        <v>900</v>
      </c>
      <c r="C738" s="8">
        <f>$B738 * VLOOKUP($A738,Currency_Table[#All],2,0)</f>
        <v>10.8</v>
      </c>
    </row>
    <row r="739" spans="1:3" x14ac:dyDescent="0.5">
      <c r="A739" s="6" t="s">
        <v>28</v>
      </c>
      <c r="B739" s="6">
        <v>750</v>
      </c>
      <c r="C739" s="8">
        <f>$B739 * VLOOKUP($A739,Currency_Table[#All],2,0)</f>
        <v>9</v>
      </c>
    </row>
    <row r="740" spans="1:3" x14ac:dyDescent="0.5">
      <c r="A740" s="6" t="s">
        <v>518</v>
      </c>
      <c r="B740" s="6">
        <v>70</v>
      </c>
      <c r="C740" s="8">
        <f>$B740 * VLOOKUP($A740,Currency_Table[#All],2,0)</f>
        <v>70</v>
      </c>
    </row>
    <row r="741" spans="1:3" x14ac:dyDescent="0.5">
      <c r="A741" s="6" t="s">
        <v>28</v>
      </c>
      <c r="B741" s="6">
        <v>850</v>
      </c>
      <c r="C741" s="8">
        <f>$B741 * VLOOKUP($A741,Currency_Table[#All],2,0)</f>
        <v>10.200000000000001</v>
      </c>
    </row>
    <row r="742" spans="1:3" x14ac:dyDescent="0.5">
      <c r="A742" s="6" t="s">
        <v>518</v>
      </c>
      <c r="B742" s="6">
        <v>70</v>
      </c>
      <c r="C742" s="8">
        <f>$B742 * VLOOKUP($A742,Currency_Table[#All],2,0)</f>
        <v>70</v>
      </c>
    </row>
    <row r="743" spans="1:3" x14ac:dyDescent="0.5">
      <c r="A743" s="6" t="s">
        <v>28</v>
      </c>
      <c r="B743" s="6">
        <v>750</v>
      </c>
      <c r="C743" s="8">
        <f>$B743 * VLOOKUP($A743,Currency_Table[#All],2,0)</f>
        <v>9</v>
      </c>
    </row>
    <row r="744" spans="1:3" x14ac:dyDescent="0.5">
      <c r="A744" s="6" t="s">
        <v>28</v>
      </c>
      <c r="B744" s="6">
        <v>900</v>
      </c>
      <c r="C744" s="8">
        <f>$B744 * VLOOKUP($A744,Currency_Table[#All],2,0)</f>
        <v>10.8</v>
      </c>
    </row>
    <row r="745" spans="1:3" x14ac:dyDescent="0.5">
      <c r="A745" s="6" t="s">
        <v>518</v>
      </c>
      <c r="B745" s="6">
        <v>70</v>
      </c>
      <c r="C745" s="8">
        <f>$B745 * VLOOKUP($A745,Currency_Table[#All],2,0)</f>
        <v>70</v>
      </c>
    </row>
    <row r="746" spans="1:3" x14ac:dyDescent="0.5">
      <c r="A746" s="6" t="s">
        <v>28</v>
      </c>
      <c r="B746" s="6">
        <v>900</v>
      </c>
      <c r="C746" s="8">
        <f>$B746 * VLOOKUP($A746,Currency_Table[#All],2,0)</f>
        <v>10.8</v>
      </c>
    </row>
    <row r="747" spans="1:3" x14ac:dyDescent="0.5">
      <c r="A747" s="6" t="s">
        <v>28</v>
      </c>
      <c r="B747" s="6">
        <v>900</v>
      </c>
      <c r="C747" s="8">
        <f>$B747 * VLOOKUP($A747,Currency_Table[#All],2,0)</f>
        <v>10.8</v>
      </c>
    </row>
    <row r="748" spans="1:3" x14ac:dyDescent="0.5">
      <c r="A748" s="6" t="s">
        <v>518</v>
      </c>
      <c r="B748" s="6">
        <v>70</v>
      </c>
      <c r="C748" s="8">
        <f>$B748 * VLOOKUP($A748,Currency_Table[#All],2,0)</f>
        <v>70</v>
      </c>
    </row>
    <row r="749" spans="1:3" x14ac:dyDescent="0.5">
      <c r="A749" s="6" t="s">
        <v>28</v>
      </c>
      <c r="B749" s="6">
        <v>850</v>
      </c>
      <c r="C749" s="8">
        <f>$B749 * VLOOKUP($A749,Currency_Table[#All],2,0)</f>
        <v>10.200000000000001</v>
      </c>
    </row>
    <row r="750" spans="1:3" x14ac:dyDescent="0.5">
      <c r="A750" s="6" t="s">
        <v>28</v>
      </c>
      <c r="B750" s="6">
        <v>750</v>
      </c>
      <c r="C750" s="8">
        <f>$B750 * VLOOKUP($A750,Currency_Table[#All],2,0)</f>
        <v>9</v>
      </c>
    </row>
    <row r="751" spans="1:3" x14ac:dyDescent="0.5">
      <c r="A751" s="6" t="s">
        <v>28</v>
      </c>
      <c r="B751" s="6">
        <v>900</v>
      </c>
      <c r="C751" s="8">
        <f>$B751 * VLOOKUP($A751,Currency_Table[#All],2,0)</f>
        <v>10.8</v>
      </c>
    </row>
    <row r="752" spans="1:3" x14ac:dyDescent="0.5">
      <c r="A752" s="6" t="s">
        <v>28</v>
      </c>
      <c r="B752" s="6">
        <v>900</v>
      </c>
      <c r="C752" s="8">
        <f>$B752 * VLOOKUP($A752,Currency_Table[#All],2,0)</f>
        <v>10.8</v>
      </c>
    </row>
    <row r="753" spans="1:3" x14ac:dyDescent="0.5">
      <c r="A753" s="6" t="s">
        <v>28</v>
      </c>
      <c r="B753" s="6">
        <v>900</v>
      </c>
      <c r="C753" s="8">
        <f>$B753 * VLOOKUP($A753,Currency_Table[#All],2,0)</f>
        <v>10.8</v>
      </c>
    </row>
    <row r="754" spans="1:3" x14ac:dyDescent="0.5">
      <c r="A754" s="6" t="s">
        <v>518</v>
      </c>
      <c r="B754" s="6">
        <v>70</v>
      </c>
      <c r="C754" s="8">
        <f>$B754 * VLOOKUP($A754,Currency_Table[#All],2,0)</f>
        <v>70</v>
      </c>
    </row>
    <row r="755" spans="1:3" x14ac:dyDescent="0.5">
      <c r="A755" s="6" t="s">
        <v>518</v>
      </c>
      <c r="B755" s="6">
        <v>70</v>
      </c>
      <c r="C755" s="8">
        <f>$B755 * VLOOKUP($A755,Currency_Table[#All],2,0)</f>
        <v>70</v>
      </c>
    </row>
    <row r="756" spans="1:3" x14ac:dyDescent="0.5">
      <c r="A756" s="6" t="s">
        <v>518</v>
      </c>
      <c r="B756" s="6">
        <v>70</v>
      </c>
      <c r="C756" s="8">
        <f>$B756 * VLOOKUP($A756,Currency_Table[#All],2,0)</f>
        <v>70</v>
      </c>
    </row>
    <row r="757" spans="1:3" x14ac:dyDescent="0.5">
      <c r="A757" s="6" t="s">
        <v>518</v>
      </c>
      <c r="B757" s="6">
        <v>70</v>
      </c>
      <c r="C757" s="8">
        <f>$B757 * VLOOKUP($A757,Currency_Table[#All],2,0)</f>
        <v>70</v>
      </c>
    </row>
    <row r="758" spans="1:3" x14ac:dyDescent="0.5">
      <c r="A758" s="6" t="s">
        <v>518</v>
      </c>
      <c r="B758" s="6">
        <v>70</v>
      </c>
      <c r="C758" s="8">
        <f>$B758 * VLOOKUP($A758,Currency_Table[#All],2,0)</f>
        <v>70</v>
      </c>
    </row>
    <row r="759" spans="1:3" x14ac:dyDescent="0.5">
      <c r="A759" s="6" t="s">
        <v>518</v>
      </c>
      <c r="B759" s="6">
        <v>70</v>
      </c>
      <c r="C759" s="8">
        <f>$B759 * VLOOKUP($A759,Currency_Table[#All],2,0)</f>
        <v>70</v>
      </c>
    </row>
    <row r="760" spans="1:3" x14ac:dyDescent="0.5">
      <c r="A760" s="6" t="s">
        <v>518</v>
      </c>
      <c r="B760" s="6">
        <v>70</v>
      </c>
      <c r="C760" s="8">
        <f>$B760 * VLOOKUP($A760,Currency_Table[#All],2,0)</f>
        <v>70</v>
      </c>
    </row>
    <row r="761" spans="1:3" x14ac:dyDescent="0.5">
      <c r="A761" s="6" t="s">
        <v>518</v>
      </c>
      <c r="B761" s="6">
        <v>70</v>
      </c>
      <c r="C761" s="8">
        <f>$B761 * VLOOKUP($A761,Currency_Table[#All],2,0)</f>
        <v>70</v>
      </c>
    </row>
    <row r="762" spans="1:3" x14ac:dyDescent="0.5">
      <c r="A762" s="6" t="s">
        <v>518</v>
      </c>
      <c r="B762" s="6">
        <v>70</v>
      </c>
      <c r="C762" s="8">
        <f>$B762 * VLOOKUP($A762,Currency_Table[#All],2,0)</f>
        <v>70</v>
      </c>
    </row>
    <row r="763" spans="1:3" x14ac:dyDescent="0.5">
      <c r="A763" s="6" t="s">
        <v>518</v>
      </c>
      <c r="B763" s="6">
        <v>70</v>
      </c>
      <c r="C763" s="8">
        <f>$B763 * VLOOKUP($A763,Currency_Table[#All],2,0)</f>
        <v>70</v>
      </c>
    </row>
    <row r="764" spans="1:3" x14ac:dyDescent="0.5">
      <c r="A764" s="6" t="s">
        <v>28</v>
      </c>
      <c r="B764" s="6">
        <v>850</v>
      </c>
      <c r="C764" s="8">
        <f>$B764 * VLOOKUP($A764,Currency_Table[#All],2,0)</f>
        <v>10.200000000000001</v>
      </c>
    </row>
    <row r="765" spans="1:3" x14ac:dyDescent="0.5">
      <c r="A765" s="6" t="s">
        <v>518</v>
      </c>
      <c r="B765" s="6">
        <v>70</v>
      </c>
      <c r="C765" s="8">
        <f>$B765 * VLOOKUP($A765,Currency_Table[#All],2,0)</f>
        <v>70</v>
      </c>
    </row>
    <row r="766" spans="1:3" x14ac:dyDescent="0.5">
      <c r="A766" s="6" t="s">
        <v>28</v>
      </c>
      <c r="B766" s="6">
        <v>900</v>
      </c>
      <c r="C766" s="8">
        <f>$B766 * VLOOKUP($A766,Currency_Table[#All],2,0)</f>
        <v>10.8</v>
      </c>
    </row>
    <row r="767" spans="1:3" x14ac:dyDescent="0.5">
      <c r="A767" s="6" t="s">
        <v>28</v>
      </c>
      <c r="B767" s="6">
        <v>900</v>
      </c>
      <c r="C767" s="8">
        <f>$B767 * VLOOKUP($A767,Currency_Table[#All],2,0)</f>
        <v>10.8</v>
      </c>
    </row>
    <row r="768" spans="1:3" x14ac:dyDescent="0.5">
      <c r="A768" s="6" t="s">
        <v>518</v>
      </c>
      <c r="B768" s="6">
        <v>70</v>
      </c>
      <c r="C768" s="8">
        <f>$B768 * VLOOKUP($A768,Currency_Table[#All],2,0)</f>
        <v>70</v>
      </c>
    </row>
    <row r="769" spans="1:3" x14ac:dyDescent="0.5">
      <c r="A769" s="6" t="s">
        <v>28</v>
      </c>
      <c r="B769" s="6">
        <v>750</v>
      </c>
      <c r="C769" s="8">
        <f>$B769 * VLOOKUP($A769,Currency_Table[#All],2,0)</f>
        <v>9</v>
      </c>
    </row>
    <row r="770" spans="1:3" x14ac:dyDescent="0.5">
      <c r="A770" s="6" t="s">
        <v>518</v>
      </c>
      <c r="B770" s="6">
        <v>70</v>
      </c>
      <c r="C770" s="8">
        <f>$B770 * VLOOKUP($A770,Currency_Table[#All],2,0)</f>
        <v>70</v>
      </c>
    </row>
    <row r="771" spans="1:3" x14ac:dyDescent="0.5">
      <c r="A771" s="6" t="s">
        <v>28</v>
      </c>
      <c r="B771" s="6">
        <v>900</v>
      </c>
      <c r="C771" s="8">
        <f>$B771 * VLOOKUP($A771,Currency_Table[#All],2,0)</f>
        <v>10.8</v>
      </c>
    </row>
    <row r="772" spans="1:3" x14ac:dyDescent="0.5">
      <c r="A772" s="6" t="s">
        <v>28</v>
      </c>
      <c r="B772" s="6">
        <v>750</v>
      </c>
      <c r="C772" s="8">
        <f>$B772 * VLOOKUP($A772,Currency_Table[#All],2,0)</f>
        <v>9</v>
      </c>
    </row>
    <row r="773" spans="1:3" x14ac:dyDescent="0.5">
      <c r="A773" s="6" t="s">
        <v>518</v>
      </c>
      <c r="B773" s="6">
        <v>70</v>
      </c>
      <c r="C773" s="8">
        <f>$B773 * VLOOKUP($A773,Currency_Table[#All],2,0)</f>
        <v>70</v>
      </c>
    </row>
    <row r="774" spans="1:3" x14ac:dyDescent="0.5">
      <c r="A774" s="6" t="s">
        <v>28</v>
      </c>
      <c r="B774" s="6">
        <v>900</v>
      </c>
      <c r="C774" s="8">
        <f>$B774 * VLOOKUP($A774,Currency_Table[#All],2,0)</f>
        <v>10.8</v>
      </c>
    </row>
    <row r="775" spans="1:3" x14ac:dyDescent="0.5">
      <c r="A775" s="6" t="s">
        <v>518</v>
      </c>
      <c r="B775" s="6">
        <v>70</v>
      </c>
      <c r="C775" s="8">
        <f>$B775 * VLOOKUP($A775,Currency_Table[#All],2,0)</f>
        <v>70</v>
      </c>
    </row>
    <row r="776" spans="1:3" x14ac:dyDescent="0.5">
      <c r="A776" s="6" t="s">
        <v>1767</v>
      </c>
      <c r="B776" s="6">
        <v>70</v>
      </c>
      <c r="C776" s="8">
        <f>$B776 * VLOOKUP($A776,Currency_Table[#All],2,0)</f>
        <v>86.8</v>
      </c>
    </row>
    <row r="777" spans="1:3" x14ac:dyDescent="0.5">
      <c r="A777" s="6" t="s">
        <v>1943</v>
      </c>
      <c r="B777" s="6">
        <v>70</v>
      </c>
      <c r="C777" s="8">
        <f>$B777 * VLOOKUP($A777,Currency_Table[#All],2,0)</f>
        <v>42</v>
      </c>
    </row>
    <row r="778" spans="1:3" x14ac:dyDescent="0.5">
      <c r="A778" s="6" t="s">
        <v>1943</v>
      </c>
      <c r="B778" s="6">
        <v>70</v>
      </c>
      <c r="C778" s="8">
        <f>$B778 * VLOOKUP($A778,Currency_Table[#All],2,0)</f>
        <v>42</v>
      </c>
    </row>
    <row r="779" spans="1:3" x14ac:dyDescent="0.5">
      <c r="A779" s="6" t="s">
        <v>1943</v>
      </c>
      <c r="B779" s="6">
        <v>70</v>
      </c>
      <c r="C779" s="8">
        <f>$B779 * VLOOKUP($A779,Currency_Table[#All],2,0)</f>
        <v>42</v>
      </c>
    </row>
    <row r="780" spans="1:3" x14ac:dyDescent="0.5">
      <c r="A780" s="6" t="s">
        <v>28</v>
      </c>
      <c r="B780" s="6">
        <v>900</v>
      </c>
      <c r="C780" s="8">
        <f>$B780 * VLOOKUP($A780,Currency_Table[#All],2,0)</f>
        <v>10.8</v>
      </c>
    </row>
    <row r="781" spans="1:3" x14ac:dyDescent="0.5">
      <c r="A781" s="6" t="s">
        <v>28</v>
      </c>
      <c r="B781" s="6">
        <v>900</v>
      </c>
      <c r="C781" s="8">
        <f>$B781 * VLOOKUP($A781,Currency_Table[#All],2,0)</f>
        <v>10.8</v>
      </c>
    </row>
    <row r="782" spans="1:3" x14ac:dyDescent="0.5">
      <c r="A782" s="6" t="s">
        <v>28</v>
      </c>
      <c r="B782" s="6">
        <v>900</v>
      </c>
      <c r="C782" s="8">
        <f>$B782 * VLOOKUP($A782,Currency_Table[#All],2,0)</f>
        <v>10.8</v>
      </c>
    </row>
    <row r="783" spans="1:3" x14ac:dyDescent="0.5">
      <c r="A783" s="6" t="s">
        <v>28</v>
      </c>
      <c r="B783" s="6">
        <v>900</v>
      </c>
      <c r="C783" s="8">
        <f>$B783 * VLOOKUP($A783,Currency_Table[#All],2,0)</f>
        <v>10.8</v>
      </c>
    </row>
    <row r="784" spans="1:3" x14ac:dyDescent="0.5">
      <c r="A784" s="6" t="s">
        <v>518</v>
      </c>
      <c r="B784" s="6">
        <v>75</v>
      </c>
      <c r="C784" s="8">
        <f>$B784 * VLOOKUP($A784,Currency_Table[#All],2,0)</f>
        <v>75</v>
      </c>
    </row>
    <row r="785" spans="1:3" x14ac:dyDescent="0.5">
      <c r="A785" s="6" t="s">
        <v>28</v>
      </c>
      <c r="B785" s="6">
        <v>850</v>
      </c>
      <c r="C785" s="8">
        <f>$B785 * VLOOKUP($A785,Currency_Table[#All],2,0)</f>
        <v>10.200000000000001</v>
      </c>
    </row>
    <row r="786" spans="1:3" x14ac:dyDescent="0.5">
      <c r="A786" s="6" t="s">
        <v>28</v>
      </c>
      <c r="B786" s="6">
        <v>850</v>
      </c>
      <c r="C786" s="8">
        <f>$B786 * VLOOKUP($A786,Currency_Table[#All],2,0)</f>
        <v>10.200000000000001</v>
      </c>
    </row>
    <row r="787" spans="1:3" x14ac:dyDescent="0.5">
      <c r="A787" s="6" t="s">
        <v>518</v>
      </c>
      <c r="B787" s="6">
        <v>80</v>
      </c>
      <c r="C787" s="8">
        <f>$B787 * VLOOKUP($A787,Currency_Table[#All],2,0)</f>
        <v>80</v>
      </c>
    </row>
    <row r="788" spans="1:3" x14ac:dyDescent="0.5">
      <c r="A788" s="6" t="s">
        <v>28</v>
      </c>
      <c r="B788" s="6">
        <v>900</v>
      </c>
      <c r="C788" s="8">
        <f>$B788 * VLOOKUP($A788,Currency_Table[#All],2,0)</f>
        <v>10.8</v>
      </c>
    </row>
    <row r="789" spans="1:3" x14ac:dyDescent="0.5">
      <c r="A789" s="6" t="s">
        <v>28</v>
      </c>
      <c r="B789" s="6">
        <v>720</v>
      </c>
      <c r="C789" s="8">
        <f>$B789 * VLOOKUP($A789,Currency_Table[#All],2,0)</f>
        <v>8.64</v>
      </c>
    </row>
    <row r="790" spans="1:3" x14ac:dyDescent="0.5">
      <c r="A790" s="6" t="s">
        <v>518</v>
      </c>
      <c r="B790" s="6">
        <v>80</v>
      </c>
      <c r="C790" s="8">
        <f>$B790 * VLOOKUP($A790,Currency_Table[#All],2,0)</f>
        <v>80</v>
      </c>
    </row>
    <row r="791" spans="1:3" x14ac:dyDescent="0.5">
      <c r="A791" s="6" t="s">
        <v>1767</v>
      </c>
      <c r="B791" s="6">
        <v>80</v>
      </c>
      <c r="C791" s="8">
        <f>$B791 * VLOOKUP($A791,Currency_Table[#All],2,0)</f>
        <v>99.2</v>
      </c>
    </row>
    <row r="792" spans="1:3" x14ac:dyDescent="0.5">
      <c r="A792" s="6" t="s">
        <v>28</v>
      </c>
      <c r="B792" s="6">
        <v>900</v>
      </c>
      <c r="C792" s="8">
        <f>$B792 * VLOOKUP($A792,Currency_Table[#All],2,0)</f>
        <v>10.8</v>
      </c>
    </row>
    <row r="793" spans="1:3" x14ac:dyDescent="0.5">
      <c r="A793" s="6" t="s">
        <v>28</v>
      </c>
      <c r="B793" s="6">
        <v>750</v>
      </c>
      <c r="C793" s="8">
        <f>$B793 * VLOOKUP($A793,Currency_Table[#All],2,0)</f>
        <v>9</v>
      </c>
    </row>
    <row r="794" spans="1:3" x14ac:dyDescent="0.5">
      <c r="A794" s="6" t="s">
        <v>1943</v>
      </c>
      <c r="B794" s="6">
        <v>80</v>
      </c>
      <c r="C794" s="8">
        <f>$B794 * VLOOKUP($A794,Currency_Table[#All],2,0)</f>
        <v>48</v>
      </c>
    </row>
    <row r="795" spans="1:3" x14ac:dyDescent="0.5">
      <c r="A795" s="6" t="s">
        <v>1767</v>
      </c>
      <c r="B795" s="6">
        <v>80</v>
      </c>
      <c r="C795" s="8">
        <f>$B795 * VLOOKUP($A795,Currency_Table[#All],2,0)</f>
        <v>99.2</v>
      </c>
    </row>
    <row r="796" spans="1:3" x14ac:dyDescent="0.5">
      <c r="A796" s="6" t="s">
        <v>28</v>
      </c>
      <c r="B796" s="6">
        <v>750</v>
      </c>
      <c r="C796" s="8">
        <f>$B796 * VLOOKUP($A796,Currency_Table[#All],2,0)</f>
        <v>9</v>
      </c>
    </row>
    <row r="797" spans="1:3" x14ac:dyDescent="0.5">
      <c r="A797" s="6" t="s">
        <v>28</v>
      </c>
      <c r="B797" s="6">
        <v>750</v>
      </c>
      <c r="C797" s="8">
        <f>$B797 * VLOOKUP($A797,Currency_Table[#All],2,0)</f>
        <v>9</v>
      </c>
    </row>
    <row r="798" spans="1:3" x14ac:dyDescent="0.5">
      <c r="A798" s="6" t="s">
        <v>1943</v>
      </c>
      <c r="B798" s="6">
        <v>80</v>
      </c>
      <c r="C798" s="8">
        <f>$B798 * VLOOKUP($A798,Currency_Table[#All],2,0)</f>
        <v>48</v>
      </c>
    </row>
    <row r="799" spans="1:3" x14ac:dyDescent="0.5">
      <c r="A799" s="6" t="s">
        <v>1767</v>
      </c>
      <c r="B799" s="6">
        <v>80</v>
      </c>
      <c r="C799" s="8">
        <f>$B799 * VLOOKUP($A799,Currency_Table[#All],2,0)</f>
        <v>99.2</v>
      </c>
    </row>
    <row r="800" spans="1:3" x14ac:dyDescent="0.5">
      <c r="A800" s="6" t="s">
        <v>1767</v>
      </c>
      <c r="B800" s="6">
        <v>85</v>
      </c>
      <c r="C800" s="8">
        <f>$B800 * VLOOKUP($A800,Currency_Table[#All],2,0)</f>
        <v>105.4</v>
      </c>
    </row>
    <row r="801" spans="1:3" x14ac:dyDescent="0.5">
      <c r="A801" s="6" t="s">
        <v>1767</v>
      </c>
      <c r="B801" s="6">
        <v>90</v>
      </c>
      <c r="C801" s="8">
        <f>$B801 * VLOOKUP($A801,Currency_Table[#All],2,0)</f>
        <v>111.6</v>
      </c>
    </row>
    <row r="802" spans="1:3" x14ac:dyDescent="0.5">
      <c r="A802" s="6" t="s">
        <v>1767</v>
      </c>
      <c r="B802" s="6">
        <v>90</v>
      </c>
      <c r="C802" s="8">
        <f>$B802 * VLOOKUP($A802,Currency_Table[#All],2,0)</f>
        <v>111.6</v>
      </c>
    </row>
    <row r="803" spans="1:3" x14ac:dyDescent="0.5">
      <c r="A803" s="6" t="s">
        <v>1943</v>
      </c>
      <c r="B803" s="6">
        <v>90</v>
      </c>
      <c r="C803" s="8">
        <f>$B803 * VLOOKUP($A803,Currency_Table[#All],2,0)</f>
        <v>54</v>
      </c>
    </row>
    <row r="804" spans="1:3" x14ac:dyDescent="0.5">
      <c r="A804" s="6" t="s">
        <v>1943</v>
      </c>
      <c r="B804" s="6">
        <v>90</v>
      </c>
      <c r="C804" s="8">
        <f>$B804 * VLOOKUP($A804,Currency_Table[#All],2,0)</f>
        <v>54</v>
      </c>
    </row>
    <row r="805" spans="1:3" x14ac:dyDescent="0.5">
      <c r="A805" s="6" t="s">
        <v>1943</v>
      </c>
      <c r="B805" s="6">
        <v>90</v>
      </c>
      <c r="C805" s="8">
        <f>$B805 * VLOOKUP($A805,Currency_Table[#All],2,0)</f>
        <v>54</v>
      </c>
    </row>
    <row r="806" spans="1:3" x14ac:dyDescent="0.5">
      <c r="A806" s="6" t="s">
        <v>1943</v>
      </c>
      <c r="B806" s="6">
        <v>90</v>
      </c>
      <c r="C806" s="8">
        <f>$B806 * VLOOKUP($A806,Currency_Table[#All],2,0)</f>
        <v>54</v>
      </c>
    </row>
    <row r="807" spans="1:3" x14ac:dyDescent="0.5">
      <c r="A807" s="6" t="s">
        <v>518</v>
      </c>
      <c r="B807" s="6">
        <v>95</v>
      </c>
      <c r="C807" s="8">
        <f>$B807 * VLOOKUP($A807,Currency_Table[#All],2,0)</f>
        <v>95</v>
      </c>
    </row>
    <row r="808" spans="1:3" x14ac:dyDescent="0.5">
      <c r="A808" s="6" t="s">
        <v>518</v>
      </c>
      <c r="B808" s="6">
        <v>100</v>
      </c>
      <c r="C808" s="8">
        <f>$B808 * VLOOKUP($A808,Currency_Table[#All],2,0)</f>
        <v>100</v>
      </c>
    </row>
    <row r="809" spans="1:3" x14ac:dyDescent="0.5">
      <c r="A809" s="6" t="s">
        <v>28</v>
      </c>
      <c r="B809" s="6">
        <v>900</v>
      </c>
      <c r="C809" s="8">
        <f>$B809 * VLOOKUP($A809,Currency_Table[#All],2,0)</f>
        <v>10.8</v>
      </c>
    </row>
    <row r="810" spans="1:3" x14ac:dyDescent="0.5">
      <c r="A810" s="6" t="s">
        <v>28</v>
      </c>
      <c r="B810" s="6">
        <v>900</v>
      </c>
      <c r="C810" s="8">
        <f>$B810 * VLOOKUP($A810,Currency_Table[#All],2,0)</f>
        <v>10.8</v>
      </c>
    </row>
    <row r="811" spans="1:3" x14ac:dyDescent="0.5">
      <c r="A811" s="6" t="s">
        <v>28</v>
      </c>
      <c r="B811" s="6">
        <v>900</v>
      </c>
      <c r="C811" s="8">
        <f>$B811 * VLOOKUP($A811,Currency_Table[#All],2,0)</f>
        <v>10.8</v>
      </c>
    </row>
    <row r="812" spans="1:3" x14ac:dyDescent="0.5">
      <c r="A812" s="6" t="s">
        <v>28</v>
      </c>
      <c r="B812" s="6">
        <v>900</v>
      </c>
      <c r="C812" s="8">
        <f>$B812 * VLOOKUP($A812,Currency_Table[#All],2,0)</f>
        <v>10.8</v>
      </c>
    </row>
    <row r="813" spans="1:3" x14ac:dyDescent="0.5">
      <c r="A813" s="6" t="s">
        <v>518</v>
      </c>
      <c r="B813" s="6">
        <v>100</v>
      </c>
      <c r="C813" s="8">
        <f>$B813 * VLOOKUP($A813,Currency_Table[#All],2,0)</f>
        <v>100</v>
      </c>
    </row>
    <row r="814" spans="1:3" x14ac:dyDescent="0.5">
      <c r="A814" s="6" t="s">
        <v>28</v>
      </c>
      <c r="B814" s="6">
        <v>750</v>
      </c>
      <c r="C814" s="8">
        <f>$B814 * VLOOKUP($A814,Currency_Table[#All],2,0)</f>
        <v>9</v>
      </c>
    </row>
    <row r="815" spans="1:3" x14ac:dyDescent="0.5">
      <c r="A815" s="6" t="s">
        <v>2088</v>
      </c>
      <c r="B815" s="6">
        <v>100</v>
      </c>
      <c r="C815" s="8">
        <f>$B815 * VLOOKUP($A815,Currency_Table[#All],2,0)</f>
        <v>27</v>
      </c>
    </row>
    <row r="816" spans="1:3" x14ac:dyDescent="0.5">
      <c r="A816" s="6" t="s">
        <v>1767</v>
      </c>
      <c r="B816" s="6">
        <v>100</v>
      </c>
      <c r="C816" s="8">
        <f>$B816 * VLOOKUP($A816,Currency_Table[#All],2,0)</f>
        <v>124</v>
      </c>
    </row>
    <row r="817" spans="1:3" x14ac:dyDescent="0.5">
      <c r="A817" s="6" t="s">
        <v>28</v>
      </c>
      <c r="B817" s="6">
        <v>900</v>
      </c>
      <c r="C817" s="8">
        <f>$B817 * VLOOKUP($A817,Currency_Table[#All],2,0)</f>
        <v>10.8</v>
      </c>
    </row>
    <row r="818" spans="1:3" x14ac:dyDescent="0.5">
      <c r="A818" s="6" t="s">
        <v>28</v>
      </c>
      <c r="B818" s="6">
        <v>750</v>
      </c>
      <c r="C818" s="8">
        <f>$B818 * VLOOKUP($A818,Currency_Table[#All],2,0)</f>
        <v>9</v>
      </c>
    </row>
    <row r="819" spans="1:3" x14ac:dyDescent="0.5">
      <c r="A819" s="6" t="s">
        <v>1767</v>
      </c>
      <c r="B819" s="6">
        <v>100</v>
      </c>
      <c r="C819" s="8">
        <f>$B819 * VLOOKUP($A819,Currency_Table[#All],2,0)</f>
        <v>124</v>
      </c>
    </row>
    <row r="820" spans="1:3" x14ac:dyDescent="0.5">
      <c r="A820" s="6" t="s">
        <v>2108</v>
      </c>
      <c r="B820" s="6">
        <v>100</v>
      </c>
      <c r="C820" s="8">
        <f>$B820 * VLOOKUP($A820,Currency_Table[#All],2,0)</f>
        <v>20</v>
      </c>
    </row>
    <row r="821" spans="1:3" x14ac:dyDescent="0.5">
      <c r="A821" s="6" t="s">
        <v>1767</v>
      </c>
      <c r="B821" s="6">
        <v>100</v>
      </c>
      <c r="C821" s="8">
        <f>$B821 * VLOOKUP($A821,Currency_Table[#All],2,0)</f>
        <v>124</v>
      </c>
    </row>
    <row r="822" spans="1:3" x14ac:dyDescent="0.5">
      <c r="A822" s="6" t="s">
        <v>2108</v>
      </c>
      <c r="B822" s="6">
        <v>100</v>
      </c>
      <c r="C822" s="8">
        <f>$B822 * VLOOKUP($A822,Currency_Table[#All],2,0)</f>
        <v>20</v>
      </c>
    </row>
    <row r="823" spans="1:3" x14ac:dyDescent="0.5">
      <c r="A823" s="6" t="s">
        <v>28</v>
      </c>
      <c r="B823" s="6">
        <v>850</v>
      </c>
      <c r="C823" s="8">
        <f>$B823 * VLOOKUP($A823,Currency_Table[#All],2,0)</f>
        <v>10.200000000000001</v>
      </c>
    </row>
    <row r="824" spans="1:3" x14ac:dyDescent="0.5">
      <c r="A824" s="6" t="s">
        <v>28</v>
      </c>
      <c r="B824" s="6">
        <v>750</v>
      </c>
      <c r="C824" s="8">
        <f>$B824 * VLOOKUP($A824,Currency_Table[#All],2,0)</f>
        <v>9</v>
      </c>
    </row>
    <row r="825" spans="1:3" x14ac:dyDescent="0.5">
      <c r="A825" s="6" t="s">
        <v>28</v>
      </c>
      <c r="B825" s="6">
        <v>850</v>
      </c>
      <c r="C825" s="8">
        <f>$B825 * VLOOKUP($A825,Currency_Table[#All],2,0)</f>
        <v>10.200000000000001</v>
      </c>
    </row>
    <row r="826" spans="1:3" x14ac:dyDescent="0.5">
      <c r="A826" s="6" t="s">
        <v>2108</v>
      </c>
      <c r="B826" s="6">
        <v>100</v>
      </c>
      <c r="C826" s="8">
        <f>$B826 * VLOOKUP($A826,Currency_Table[#All],2,0)</f>
        <v>20</v>
      </c>
    </row>
    <row r="827" spans="1:3" x14ac:dyDescent="0.5">
      <c r="A827" s="6" t="s">
        <v>1943</v>
      </c>
      <c r="B827" s="6">
        <v>100</v>
      </c>
      <c r="C827" s="8">
        <f>$B827 * VLOOKUP($A827,Currency_Table[#All],2,0)</f>
        <v>60</v>
      </c>
    </row>
    <row r="828" spans="1:3" x14ac:dyDescent="0.5">
      <c r="A828" s="6" t="s">
        <v>2108</v>
      </c>
      <c r="B828" s="6">
        <v>100</v>
      </c>
      <c r="C828" s="8">
        <f>$B828 * VLOOKUP($A828,Currency_Table[#All],2,0)</f>
        <v>20</v>
      </c>
    </row>
    <row r="829" spans="1:3" x14ac:dyDescent="0.5">
      <c r="A829" s="6" t="s">
        <v>2108</v>
      </c>
      <c r="B829" s="6">
        <v>100</v>
      </c>
      <c r="C829" s="8">
        <f>$B829 * VLOOKUP($A829,Currency_Table[#All],2,0)</f>
        <v>20</v>
      </c>
    </row>
    <row r="830" spans="1:3" x14ac:dyDescent="0.5">
      <c r="A830" s="6" t="s">
        <v>1943</v>
      </c>
      <c r="B830" s="6">
        <v>100</v>
      </c>
      <c r="C830" s="8">
        <f>$B830 * VLOOKUP($A830,Currency_Table[#All],2,0)</f>
        <v>60</v>
      </c>
    </row>
    <row r="831" spans="1:3" x14ac:dyDescent="0.5">
      <c r="A831" s="6" t="s">
        <v>2108</v>
      </c>
      <c r="B831" s="6">
        <v>100</v>
      </c>
      <c r="C831" s="8">
        <f>$B831 * VLOOKUP($A831,Currency_Table[#All],2,0)</f>
        <v>20</v>
      </c>
    </row>
    <row r="832" spans="1:3" x14ac:dyDescent="0.5">
      <c r="A832" s="6" t="s">
        <v>2108</v>
      </c>
      <c r="B832" s="6">
        <v>100</v>
      </c>
      <c r="C832" s="8">
        <f>$B832 * VLOOKUP($A832,Currency_Table[#All],2,0)</f>
        <v>20</v>
      </c>
    </row>
    <row r="833" spans="1:3" x14ac:dyDescent="0.5">
      <c r="A833" s="6" t="s">
        <v>1943</v>
      </c>
      <c r="B833" s="6">
        <v>105</v>
      </c>
      <c r="C833" s="8">
        <f>$B833 * VLOOKUP($A833,Currency_Table[#All],2,0)</f>
        <v>63</v>
      </c>
    </row>
    <row r="834" spans="1:3" x14ac:dyDescent="0.5">
      <c r="A834" s="6" t="s">
        <v>28</v>
      </c>
      <c r="B834" s="6">
        <v>900</v>
      </c>
      <c r="C834" s="8">
        <f>$B834 * VLOOKUP($A834,Currency_Table[#All],2,0)</f>
        <v>10.8</v>
      </c>
    </row>
    <row r="835" spans="1:3" x14ac:dyDescent="0.5">
      <c r="A835" s="6" t="s">
        <v>2088</v>
      </c>
      <c r="B835" s="6">
        <v>110</v>
      </c>
      <c r="C835" s="8">
        <f>$B835 * VLOOKUP($A835,Currency_Table[#All],2,0)</f>
        <v>29.700000000000003</v>
      </c>
    </row>
    <row r="836" spans="1:3" x14ac:dyDescent="0.5">
      <c r="A836" s="6" t="s">
        <v>1943</v>
      </c>
      <c r="B836" s="6">
        <v>110</v>
      </c>
      <c r="C836" s="8">
        <f>$B836 * VLOOKUP($A836,Currency_Table[#All],2,0)</f>
        <v>66</v>
      </c>
    </row>
    <row r="837" spans="1:3" x14ac:dyDescent="0.5">
      <c r="A837" s="6" t="s">
        <v>28</v>
      </c>
      <c r="B837" s="6">
        <v>900</v>
      </c>
      <c r="C837" s="8">
        <f>$B837 * VLOOKUP($A837,Currency_Table[#All],2,0)</f>
        <v>10.8</v>
      </c>
    </row>
    <row r="838" spans="1:3" x14ac:dyDescent="0.5">
      <c r="A838" s="6" t="s">
        <v>28</v>
      </c>
      <c r="B838" s="6">
        <v>900</v>
      </c>
      <c r="C838" s="8">
        <f>$B838 * VLOOKUP($A838,Currency_Table[#All],2,0)</f>
        <v>10.8</v>
      </c>
    </row>
    <row r="839" spans="1:3" x14ac:dyDescent="0.5">
      <c r="A839" s="6" t="s">
        <v>28</v>
      </c>
      <c r="B839" s="6">
        <v>750</v>
      </c>
      <c r="C839" s="8">
        <f>$B839 * VLOOKUP($A839,Currency_Table[#All],2,0)</f>
        <v>9</v>
      </c>
    </row>
    <row r="840" spans="1:3" x14ac:dyDescent="0.5">
      <c r="A840" s="6" t="s">
        <v>28</v>
      </c>
      <c r="B840" s="6">
        <v>900</v>
      </c>
      <c r="C840" s="8">
        <f>$B840 * VLOOKUP($A840,Currency_Table[#All],2,0)</f>
        <v>10.8</v>
      </c>
    </row>
    <row r="841" spans="1:3" x14ac:dyDescent="0.5">
      <c r="A841" s="6" t="s">
        <v>28</v>
      </c>
      <c r="B841" s="6">
        <v>750</v>
      </c>
      <c r="C841" s="8">
        <f>$B841 * VLOOKUP($A841,Currency_Table[#All],2,0)</f>
        <v>9</v>
      </c>
    </row>
    <row r="842" spans="1:3" x14ac:dyDescent="0.5">
      <c r="A842" s="6" t="s">
        <v>28</v>
      </c>
      <c r="B842" s="6">
        <v>850</v>
      </c>
      <c r="C842" s="8">
        <f>$B842 * VLOOKUP($A842,Currency_Table[#All],2,0)</f>
        <v>10.200000000000001</v>
      </c>
    </row>
    <row r="843" spans="1:3" x14ac:dyDescent="0.5">
      <c r="A843" s="6" t="s">
        <v>2088</v>
      </c>
      <c r="B843" s="6">
        <v>110</v>
      </c>
      <c r="C843" s="8">
        <f>$B843 * VLOOKUP($A843,Currency_Table[#All],2,0)</f>
        <v>29.700000000000003</v>
      </c>
    </row>
    <row r="844" spans="1:3" x14ac:dyDescent="0.5">
      <c r="A844" s="6" t="s">
        <v>518</v>
      </c>
      <c r="B844" s="6">
        <v>120</v>
      </c>
      <c r="C844" s="8">
        <f>$B844 * VLOOKUP($A844,Currency_Table[#All],2,0)</f>
        <v>120</v>
      </c>
    </row>
    <row r="845" spans="1:3" x14ac:dyDescent="0.5">
      <c r="A845" s="6" t="s">
        <v>28</v>
      </c>
      <c r="B845" s="6">
        <v>950</v>
      </c>
      <c r="C845" s="8">
        <f>$B845 * VLOOKUP($A845,Currency_Table[#All],2,0)</f>
        <v>11.4</v>
      </c>
    </row>
    <row r="846" spans="1:3" x14ac:dyDescent="0.5">
      <c r="A846" s="6" t="s">
        <v>2088</v>
      </c>
      <c r="B846" s="6">
        <v>120</v>
      </c>
      <c r="C846" s="8">
        <f>$B846 * VLOOKUP($A846,Currency_Table[#All],2,0)</f>
        <v>32.400000000000006</v>
      </c>
    </row>
    <row r="847" spans="1:3" x14ac:dyDescent="0.5">
      <c r="A847" s="6" t="s">
        <v>28</v>
      </c>
      <c r="B847" s="6">
        <v>900</v>
      </c>
      <c r="C847" s="8">
        <f>$B847 * VLOOKUP($A847,Currency_Table[#All],2,0)</f>
        <v>10.8</v>
      </c>
    </row>
    <row r="848" spans="1:3" x14ac:dyDescent="0.5">
      <c r="A848" s="6" t="s">
        <v>28</v>
      </c>
      <c r="B848" s="6">
        <v>900</v>
      </c>
      <c r="C848" s="8">
        <f>$B848 * VLOOKUP($A848,Currency_Table[#All],2,0)</f>
        <v>10.8</v>
      </c>
    </row>
    <row r="849" spans="1:3" x14ac:dyDescent="0.5">
      <c r="A849" s="6" t="s">
        <v>28</v>
      </c>
      <c r="B849" s="6">
        <v>750</v>
      </c>
      <c r="C849" s="8">
        <f>$B849 * VLOOKUP($A849,Currency_Table[#All],2,0)</f>
        <v>9</v>
      </c>
    </row>
    <row r="850" spans="1:3" x14ac:dyDescent="0.5">
      <c r="A850" s="6" t="s">
        <v>1767</v>
      </c>
      <c r="B850" s="6">
        <v>120</v>
      </c>
      <c r="C850" s="8">
        <f>$B850 * VLOOKUP($A850,Currency_Table[#All],2,0)</f>
        <v>148.80000000000001</v>
      </c>
    </row>
    <row r="851" spans="1:3" x14ac:dyDescent="0.5">
      <c r="A851" s="6" t="s">
        <v>2108</v>
      </c>
      <c r="B851" s="6">
        <v>120</v>
      </c>
      <c r="C851" s="8">
        <f>$B851 * VLOOKUP($A851,Currency_Table[#All],2,0)</f>
        <v>24</v>
      </c>
    </row>
    <row r="852" spans="1:3" x14ac:dyDescent="0.5">
      <c r="A852" s="6" t="s">
        <v>2224</v>
      </c>
      <c r="B852" s="6">
        <v>120</v>
      </c>
      <c r="C852" s="8">
        <f>$B852 * VLOOKUP($A852,Currency_Table[#All],2,0)</f>
        <v>6</v>
      </c>
    </row>
    <row r="853" spans="1:3" x14ac:dyDescent="0.5">
      <c r="A853" s="6" t="s">
        <v>2108</v>
      </c>
      <c r="B853" s="6">
        <v>120</v>
      </c>
      <c r="C853" s="8">
        <f>$B853 * VLOOKUP($A853,Currency_Table[#All],2,0)</f>
        <v>24</v>
      </c>
    </row>
    <row r="854" spans="1:3" x14ac:dyDescent="0.5">
      <c r="A854" s="6" t="s">
        <v>1943</v>
      </c>
      <c r="B854" s="6">
        <v>120</v>
      </c>
      <c r="C854" s="8">
        <f>$B854 * VLOOKUP($A854,Currency_Table[#All],2,0)</f>
        <v>72</v>
      </c>
    </row>
    <row r="855" spans="1:3" x14ac:dyDescent="0.5">
      <c r="A855" s="6" t="s">
        <v>2108</v>
      </c>
      <c r="B855" s="6">
        <v>120</v>
      </c>
      <c r="C855" s="8">
        <f>$B855 * VLOOKUP($A855,Currency_Table[#All],2,0)</f>
        <v>24</v>
      </c>
    </row>
    <row r="856" spans="1:3" x14ac:dyDescent="0.5">
      <c r="A856" s="6" t="s">
        <v>1767</v>
      </c>
      <c r="B856" s="6">
        <v>120</v>
      </c>
      <c r="C856" s="8">
        <f>$B856 * VLOOKUP($A856,Currency_Table[#All],2,0)</f>
        <v>148.80000000000001</v>
      </c>
    </row>
    <row r="857" spans="1:3" x14ac:dyDescent="0.5">
      <c r="A857" s="6" t="s">
        <v>2108</v>
      </c>
      <c r="B857" s="6">
        <v>120</v>
      </c>
      <c r="C857" s="8">
        <f>$B857 * VLOOKUP($A857,Currency_Table[#All],2,0)</f>
        <v>24</v>
      </c>
    </row>
    <row r="858" spans="1:3" x14ac:dyDescent="0.5">
      <c r="A858" s="6" t="s">
        <v>28</v>
      </c>
      <c r="B858" s="6">
        <v>850</v>
      </c>
      <c r="C858" s="8">
        <f>$B858 * VLOOKUP($A858,Currency_Table[#All],2,0)</f>
        <v>10.200000000000001</v>
      </c>
    </row>
    <row r="859" spans="1:3" x14ac:dyDescent="0.5">
      <c r="A859" s="6" t="s">
        <v>28</v>
      </c>
      <c r="B859" s="6">
        <v>900</v>
      </c>
      <c r="C859" s="8">
        <f>$B859 * VLOOKUP($A859,Currency_Table[#All],2,0)</f>
        <v>10.8</v>
      </c>
    </row>
    <row r="860" spans="1:3" x14ac:dyDescent="0.5">
      <c r="A860" s="6" t="s">
        <v>28</v>
      </c>
      <c r="B860" s="6">
        <v>900</v>
      </c>
      <c r="C860" s="8">
        <f>$B860 * VLOOKUP($A860,Currency_Table[#All],2,0)</f>
        <v>10.8</v>
      </c>
    </row>
    <row r="861" spans="1:3" x14ac:dyDescent="0.5">
      <c r="A861" s="6" t="s">
        <v>28</v>
      </c>
      <c r="B861" s="6">
        <v>750</v>
      </c>
      <c r="C861" s="8">
        <f>$B861 * VLOOKUP($A861,Currency_Table[#All],2,0)</f>
        <v>9</v>
      </c>
    </row>
    <row r="862" spans="1:3" x14ac:dyDescent="0.5">
      <c r="A862" s="6" t="s">
        <v>28</v>
      </c>
      <c r="B862" s="6">
        <v>750</v>
      </c>
      <c r="C862" s="8">
        <f>$B862 * VLOOKUP($A862,Currency_Table[#All],2,0)</f>
        <v>9</v>
      </c>
    </row>
    <row r="863" spans="1:3" x14ac:dyDescent="0.5">
      <c r="A863" s="6" t="s">
        <v>2108</v>
      </c>
      <c r="B863" s="6">
        <v>120</v>
      </c>
      <c r="C863" s="8">
        <f>$B863 * VLOOKUP($A863,Currency_Table[#All],2,0)</f>
        <v>24</v>
      </c>
    </row>
    <row r="864" spans="1:3" x14ac:dyDescent="0.5">
      <c r="A864" s="6" t="s">
        <v>2108</v>
      </c>
      <c r="B864" s="6">
        <v>120</v>
      </c>
      <c r="C864" s="8">
        <f>$B864 * VLOOKUP($A864,Currency_Table[#All],2,0)</f>
        <v>24</v>
      </c>
    </row>
    <row r="865" spans="1:3" x14ac:dyDescent="0.5">
      <c r="A865" s="6" t="s">
        <v>2088</v>
      </c>
      <c r="B865" s="6">
        <v>130</v>
      </c>
      <c r="C865" s="8">
        <f>$B865 * VLOOKUP($A865,Currency_Table[#All],2,0)</f>
        <v>35.1</v>
      </c>
    </row>
    <row r="866" spans="1:3" x14ac:dyDescent="0.5">
      <c r="A866" s="6" t="s">
        <v>2224</v>
      </c>
      <c r="B866" s="6">
        <v>130</v>
      </c>
      <c r="C866" s="8">
        <f>$B866 * VLOOKUP($A866,Currency_Table[#All],2,0)</f>
        <v>6.5</v>
      </c>
    </row>
    <row r="867" spans="1:3" x14ac:dyDescent="0.5">
      <c r="A867" s="6" t="s">
        <v>2108</v>
      </c>
      <c r="B867" s="6">
        <v>140</v>
      </c>
      <c r="C867" s="8">
        <f>$B867 * VLOOKUP($A867,Currency_Table[#All],2,0)</f>
        <v>28</v>
      </c>
    </row>
    <row r="868" spans="1:3" x14ac:dyDescent="0.5">
      <c r="A868" s="6" t="s">
        <v>2108</v>
      </c>
      <c r="B868" s="6">
        <v>150</v>
      </c>
      <c r="C868" s="8">
        <f>$B868 * VLOOKUP($A868,Currency_Table[#All],2,0)</f>
        <v>30</v>
      </c>
    </row>
    <row r="869" spans="1:3" x14ac:dyDescent="0.5">
      <c r="A869" s="6" t="s">
        <v>28</v>
      </c>
      <c r="B869" s="6">
        <v>850</v>
      </c>
      <c r="C869" s="8">
        <f>$B869 * VLOOKUP($A869,Currency_Table[#All],2,0)</f>
        <v>10.200000000000001</v>
      </c>
    </row>
    <row r="870" spans="1:3" x14ac:dyDescent="0.5">
      <c r="A870" s="6" t="s">
        <v>2108</v>
      </c>
      <c r="B870" s="6">
        <v>150</v>
      </c>
      <c r="C870" s="8">
        <f>$B870 * VLOOKUP($A870,Currency_Table[#All],2,0)</f>
        <v>30</v>
      </c>
    </row>
    <row r="871" spans="1:3" x14ac:dyDescent="0.5">
      <c r="A871" s="6" t="s">
        <v>28</v>
      </c>
      <c r="B871" s="6">
        <v>750</v>
      </c>
      <c r="C871" s="8">
        <f>$B871 * VLOOKUP($A871,Currency_Table[#All],2,0)</f>
        <v>9</v>
      </c>
    </row>
    <row r="872" spans="1:3" x14ac:dyDescent="0.5">
      <c r="A872" s="6" t="s">
        <v>2108</v>
      </c>
      <c r="B872" s="6">
        <v>150</v>
      </c>
      <c r="C872" s="8">
        <f>$B872 * VLOOKUP($A872,Currency_Table[#All],2,0)</f>
        <v>30</v>
      </c>
    </row>
    <row r="873" spans="1:3" x14ac:dyDescent="0.5">
      <c r="A873" s="6" t="s">
        <v>28</v>
      </c>
      <c r="B873" s="6">
        <v>850</v>
      </c>
      <c r="C873" s="8">
        <f>$B873 * VLOOKUP($A873,Currency_Table[#All],2,0)</f>
        <v>10.200000000000001</v>
      </c>
    </row>
    <row r="874" spans="1:3" x14ac:dyDescent="0.5">
      <c r="A874" s="6" t="s">
        <v>2088</v>
      </c>
      <c r="B874" s="6">
        <v>150</v>
      </c>
      <c r="C874" s="8">
        <f>$B874 * VLOOKUP($A874,Currency_Table[#All],2,0)</f>
        <v>40.5</v>
      </c>
    </row>
    <row r="875" spans="1:3" x14ac:dyDescent="0.5">
      <c r="A875" s="6" t="s">
        <v>2308</v>
      </c>
      <c r="B875" s="6">
        <v>150</v>
      </c>
      <c r="C875" s="8">
        <f>$B875 * VLOOKUP($A875,Currency_Table[#All],2,0)</f>
        <v>40.5</v>
      </c>
    </row>
    <row r="876" spans="1:3" x14ac:dyDescent="0.5">
      <c r="A876" s="6" t="s">
        <v>28</v>
      </c>
      <c r="B876" s="6">
        <v>750</v>
      </c>
      <c r="C876" s="8">
        <f>$B876 * VLOOKUP($A876,Currency_Table[#All],2,0)</f>
        <v>9</v>
      </c>
    </row>
    <row r="877" spans="1:3" x14ac:dyDescent="0.5">
      <c r="A877" s="6" t="s">
        <v>2308</v>
      </c>
      <c r="B877" s="6">
        <v>150</v>
      </c>
      <c r="C877" s="8">
        <f>$B877 * VLOOKUP($A877,Currency_Table[#All],2,0)</f>
        <v>40.5</v>
      </c>
    </row>
    <row r="878" spans="1:3" x14ac:dyDescent="0.5">
      <c r="A878" s="6" t="s">
        <v>28</v>
      </c>
      <c r="B878" s="6">
        <v>850</v>
      </c>
      <c r="C878" s="8">
        <f>$B878 * VLOOKUP($A878,Currency_Table[#All],2,0)</f>
        <v>10.200000000000001</v>
      </c>
    </row>
    <row r="879" spans="1:3" x14ac:dyDescent="0.5">
      <c r="A879" s="6" t="s">
        <v>28</v>
      </c>
      <c r="B879" s="6">
        <v>900</v>
      </c>
      <c r="C879" s="8">
        <f>$B879 * VLOOKUP($A879,Currency_Table[#All],2,0)</f>
        <v>10.8</v>
      </c>
    </row>
    <row r="880" spans="1:3" x14ac:dyDescent="0.5">
      <c r="A880" s="6" t="s">
        <v>2224</v>
      </c>
      <c r="B880" s="6">
        <v>150</v>
      </c>
      <c r="C880" s="8">
        <f>$B880 * VLOOKUP($A880,Currency_Table[#All],2,0)</f>
        <v>7.5</v>
      </c>
    </row>
    <row r="881" spans="1:3" x14ac:dyDescent="0.5">
      <c r="A881" s="6" t="s">
        <v>28</v>
      </c>
      <c r="B881" s="6">
        <v>900</v>
      </c>
      <c r="C881" s="8">
        <f>$B881 * VLOOKUP($A881,Currency_Table[#All],2,0)</f>
        <v>10.8</v>
      </c>
    </row>
    <row r="882" spans="1:3" x14ac:dyDescent="0.5">
      <c r="A882" s="6" t="s">
        <v>2108</v>
      </c>
      <c r="B882" s="6">
        <v>150</v>
      </c>
      <c r="C882" s="8">
        <f>$B882 * VLOOKUP($A882,Currency_Table[#All],2,0)</f>
        <v>30</v>
      </c>
    </row>
    <row r="883" spans="1:3" x14ac:dyDescent="0.5">
      <c r="A883" s="6" t="s">
        <v>28</v>
      </c>
      <c r="B883" s="6">
        <v>850</v>
      </c>
      <c r="C883" s="8">
        <f>$B883 * VLOOKUP($A883,Currency_Table[#All],2,0)</f>
        <v>10.200000000000001</v>
      </c>
    </row>
    <row r="884" spans="1:3" x14ac:dyDescent="0.5">
      <c r="A884" s="6" t="s">
        <v>28</v>
      </c>
      <c r="B884" s="6">
        <v>900</v>
      </c>
      <c r="C884" s="8">
        <f>$B884 * VLOOKUP($A884,Currency_Table[#All],2,0)</f>
        <v>10.8</v>
      </c>
    </row>
    <row r="885" spans="1:3" x14ac:dyDescent="0.5">
      <c r="A885" s="6" t="s">
        <v>28</v>
      </c>
      <c r="B885" s="6">
        <v>900</v>
      </c>
      <c r="C885" s="8">
        <f>$B885 * VLOOKUP($A885,Currency_Table[#All],2,0)</f>
        <v>10.8</v>
      </c>
    </row>
    <row r="886" spans="1:3" x14ac:dyDescent="0.5">
      <c r="A886" s="6" t="s">
        <v>2088</v>
      </c>
      <c r="B886" s="6">
        <v>160</v>
      </c>
      <c r="C886" s="8">
        <f>$B886 * VLOOKUP($A886,Currency_Table[#All],2,0)</f>
        <v>43.2</v>
      </c>
    </row>
    <row r="887" spans="1:3" x14ac:dyDescent="0.5">
      <c r="A887" s="6" t="s">
        <v>1767</v>
      </c>
      <c r="B887" s="6">
        <v>160</v>
      </c>
      <c r="C887" s="8">
        <f>$B887 * VLOOKUP($A887,Currency_Table[#All],2,0)</f>
        <v>198.4</v>
      </c>
    </row>
    <row r="888" spans="1:3" x14ac:dyDescent="0.5">
      <c r="A888" s="6" t="s">
        <v>28</v>
      </c>
      <c r="B888" s="6">
        <v>900</v>
      </c>
      <c r="C888" s="8">
        <f>$B888 * VLOOKUP($A888,Currency_Table[#All],2,0)</f>
        <v>10.8</v>
      </c>
    </row>
    <row r="889" spans="1:3" x14ac:dyDescent="0.5">
      <c r="A889" s="6" t="s">
        <v>28</v>
      </c>
      <c r="B889" s="6">
        <v>850</v>
      </c>
      <c r="C889" s="8">
        <f>$B889 * VLOOKUP($A889,Currency_Table[#All],2,0)</f>
        <v>10.200000000000001</v>
      </c>
    </row>
    <row r="890" spans="1:3" x14ac:dyDescent="0.5">
      <c r="A890" s="6" t="s">
        <v>2308</v>
      </c>
      <c r="B890" s="6">
        <v>160</v>
      </c>
      <c r="C890" s="8">
        <f>$B890 * VLOOKUP($A890,Currency_Table[#All],2,0)</f>
        <v>43.2</v>
      </c>
    </row>
    <row r="891" spans="1:3" x14ac:dyDescent="0.5">
      <c r="A891" s="6" t="s">
        <v>2308</v>
      </c>
      <c r="B891" s="6">
        <v>170</v>
      </c>
      <c r="C891" s="8">
        <f>$B891 * VLOOKUP($A891,Currency_Table[#All],2,0)</f>
        <v>45.900000000000006</v>
      </c>
    </row>
    <row r="892" spans="1:3" x14ac:dyDescent="0.5">
      <c r="A892" s="6" t="s">
        <v>2108</v>
      </c>
      <c r="B892" s="6">
        <v>170</v>
      </c>
      <c r="C892" s="8">
        <f>$B892 * VLOOKUP($A892,Currency_Table[#All],2,0)</f>
        <v>34</v>
      </c>
    </row>
    <row r="893" spans="1:3" x14ac:dyDescent="0.5">
      <c r="A893" s="6" t="s">
        <v>28</v>
      </c>
      <c r="B893" s="6">
        <v>900</v>
      </c>
      <c r="C893" s="8">
        <f>$B893 * VLOOKUP($A893,Currency_Table[#All],2,0)</f>
        <v>10.8</v>
      </c>
    </row>
    <row r="894" spans="1:3" x14ac:dyDescent="0.5">
      <c r="A894" s="6" t="s">
        <v>2108</v>
      </c>
      <c r="B894" s="6">
        <v>170</v>
      </c>
      <c r="C894" s="8">
        <f>$B894 * VLOOKUP($A894,Currency_Table[#All],2,0)</f>
        <v>34</v>
      </c>
    </row>
    <row r="895" spans="1:3" x14ac:dyDescent="0.5">
      <c r="A895" s="6" t="s">
        <v>2224</v>
      </c>
      <c r="B895" s="6">
        <v>170</v>
      </c>
      <c r="C895" s="8">
        <f>$B895 * VLOOKUP($A895,Currency_Table[#All],2,0)</f>
        <v>8.5</v>
      </c>
    </row>
    <row r="896" spans="1:3" x14ac:dyDescent="0.5">
      <c r="A896" s="6" t="s">
        <v>2088</v>
      </c>
      <c r="B896" s="6">
        <v>180</v>
      </c>
      <c r="C896" s="8">
        <f>$B896 * VLOOKUP($A896,Currency_Table[#All],2,0)</f>
        <v>48.6</v>
      </c>
    </row>
    <row r="897" spans="1:3" x14ac:dyDescent="0.5">
      <c r="A897" s="6" t="s">
        <v>28</v>
      </c>
      <c r="B897" s="6">
        <v>900</v>
      </c>
      <c r="C897" s="8">
        <f>$B897 * VLOOKUP($A897,Currency_Table[#All],2,0)</f>
        <v>10.8</v>
      </c>
    </row>
    <row r="898" spans="1:3" x14ac:dyDescent="0.5">
      <c r="A898" s="6" t="s">
        <v>28</v>
      </c>
      <c r="B898" s="6">
        <v>750</v>
      </c>
      <c r="C898" s="8">
        <f>$B898 * VLOOKUP($A898,Currency_Table[#All],2,0)</f>
        <v>9</v>
      </c>
    </row>
    <row r="899" spans="1:3" x14ac:dyDescent="0.5">
      <c r="A899" s="6" t="s">
        <v>28</v>
      </c>
      <c r="B899" s="6">
        <v>900</v>
      </c>
      <c r="C899" s="8">
        <f>$B899 * VLOOKUP($A899,Currency_Table[#All],2,0)</f>
        <v>10.8</v>
      </c>
    </row>
    <row r="900" spans="1:3" x14ac:dyDescent="0.5">
      <c r="A900" s="6" t="s">
        <v>1943</v>
      </c>
      <c r="B900" s="6">
        <v>190</v>
      </c>
      <c r="C900" s="8">
        <f>$B900 * VLOOKUP($A900,Currency_Table[#All],2,0)</f>
        <v>114</v>
      </c>
    </row>
    <row r="901" spans="1:3" x14ac:dyDescent="0.5">
      <c r="A901" s="6" t="s">
        <v>2088</v>
      </c>
      <c r="B901" s="6">
        <v>190</v>
      </c>
      <c r="C901" s="8">
        <f>$B901 * VLOOKUP($A901,Currency_Table[#All],2,0)</f>
        <v>51.300000000000004</v>
      </c>
    </row>
    <row r="902" spans="1:3" x14ac:dyDescent="0.5">
      <c r="A902" s="6" t="s">
        <v>2088</v>
      </c>
      <c r="B902" s="6">
        <v>200</v>
      </c>
      <c r="C902" s="8">
        <f>$B902 * VLOOKUP($A902,Currency_Table[#All],2,0)</f>
        <v>54</v>
      </c>
    </row>
    <row r="903" spans="1:3" x14ac:dyDescent="0.5">
      <c r="A903" s="6" t="s">
        <v>2308</v>
      </c>
      <c r="B903" s="6">
        <v>200</v>
      </c>
      <c r="C903" s="8">
        <f>$B903 * VLOOKUP($A903,Currency_Table[#All],2,0)</f>
        <v>54</v>
      </c>
    </row>
    <row r="904" spans="1:3" x14ac:dyDescent="0.5">
      <c r="A904" s="6" t="s">
        <v>28</v>
      </c>
      <c r="B904" s="6">
        <v>900</v>
      </c>
      <c r="C904" s="8">
        <f>$B904 * VLOOKUP($A904,Currency_Table[#All],2,0)</f>
        <v>10.8</v>
      </c>
    </row>
    <row r="905" spans="1:3" x14ac:dyDescent="0.5">
      <c r="A905" s="6" t="s">
        <v>2108</v>
      </c>
      <c r="B905" s="6">
        <v>200</v>
      </c>
      <c r="C905" s="8">
        <f>$B905 * VLOOKUP($A905,Currency_Table[#All],2,0)</f>
        <v>40</v>
      </c>
    </row>
    <row r="906" spans="1:3" x14ac:dyDescent="0.5">
      <c r="A906" s="6" t="s">
        <v>2108</v>
      </c>
      <c r="B906" s="6">
        <v>200</v>
      </c>
      <c r="C906" s="8">
        <f>$B906 * VLOOKUP($A906,Currency_Table[#All],2,0)</f>
        <v>40</v>
      </c>
    </row>
    <row r="907" spans="1:3" x14ac:dyDescent="0.5">
      <c r="A907" s="6" t="s">
        <v>1943</v>
      </c>
      <c r="B907" s="6">
        <v>200</v>
      </c>
      <c r="C907" s="8">
        <f>$B907 * VLOOKUP($A907,Currency_Table[#All],2,0)</f>
        <v>120</v>
      </c>
    </row>
    <row r="908" spans="1:3" x14ac:dyDescent="0.5">
      <c r="A908" s="6" t="s">
        <v>518</v>
      </c>
      <c r="B908" s="6">
        <v>220</v>
      </c>
      <c r="C908" s="8">
        <f>$B908 * VLOOKUP($A908,Currency_Table[#All],2,0)</f>
        <v>220</v>
      </c>
    </row>
    <row r="909" spans="1:3" x14ac:dyDescent="0.5">
      <c r="A909" s="6" t="s">
        <v>28</v>
      </c>
      <c r="B909" s="6">
        <v>900</v>
      </c>
      <c r="C909" s="8">
        <f>$B909 * VLOOKUP($A909,Currency_Table[#All],2,0)</f>
        <v>10.8</v>
      </c>
    </row>
    <row r="910" spans="1:3" x14ac:dyDescent="0.5">
      <c r="A910" s="6" t="s">
        <v>2308</v>
      </c>
      <c r="B910" s="6">
        <v>220</v>
      </c>
      <c r="C910" s="8">
        <f>$B910 * VLOOKUP($A910,Currency_Table[#All],2,0)</f>
        <v>59.400000000000006</v>
      </c>
    </row>
    <row r="911" spans="1:3" x14ac:dyDescent="0.5">
      <c r="A911" s="6" t="s">
        <v>2108</v>
      </c>
      <c r="B911" s="6">
        <v>230</v>
      </c>
      <c r="C911" s="8">
        <f>$B911 * VLOOKUP($A911,Currency_Table[#All],2,0)</f>
        <v>46</v>
      </c>
    </row>
    <row r="912" spans="1:3" x14ac:dyDescent="0.5">
      <c r="A912" s="6" t="s">
        <v>2088</v>
      </c>
      <c r="B912" s="6">
        <v>230</v>
      </c>
      <c r="C912" s="8">
        <f>$B912 * VLOOKUP($A912,Currency_Table[#All],2,0)</f>
        <v>62.1</v>
      </c>
    </row>
    <row r="913" spans="1:3" x14ac:dyDescent="0.5">
      <c r="A913" s="6" t="s">
        <v>2108</v>
      </c>
      <c r="B913" s="6">
        <v>230</v>
      </c>
      <c r="C913" s="8">
        <f>$B913 * VLOOKUP($A913,Currency_Table[#All],2,0)</f>
        <v>46</v>
      </c>
    </row>
    <row r="914" spans="1:3" x14ac:dyDescent="0.5">
      <c r="A914" s="6" t="s">
        <v>2108</v>
      </c>
      <c r="B914" s="6">
        <v>230</v>
      </c>
      <c r="C914" s="8">
        <f>$B914 * VLOOKUP($A914,Currency_Table[#All],2,0)</f>
        <v>46</v>
      </c>
    </row>
    <row r="915" spans="1:3" x14ac:dyDescent="0.5">
      <c r="A915" s="6" t="s">
        <v>1767</v>
      </c>
      <c r="B915" s="6">
        <v>230</v>
      </c>
      <c r="C915" s="8">
        <f>$B915 * VLOOKUP($A915,Currency_Table[#All],2,0)</f>
        <v>285.2</v>
      </c>
    </row>
    <row r="916" spans="1:3" x14ac:dyDescent="0.5">
      <c r="A916" s="6" t="s">
        <v>2108</v>
      </c>
      <c r="B916" s="6">
        <v>240</v>
      </c>
      <c r="C916" s="8">
        <f>$B916 * VLOOKUP($A916,Currency_Table[#All],2,0)</f>
        <v>48</v>
      </c>
    </row>
    <row r="917" spans="1:3" x14ac:dyDescent="0.5">
      <c r="A917" s="6" t="s">
        <v>28</v>
      </c>
      <c r="B917" s="6">
        <v>850</v>
      </c>
      <c r="C917" s="8">
        <f>$B917 * VLOOKUP($A917,Currency_Table[#All],2,0)</f>
        <v>10.200000000000001</v>
      </c>
    </row>
    <row r="918" spans="1:3" x14ac:dyDescent="0.5">
      <c r="A918" s="6" t="s">
        <v>28</v>
      </c>
      <c r="B918" s="6">
        <v>900</v>
      </c>
      <c r="C918" s="8">
        <f>$B918 * VLOOKUP($A918,Currency_Table[#All],2,0)</f>
        <v>10.8</v>
      </c>
    </row>
    <row r="919" spans="1:3" x14ac:dyDescent="0.5">
      <c r="A919" s="6" t="s">
        <v>28</v>
      </c>
      <c r="B919" s="6">
        <v>850</v>
      </c>
      <c r="C919" s="8">
        <f>$B919 * VLOOKUP($A919,Currency_Table[#All],2,0)</f>
        <v>10.200000000000001</v>
      </c>
    </row>
    <row r="920" spans="1:3" x14ac:dyDescent="0.5">
      <c r="A920" s="6" t="s">
        <v>28</v>
      </c>
      <c r="B920" s="6">
        <v>900</v>
      </c>
      <c r="C920" s="8">
        <f>$B920 * VLOOKUP($A920,Currency_Table[#All],2,0)</f>
        <v>10.8</v>
      </c>
    </row>
    <row r="921" spans="1:3" x14ac:dyDescent="0.5">
      <c r="A921" s="6" t="s">
        <v>28</v>
      </c>
      <c r="B921" s="6">
        <v>750</v>
      </c>
      <c r="C921" s="8">
        <f>$B921 * VLOOKUP($A921,Currency_Table[#All],2,0)</f>
        <v>9</v>
      </c>
    </row>
    <row r="922" spans="1:3" x14ac:dyDescent="0.5">
      <c r="A922" s="6" t="s">
        <v>2088</v>
      </c>
      <c r="B922" s="6">
        <v>250</v>
      </c>
      <c r="C922" s="8">
        <f>$B922 * VLOOKUP($A922,Currency_Table[#All],2,0)</f>
        <v>67.5</v>
      </c>
    </row>
    <row r="923" spans="1:3" x14ac:dyDescent="0.5">
      <c r="A923" s="6" t="s">
        <v>2088</v>
      </c>
      <c r="B923" s="6">
        <v>250</v>
      </c>
      <c r="C923" s="8">
        <f>$B923 * VLOOKUP($A923,Currency_Table[#All],2,0)</f>
        <v>67.5</v>
      </c>
    </row>
    <row r="924" spans="1:3" x14ac:dyDescent="0.5">
      <c r="A924" s="6" t="s">
        <v>28</v>
      </c>
      <c r="B924" s="6">
        <v>900</v>
      </c>
      <c r="C924" s="8">
        <f>$B924 * VLOOKUP($A924,Currency_Table[#All],2,0)</f>
        <v>10.8</v>
      </c>
    </row>
    <row r="925" spans="1:3" x14ac:dyDescent="0.5">
      <c r="A925" s="6" t="s">
        <v>2088</v>
      </c>
      <c r="B925" s="6">
        <v>250</v>
      </c>
      <c r="C925" s="8">
        <f>$B925 * VLOOKUP($A925,Currency_Table[#All],2,0)</f>
        <v>67.5</v>
      </c>
    </row>
    <row r="926" spans="1:3" x14ac:dyDescent="0.5">
      <c r="A926" s="6" t="s">
        <v>28</v>
      </c>
      <c r="B926" s="6">
        <v>900</v>
      </c>
      <c r="C926" s="8">
        <f>$B926 * VLOOKUP($A926,Currency_Table[#All],2,0)</f>
        <v>10.8</v>
      </c>
    </row>
    <row r="927" spans="1:3" x14ac:dyDescent="0.5">
      <c r="A927" s="6" t="s">
        <v>2308</v>
      </c>
      <c r="B927" s="6">
        <v>250</v>
      </c>
      <c r="C927" s="8">
        <f>$B927 * VLOOKUP($A927,Currency_Table[#All],2,0)</f>
        <v>67.5</v>
      </c>
    </row>
    <row r="928" spans="1:3" x14ac:dyDescent="0.5">
      <c r="A928" s="6" t="s">
        <v>2308</v>
      </c>
      <c r="B928" s="6">
        <v>250</v>
      </c>
      <c r="C928" s="8">
        <f>$B928 * VLOOKUP($A928,Currency_Table[#All],2,0)</f>
        <v>67.5</v>
      </c>
    </row>
    <row r="929" spans="1:3" x14ac:dyDescent="0.5">
      <c r="A929" s="6" t="s">
        <v>2308</v>
      </c>
      <c r="B929" s="6">
        <v>250</v>
      </c>
      <c r="C929" s="8">
        <f>$B929 * VLOOKUP($A929,Currency_Table[#All],2,0)</f>
        <v>67.5</v>
      </c>
    </row>
    <row r="930" spans="1:3" x14ac:dyDescent="0.5">
      <c r="A930" s="6" t="s">
        <v>28</v>
      </c>
      <c r="B930" s="6">
        <v>900</v>
      </c>
      <c r="C930" s="8">
        <f>$B930 * VLOOKUP($A930,Currency_Table[#All],2,0)</f>
        <v>10.8</v>
      </c>
    </row>
    <row r="931" spans="1:3" x14ac:dyDescent="0.5">
      <c r="A931" s="6" t="s">
        <v>2108</v>
      </c>
      <c r="B931" s="6">
        <v>250</v>
      </c>
      <c r="C931" s="8">
        <f>$B931 * VLOOKUP($A931,Currency_Table[#All],2,0)</f>
        <v>50</v>
      </c>
    </row>
    <row r="932" spans="1:3" x14ac:dyDescent="0.5">
      <c r="A932" s="6" t="s">
        <v>2108</v>
      </c>
      <c r="B932" s="6">
        <v>250</v>
      </c>
      <c r="C932" s="8">
        <f>$B932 * VLOOKUP($A932,Currency_Table[#All],2,0)</f>
        <v>50</v>
      </c>
    </row>
    <row r="933" spans="1:3" x14ac:dyDescent="0.5">
      <c r="A933" s="6" t="s">
        <v>2088</v>
      </c>
      <c r="B933" s="6">
        <v>250</v>
      </c>
      <c r="C933" s="8">
        <f>$B933 * VLOOKUP($A933,Currency_Table[#All],2,0)</f>
        <v>67.5</v>
      </c>
    </row>
    <row r="934" spans="1:3" x14ac:dyDescent="0.5">
      <c r="A934" s="6" t="s">
        <v>2108</v>
      </c>
      <c r="B934" s="6">
        <v>250</v>
      </c>
      <c r="C934" s="8">
        <f>$B934 * VLOOKUP($A934,Currency_Table[#All],2,0)</f>
        <v>50</v>
      </c>
    </row>
    <row r="935" spans="1:3" x14ac:dyDescent="0.5">
      <c r="A935" s="6" t="s">
        <v>2108</v>
      </c>
      <c r="B935" s="6">
        <v>250</v>
      </c>
      <c r="C935" s="8">
        <f>$B935 * VLOOKUP($A935,Currency_Table[#All],2,0)</f>
        <v>50</v>
      </c>
    </row>
    <row r="936" spans="1:3" x14ac:dyDescent="0.5">
      <c r="A936" s="6" t="s">
        <v>2088</v>
      </c>
      <c r="B936" s="6">
        <v>260</v>
      </c>
      <c r="C936" s="8">
        <f>$B936 * VLOOKUP($A936,Currency_Table[#All],2,0)</f>
        <v>70.2</v>
      </c>
    </row>
    <row r="937" spans="1:3" x14ac:dyDescent="0.5">
      <c r="A937" s="6" t="s">
        <v>518</v>
      </c>
      <c r="B937" s="6">
        <v>270</v>
      </c>
      <c r="C937" s="8">
        <f>$B937 * VLOOKUP($A937,Currency_Table[#All],2,0)</f>
        <v>270</v>
      </c>
    </row>
    <row r="938" spans="1:3" x14ac:dyDescent="0.5">
      <c r="A938" s="6" t="s">
        <v>28</v>
      </c>
      <c r="B938" s="6">
        <v>950</v>
      </c>
      <c r="C938" s="8">
        <f>$B938 * VLOOKUP($A938,Currency_Table[#All],2,0)</f>
        <v>11.4</v>
      </c>
    </row>
    <row r="939" spans="1:3" x14ac:dyDescent="0.5">
      <c r="A939" s="6" t="s">
        <v>518</v>
      </c>
      <c r="B939" s="6">
        <v>300</v>
      </c>
      <c r="C939" s="8">
        <f>$B939 * VLOOKUP($A939,Currency_Table[#All],2,0)</f>
        <v>300</v>
      </c>
    </row>
    <row r="940" spans="1:3" x14ac:dyDescent="0.5">
      <c r="A940" s="6" t="s">
        <v>28</v>
      </c>
      <c r="B940" s="6">
        <v>900</v>
      </c>
      <c r="C940" s="8">
        <f>$B940 * VLOOKUP($A940,Currency_Table[#All],2,0)</f>
        <v>10.8</v>
      </c>
    </row>
    <row r="941" spans="1:3" x14ac:dyDescent="0.5">
      <c r="A941" s="6" t="s">
        <v>28</v>
      </c>
      <c r="B941" s="6">
        <v>900</v>
      </c>
      <c r="C941" s="8">
        <f>$B941 * VLOOKUP($A941,Currency_Table[#All],2,0)</f>
        <v>10.8</v>
      </c>
    </row>
    <row r="942" spans="1:3" x14ac:dyDescent="0.5">
      <c r="A942" s="6" t="s">
        <v>28</v>
      </c>
      <c r="B942" s="6">
        <v>900</v>
      </c>
      <c r="C942" s="8">
        <f>$B942 * VLOOKUP($A942,Currency_Table[#All],2,0)</f>
        <v>10.8</v>
      </c>
    </row>
    <row r="943" spans="1:3" x14ac:dyDescent="0.5">
      <c r="A943" s="6" t="s">
        <v>518</v>
      </c>
      <c r="B943" s="6">
        <v>300</v>
      </c>
      <c r="C943" s="8">
        <f>$B943 * VLOOKUP($A943,Currency_Table[#All],2,0)</f>
        <v>300</v>
      </c>
    </row>
    <row r="944" spans="1:3" x14ac:dyDescent="0.5">
      <c r="A944" s="6" t="s">
        <v>2108</v>
      </c>
      <c r="B944" s="6">
        <v>300</v>
      </c>
      <c r="C944" s="8">
        <f>$B944 * VLOOKUP($A944,Currency_Table[#All],2,0)</f>
        <v>60</v>
      </c>
    </row>
    <row r="945" spans="1:3" x14ac:dyDescent="0.5">
      <c r="A945" s="6" t="s">
        <v>2543</v>
      </c>
      <c r="B945" s="6">
        <v>300</v>
      </c>
      <c r="C945" s="8">
        <f>$B945 * VLOOKUP($A945,Currency_Table[#All],2,0)</f>
        <v>15.299999999999999</v>
      </c>
    </row>
    <row r="946" spans="1:3" x14ac:dyDescent="0.5">
      <c r="A946" s="6" t="s">
        <v>2308</v>
      </c>
      <c r="B946" s="6">
        <v>300</v>
      </c>
      <c r="C946" s="8">
        <f>$B946 * VLOOKUP($A946,Currency_Table[#All],2,0)</f>
        <v>81</v>
      </c>
    </row>
    <row r="947" spans="1:3" x14ac:dyDescent="0.5">
      <c r="A947" s="6" t="s">
        <v>2543</v>
      </c>
      <c r="B947" s="6">
        <v>300</v>
      </c>
      <c r="C947" s="8">
        <f>$B947 * VLOOKUP($A947,Currency_Table[#All],2,0)</f>
        <v>15.299999999999999</v>
      </c>
    </row>
    <row r="948" spans="1:3" x14ac:dyDescent="0.5">
      <c r="A948" s="6" t="s">
        <v>2543</v>
      </c>
      <c r="B948" s="6">
        <v>300</v>
      </c>
      <c r="C948" s="8">
        <f>$B948 * VLOOKUP($A948,Currency_Table[#All],2,0)</f>
        <v>15.299999999999999</v>
      </c>
    </row>
    <row r="949" spans="1:3" x14ac:dyDescent="0.5">
      <c r="A949" s="6" t="s">
        <v>2088</v>
      </c>
      <c r="B949" s="6">
        <v>300</v>
      </c>
      <c r="C949" s="8">
        <f>$B949 * VLOOKUP($A949,Currency_Table[#All],2,0)</f>
        <v>81</v>
      </c>
    </row>
    <row r="950" spans="1:3" x14ac:dyDescent="0.5">
      <c r="A950" s="6" t="s">
        <v>2108</v>
      </c>
      <c r="B950" s="6">
        <v>300</v>
      </c>
      <c r="C950" s="8">
        <f>$B950 * VLOOKUP($A950,Currency_Table[#All],2,0)</f>
        <v>60</v>
      </c>
    </row>
    <row r="951" spans="1:3" x14ac:dyDescent="0.5">
      <c r="A951" s="6" t="s">
        <v>2108</v>
      </c>
      <c r="B951" s="6">
        <v>300</v>
      </c>
      <c r="C951" s="8">
        <f>$B951 * VLOOKUP($A951,Currency_Table[#All],2,0)</f>
        <v>60</v>
      </c>
    </row>
    <row r="952" spans="1:3" x14ac:dyDescent="0.5">
      <c r="A952" s="6" t="s">
        <v>2543</v>
      </c>
      <c r="B952" s="6">
        <v>300</v>
      </c>
      <c r="C952" s="8">
        <f>$B952 * VLOOKUP($A952,Currency_Table[#All],2,0)</f>
        <v>15.299999999999999</v>
      </c>
    </row>
    <row r="953" spans="1:3" x14ac:dyDescent="0.5">
      <c r="A953" s="6" t="s">
        <v>28</v>
      </c>
      <c r="B953" s="6">
        <v>850</v>
      </c>
      <c r="C953" s="8">
        <f>$B953 * VLOOKUP($A953,Currency_Table[#All],2,0)</f>
        <v>10.200000000000001</v>
      </c>
    </row>
    <row r="954" spans="1:3" x14ac:dyDescent="0.5">
      <c r="A954" s="6" t="s">
        <v>2543</v>
      </c>
      <c r="B954" s="6">
        <v>300</v>
      </c>
      <c r="C954" s="8">
        <f>$B954 * VLOOKUP($A954,Currency_Table[#All],2,0)</f>
        <v>15.299999999999999</v>
      </c>
    </row>
    <row r="955" spans="1:3" x14ac:dyDescent="0.5">
      <c r="A955" s="6" t="s">
        <v>28</v>
      </c>
      <c r="B955" s="6">
        <v>750</v>
      </c>
      <c r="C955" s="8">
        <f>$B955 * VLOOKUP($A955,Currency_Table[#All],2,0)</f>
        <v>9</v>
      </c>
    </row>
    <row r="956" spans="1:3" x14ac:dyDescent="0.5">
      <c r="A956" s="6" t="s">
        <v>518</v>
      </c>
      <c r="B956" s="6">
        <v>315</v>
      </c>
      <c r="C956" s="8">
        <f>$B956 * VLOOKUP($A956,Currency_Table[#All],2,0)</f>
        <v>315</v>
      </c>
    </row>
    <row r="957" spans="1:3" x14ac:dyDescent="0.5">
      <c r="A957" s="6" t="s">
        <v>2543</v>
      </c>
      <c r="B957" s="6">
        <v>320</v>
      </c>
      <c r="C957" s="8">
        <f>$B957 * VLOOKUP($A957,Currency_Table[#All],2,0)</f>
        <v>16.32</v>
      </c>
    </row>
    <row r="958" spans="1:3" x14ac:dyDescent="0.5">
      <c r="A958" s="6" t="s">
        <v>28</v>
      </c>
      <c r="B958" s="6">
        <v>850</v>
      </c>
      <c r="C958" s="8">
        <f>$B958 * VLOOKUP($A958,Currency_Table[#All],2,0)</f>
        <v>10.200000000000001</v>
      </c>
    </row>
    <row r="959" spans="1:3" x14ac:dyDescent="0.5">
      <c r="A959" s="6" t="s">
        <v>28</v>
      </c>
      <c r="B959" s="6">
        <v>750</v>
      </c>
      <c r="C959" s="8">
        <f>$B959 * VLOOKUP($A959,Currency_Table[#All],2,0)</f>
        <v>9</v>
      </c>
    </row>
    <row r="960" spans="1:3" x14ac:dyDescent="0.5">
      <c r="A960" s="6" t="s">
        <v>28</v>
      </c>
      <c r="B960" s="6">
        <v>900</v>
      </c>
      <c r="C960" s="8">
        <f>$B960 * VLOOKUP($A960,Currency_Table[#All],2,0)</f>
        <v>10.8</v>
      </c>
    </row>
    <row r="961" spans="1:3" x14ac:dyDescent="0.5">
      <c r="A961" s="6" t="s">
        <v>2543</v>
      </c>
      <c r="B961" s="6">
        <v>320</v>
      </c>
      <c r="C961" s="8">
        <f>$B961 * VLOOKUP($A961,Currency_Table[#All],2,0)</f>
        <v>16.32</v>
      </c>
    </row>
    <row r="962" spans="1:3" x14ac:dyDescent="0.5">
      <c r="A962" s="6" t="s">
        <v>28</v>
      </c>
      <c r="B962" s="6">
        <v>750</v>
      </c>
      <c r="C962" s="8">
        <f>$B962 * VLOOKUP($A962,Currency_Table[#All],2,0)</f>
        <v>9</v>
      </c>
    </row>
    <row r="963" spans="1:3" x14ac:dyDescent="0.5">
      <c r="A963" s="6" t="s">
        <v>2543</v>
      </c>
      <c r="B963" s="6">
        <v>320</v>
      </c>
      <c r="C963" s="8">
        <f>$B963 * VLOOKUP($A963,Currency_Table[#All],2,0)</f>
        <v>16.32</v>
      </c>
    </row>
    <row r="964" spans="1:3" x14ac:dyDescent="0.5">
      <c r="A964" s="6" t="s">
        <v>2088</v>
      </c>
      <c r="B964" s="6">
        <v>330</v>
      </c>
      <c r="C964" s="8">
        <f>$B964 * VLOOKUP($A964,Currency_Table[#All],2,0)</f>
        <v>89.100000000000009</v>
      </c>
    </row>
    <row r="965" spans="1:3" x14ac:dyDescent="0.5">
      <c r="A965" s="6" t="s">
        <v>2543</v>
      </c>
      <c r="B965" s="6">
        <v>330</v>
      </c>
      <c r="C965" s="8">
        <f>$B965 * VLOOKUP($A965,Currency_Table[#All],2,0)</f>
        <v>16.829999999999998</v>
      </c>
    </row>
    <row r="966" spans="1:3" x14ac:dyDescent="0.5">
      <c r="A966" s="6" t="s">
        <v>2088</v>
      </c>
      <c r="B966" s="6">
        <v>350</v>
      </c>
      <c r="C966" s="8">
        <f>$B966 * VLOOKUP($A966,Currency_Table[#All],2,0)</f>
        <v>94.5</v>
      </c>
    </row>
    <row r="967" spans="1:3" x14ac:dyDescent="0.5">
      <c r="A967" s="6" t="s">
        <v>2543</v>
      </c>
      <c r="B967" s="6">
        <v>350</v>
      </c>
      <c r="C967" s="8">
        <f>$B967 * VLOOKUP($A967,Currency_Table[#All],2,0)</f>
        <v>17.849999999999998</v>
      </c>
    </row>
    <row r="968" spans="1:3" x14ac:dyDescent="0.5">
      <c r="A968" s="6" t="s">
        <v>2543</v>
      </c>
      <c r="B968" s="6">
        <v>350</v>
      </c>
      <c r="C968" s="8">
        <f>$B968 * VLOOKUP($A968,Currency_Table[#All],2,0)</f>
        <v>17.849999999999998</v>
      </c>
    </row>
    <row r="969" spans="1:3" x14ac:dyDescent="0.5">
      <c r="A969" s="6" t="s">
        <v>2108</v>
      </c>
      <c r="B969" s="6">
        <v>350</v>
      </c>
      <c r="C969" s="8">
        <f>$B969 * VLOOKUP($A969,Currency_Table[#All],2,0)</f>
        <v>70</v>
      </c>
    </row>
    <row r="970" spans="1:3" x14ac:dyDescent="0.5">
      <c r="A970" s="6" t="s">
        <v>2543</v>
      </c>
      <c r="B970" s="6">
        <v>350</v>
      </c>
      <c r="C970" s="8">
        <f>$B970 * VLOOKUP($A970,Currency_Table[#All],2,0)</f>
        <v>17.849999999999998</v>
      </c>
    </row>
    <row r="971" spans="1:3" x14ac:dyDescent="0.5">
      <c r="A971" s="6" t="s">
        <v>28</v>
      </c>
      <c r="B971" s="6">
        <v>750</v>
      </c>
      <c r="C971" s="8">
        <f>$B971 * VLOOKUP($A971,Currency_Table[#All],2,0)</f>
        <v>9</v>
      </c>
    </row>
    <row r="972" spans="1:3" x14ac:dyDescent="0.5">
      <c r="A972" s="6" t="s">
        <v>28</v>
      </c>
      <c r="B972" s="6">
        <v>750</v>
      </c>
      <c r="C972" s="8">
        <f>$B972 * VLOOKUP($A972,Currency_Table[#All],2,0)</f>
        <v>9</v>
      </c>
    </row>
    <row r="973" spans="1:3" x14ac:dyDescent="0.5">
      <c r="A973" s="6" t="s">
        <v>2543</v>
      </c>
      <c r="B973" s="6">
        <v>350</v>
      </c>
      <c r="C973" s="8">
        <f>$B973 * VLOOKUP($A973,Currency_Table[#All],2,0)</f>
        <v>17.849999999999998</v>
      </c>
    </row>
    <row r="974" spans="1:3" x14ac:dyDescent="0.5">
      <c r="A974" s="6" t="s">
        <v>2543</v>
      </c>
      <c r="B974" s="6">
        <v>360</v>
      </c>
      <c r="C974" s="8">
        <f>$B974 * VLOOKUP($A974,Currency_Table[#All],2,0)</f>
        <v>18.36</v>
      </c>
    </row>
    <row r="975" spans="1:3" x14ac:dyDescent="0.5">
      <c r="A975" s="6" t="s">
        <v>28</v>
      </c>
      <c r="B975" s="6">
        <v>950</v>
      </c>
      <c r="C975" s="8">
        <f>$B975 * VLOOKUP($A975,Currency_Table[#All],2,0)</f>
        <v>11.4</v>
      </c>
    </row>
    <row r="976" spans="1:3" x14ac:dyDescent="0.5">
      <c r="A976" s="6" t="s">
        <v>2543</v>
      </c>
      <c r="B976" s="6">
        <v>360</v>
      </c>
      <c r="C976" s="8">
        <f>$B976 * VLOOKUP($A976,Currency_Table[#All],2,0)</f>
        <v>18.36</v>
      </c>
    </row>
    <row r="977" spans="1:3" x14ac:dyDescent="0.5">
      <c r="A977" s="6" t="s">
        <v>2543</v>
      </c>
      <c r="B977" s="6">
        <v>360</v>
      </c>
      <c r="C977" s="8">
        <f>$B977 * VLOOKUP($A977,Currency_Table[#All],2,0)</f>
        <v>18.36</v>
      </c>
    </row>
    <row r="978" spans="1:3" x14ac:dyDescent="0.5">
      <c r="A978" s="6" t="s">
        <v>28</v>
      </c>
      <c r="B978" s="6">
        <v>900</v>
      </c>
      <c r="C978" s="8">
        <f>$B978 * VLOOKUP($A978,Currency_Table[#All],2,0)</f>
        <v>10.8</v>
      </c>
    </row>
    <row r="979" spans="1:3" x14ac:dyDescent="0.5">
      <c r="A979" s="6" t="s">
        <v>28</v>
      </c>
      <c r="B979" s="6">
        <v>900</v>
      </c>
      <c r="C979" s="8">
        <f>$B979 * VLOOKUP($A979,Currency_Table[#All],2,0)</f>
        <v>10.8</v>
      </c>
    </row>
    <row r="980" spans="1:3" x14ac:dyDescent="0.5">
      <c r="A980" s="6" t="s">
        <v>28</v>
      </c>
      <c r="B980" s="6">
        <v>750</v>
      </c>
      <c r="C980" s="8">
        <f>$B980 * VLOOKUP($A980,Currency_Table[#All],2,0)</f>
        <v>9</v>
      </c>
    </row>
    <row r="981" spans="1:3" x14ac:dyDescent="0.5">
      <c r="A981" s="6" t="s">
        <v>2543</v>
      </c>
      <c r="B981" s="6">
        <v>390</v>
      </c>
      <c r="C981" s="8">
        <f>$B981 * VLOOKUP($A981,Currency_Table[#All],2,0)</f>
        <v>19.889999999999997</v>
      </c>
    </row>
    <row r="982" spans="1:3" x14ac:dyDescent="0.5">
      <c r="A982" s="6" t="s">
        <v>2543</v>
      </c>
      <c r="B982" s="6">
        <v>400</v>
      </c>
      <c r="C982" s="8">
        <f>$B982 * VLOOKUP($A982,Currency_Table[#All],2,0)</f>
        <v>20.399999999999999</v>
      </c>
    </row>
    <row r="983" spans="1:3" x14ac:dyDescent="0.5">
      <c r="A983" s="6" t="s">
        <v>28</v>
      </c>
      <c r="B983" s="6">
        <v>850</v>
      </c>
      <c r="C983" s="8">
        <f>$B983 * VLOOKUP($A983,Currency_Table[#All],2,0)</f>
        <v>10.200000000000001</v>
      </c>
    </row>
    <row r="984" spans="1:3" x14ac:dyDescent="0.5">
      <c r="A984" s="6" t="s">
        <v>28</v>
      </c>
      <c r="B984" s="6">
        <v>900</v>
      </c>
      <c r="C984" s="8">
        <f>$B984 * VLOOKUP($A984,Currency_Table[#All],2,0)</f>
        <v>10.8</v>
      </c>
    </row>
    <row r="985" spans="1:3" x14ac:dyDescent="0.5">
      <c r="A985" s="6" t="s">
        <v>2543</v>
      </c>
      <c r="B985" s="6">
        <v>400</v>
      </c>
      <c r="C985" s="8">
        <f>$B985 * VLOOKUP($A985,Currency_Table[#All],2,0)</f>
        <v>20.399999999999999</v>
      </c>
    </row>
    <row r="986" spans="1:3" x14ac:dyDescent="0.5">
      <c r="A986" s="6" t="s">
        <v>28</v>
      </c>
      <c r="B986" s="6">
        <v>750</v>
      </c>
      <c r="C986" s="8">
        <f>$B986 * VLOOKUP($A986,Currency_Table[#All],2,0)</f>
        <v>9</v>
      </c>
    </row>
    <row r="987" spans="1:3" x14ac:dyDescent="0.5">
      <c r="A987" s="6" t="s">
        <v>28</v>
      </c>
      <c r="B987" s="6">
        <v>750</v>
      </c>
      <c r="C987" s="8">
        <f>$B987 * VLOOKUP($A987,Currency_Table[#All],2,0)</f>
        <v>9</v>
      </c>
    </row>
    <row r="988" spans="1:3" x14ac:dyDescent="0.5">
      <c r="A988" s="6" t="s">
        <v>2308</v>
      </c>
      <c r="B988" s="6">
        <v>400</v>
      </c>
      <c r="C988" s="8">
        <f>$B988 * VLOOKUP($A988,Currency_Table[#All],2,0)</f>
        <v>108</v>
      </c>
    </row>
    <row r="989" spans="1:3" x14ac:dyDescent="0.5">
      <c r="A989" s="6" t="s">
        <v>2543</v>
      </c>
      <c r="B989" s="6">
        <v>400</v>
      </c>
      <c r="C989" s="8">
        <f>$B989 * VLOOKUP($A989,Currency_Table[#All],2,0)</f>
        <v>20.399999999999999</v>
      </c>
    </row>
    <row r="990" spans="1:3" x14ac:dyDescent="0.5">
      <c r="A990" s="6" t="s">
        <v>2543</v>
      </c>
      <c r="B990" s="6">
        <v>400</v>
      </c>
      <c r="C990" s="8">
        <f>$B990 * VLOOKUP($A990,Currency_Table[#All],2,0)</f>
        <v>20.399999999999999</v>
      </c>
    </row>
    <row r="991" spans="1:3" x14ac:dyDescent="0.5">
      <c r="A991" s="6" t="s">
        <v>2543</v>
      </c>
      <c r="B991" s="6">
        <v>400</v>
      </c>
      <c r="C991" s="8">
        <f>$B991 * VLOOKUP($A991,Currency_Table[#All],2,0)</f>
        <v>20.399999999999999</v>
      </c>
    </row>
    <row r="992" spans="1:3" x14ac:dyDescent="0.5">
      <c r="A992" s="6" t="s">
        <v>2224</v>
      </c>
      <c r="B992" s="6">
        <v>400</v>
      </c>
      <c r="C992" s="8">
        <f>$B992 * VLOOKUP($A992,Currency_Table[#All],2,0)</f>
        <v>20</v>
      </c>
    </row>
    <row r="993" spans="1:3" x14ac:dyDescent="0.5">
      <c r="A993" s="6" t="s">
        <v>28</v>
      </c>
      <c r="B993" s="6">
        <v>850</v>
      </c>
      <c r="C993" s="8">
        <f>$B993 * VLOOKUP($A993,Currency_Table[#All],2,0)</f>
        <v>10.200000000000001</v>
      </c>
    </row>
    <row r="994" spans="1:3" x14ac:dyDescent="0.5">
      <c r="A994" s="6" t="s">
        <v>28</v>
      </c>
      <c r="B994" s="6">
        <v>900</v>
      </c>
      <c r="C994" s="8">
        <f>$B994 * VLOOKUP($A994,Currency_Table[#All],2,0)</f>
        <v>10.8</v>
      </c>
    </row>
    <row r="995" spans="1:3" x14ac:dyDescent="0.5">
      <c r="A995" s="6" t="s">
        <v>2108</v>
      </c>
      <c r="B995" s="6">
        <v>400</v>
      </c>
      <c r="C995" s="8">
        <f>$B995 * VLOOKUP($A995,Currency_Table[#All],2,0)</f>
        <v>80</v>
      </c>
    </row>
    <row r="996" spans="1:3" x14ac:dyDescent="0.5">
      <c r="A996" s="6" t="s">
        <v>2543</v>
      </c>
      <c r="B996" s="6">
        <v>410</v>
      </c>
      <c r="C996" s="8">
        <f>$B996 * VLOOKUP($A996,Currency_Table[#All],2,0)</f>
        <v>20.91</v>
      </c>
    </row>
    <row r="997" spans="1:3" x14ac:dyDescent="0.5">
      <c r="A997" s="6" t="s">
        <v>518</v>
      </c>
      <c r="B997" s="6">
        <v>430</v>
      </c>
      <c r="C997" s="8">
        <f>$B997 * VLOOKUP($A997,Currency_Table[#All],2,0)</f>
        <v>430</v>
      </c>
    </row>
    <row r="998" spans="1:3" x14ac:dyDescent="0.5">
      <c r="A998" s="6" t="s">
        <v>2308</v>
      </c>
      <c r="B998" s="6">
        <v>445</v>
      </c>
      <c r="C998" s="8">
        <f>$B998 * VLOOKUP($A998,Currency_Table[#All],2,0)</f>
        <v>120.15</v>
      </c>
    </row>
    <row r="999" spans="1:3" x14ac:dyDescent="0.5">
      <c r="A999" s="6" t="s">
        <v>28</v>
      </c>
      <c r="B999" s="6">
        <v>900</v>
      </c>
      <c r="C999" s="8">
        <f>$B999 * VLOOKUP($A999,Currency_Table[#All],2,0)</f>
        <v>10.8</v>
      </c>
    </row>
    <row r="1000" spans="1:3" x14ac:dyDescent="0.5">
      <c r="A1000" s="6" t="s">
        <v>28</v>
      </c>
      <c r="B1000" s="6">
        <v>850</v>
      </c>
      <c r="C1000" s="8">
        <f>$B1000 * VLOOKUP($A1000,Currency_Table[#All],2,0)</f>
        <v>10.200000000000001</v>
      </c>
    </row>
    <row r="1001" spans="1:3" x14ac:dyDescent="0.5">
      <c r="A1001" s="6" t="s">
        <v>2543</v>
      </c>
      <c r="B1001" s="6">
        <v>450</v>
      </c>
      <c r="C1001" s="8">
        <f>$B1001 * VLOOKUP($A1001,Currency_Table[#All],2,0)</f>
        <v>22.95</v>
      </c>
    </row>
    <row r="1002" spans="1:3" x14ac:dyDescent="0.5">
      <c r="A1002" s="6" t="s">
        <v>28</v>
      </c>
      <c r="B1002" s="6">
        <v>950</v>
      </c>
      <c r="C1002" s="8">
        <f>$B1002 * VLOOKUP($A1002,Currency_Table[#All],2,0)</f>
        <v>11.4</v>
      </c>
    </row>
    <row r="1003" spans="1:3" x14ac:dyDescent="0.5">
      <c r="A1003" s="6" t="s">
        <v>28</v>
      </c>
      <c r="B1003" s="6">
        <v>900</v>
      </c>
      <c r="C1003" s="8">
        <f>$B1003 * VLOOKUP($A1003,Currency_Table[#All],2,0)</f>
        <v>10.8</v>
      </c>
    </row>
    <row r="1004" spans="1:3" x14ac:dyDescent="0.5">
      <c r="A1004" s="6" t="s">
        <v>2543</v>
      </c>
      <c r="B1004" s="6">
        <v>450</v>
      </c>
      <c r="C1004" s="8">
        <f>$B1004 * VLOOKUP($A1004,Currency_Table[#All],2,0)</f>
        <v>22.95</v>
      </c>
    </row>
    <row r="1005" spans="1:3" x14ac:dyDescent="0.5">
      <c r="A1005" s="6" t="s">
        <v>2543</v>
      </c>
      <c r="B1005" s="6">
        <v>450</v>
      </c>
      <c r="C1005" s="8">
        <f>$B1005 * VLOOKUP($A1005,Currency_Table[#All],2,0)</f>
        <v>22.95</v>
      </c>
    </row>
    <row r="1006" spans="1:3" x14ac:dyDescent="0.5">
      <c r="A1006" s="6" t="s">
        <v>28</v>
      </c>
      <c r="B1006" s="6">
        <v>900</v>
      </c>
      <c r="C1006" s="8">
        <f>$B1006 * VLOOKUP($A1006,Currency_Table[#All],2,0)</f>
        <v>10.8</v>
      </c>
    </row>
    <row r="1007" spans="1:3" x14ac:dyDescent="0.5">
      <c r="A1007" s="6" t="s">
        <v>2543</v>
      </c>
      <c r="B1007" s="6">
        <v>450</v>
      </c>
      <c r="C1007" s="8">
        <f>$B1007 * VLOOKUP($A1007,Currency_Table[#All],2,0)</f>
        <v>22.95</v>
      </c>
    </row>
    <row r="1008" spans="1:3" x14ac:dyDescent="0.5">
      <c r="A1008" s="6" t="s">
        <v>2543</v>
      </c>
      <c r="B1008" s="6">
        <v>450</v>
      </c>
      <c r="C1008" s="8">
        <f>$B1008 * VLOOKUP($A1008,Currency_Table[#All],2,0)</f>
        <v>22.95</v>
      </c>
    </row>
    <row r="1009" spans="1:3" x14ac:dyDescent="0.5">
      <c r="A1009" s="6" t="s">
        <v>518</v>
      </c>
      <c r="B1009" s="6">
        <v>500</v>
      </c>
      <c r="C1009" s="8">
        <f>$B1009 * VLOOKUP($A1009,Currency_Table[#All],2,0)</f>
        <v>500</v>
      </c>
    </row>
    <row r="1010" spans="1:3" x14ac:dyDescent="0.5">
      <c r="A1010" s="6" t="s">
        <v>2088</v>
      </c>
      <c r="B1010" s="6">
        <v>500</v>
      </c>
      <c r="C1010" s="8">
        <f>$B1010 * VLOOKUP($A1010,Currency_Table[#All],2,0)</f>
        <v>135</v>
      </c>
    </row>
    <row r="1011" spans="1:3" x14ac:dyDescent="0.5">
      <c r="A1011" s="6" t="s">
        <v>2088</v>
      </c>
      <c r="B1011" s="6">
        <v>500</v>
      </c>
      <c r="C1011" s="8">
        <f>$B1011 * VLOOKUP($A1011,Currency_Table[#All],2,0)</f>
        <v>135</v>
      </c>
    </row>
    <row r="1012" spans="1:3" x14ac:dyDescent="0.5">
      <c r="A1012" s="6" t="s">
        <v>2088</v>
      </c>
      <c r="B1012" s="6">
        <v>500</v>
      </c>
      <c r="C1012" s="8">
        <f>$B1012 * VLOOKUP($A1012,Currency_Table[#All],2,0)</f>
        <v>135</v>
      </c>
    </row>
    <row r="1013" spans="1:3" x14ac:dyDescent="0.5">
      <c r="A1013" s="6" t="s">
        <v>28</v>
      </c>
      <c r="B1013" s="6">
        <v>850</v>
      </c>
      <c r="C1013" s="8">
        <f>$B1013 * VLOOKUP($A1013,Currency_Table[#All],2,0)</f>
        <v>10.200000000000001</v>
      </c>
    </row>
    <row r="1014" spans="1:3" x14ac:dyDescent="0.5">
      <c r="A1014" s="6" t="s">
        <v>2308</v>
      </c>
      <c r="B1014" s="6">
        <v>500</v>
      </c>
      <c r="C1014" s="8">
        <f>$B1014 * VLOOKUP($A1014,Currency_Table[#All],2,0)</f>
        <v>135</v>
      </c>
    </row>
    <row r="1015" spans="1:3" x14ac:dyDescent="0.5">
      <c r="A1015" s="6" t="s">
        <v>2543</v>
      </c>
      <c r="B1015" s="6">
        <v>500</v>
      </c>
      <c r="C1015" s="8">
        <f>$B1015 * VLOOKUP($A1015,Currency_Table[#All],2,0)</f>
        <v>25.5</v>
      </c>
    </row>
    <row r="1016" spans="1:3" x14ac:dyDescent="0.5">
      <c r="A1016" s="6" t="s">
        <v>2543</v>
      </c>
      <c r="B1016" s="6">
        <v>500</v>
      </c>
      <c r="C1016" s="8">
        <f>$B1016 * VLOOKUP($A1016,Currency_Table[#All],2,0)</f>
        <v>25.5</v>
      </c>
    </row>
    <row r="1017" spans="1:3" x14ac:dyDescent="0.5">
      <c r="A1017" s="6" t="s">
        <v>2543</v>
      </c>
      <c r="B1017" s="6">
        <v>515</v>
      </c>
      <c r="C1017" s="8">
        <f>$B1017 * VLOOKUP($A1017,Currency_Table[#All],2,0)</f>
        <v>26.264999999999997</v>
      </c>
    </row>
    <row r="1018" spans="1:3" x14ac:dyDescent="0.5">
      <c r="A1018" s="6" t="s">
        <v>2543</v>
      </c>
      <c r="B1018" s="6">
        <v>535</v>
      </c>
      <c r="C1018" s="8">
        <f>$B1018 * VLOOKUP($A1018,Currency_Table[#All],2,0)</f>
        <v>27.284999999999997</v>
      </c>
    </row>
    <row r="1019" spans="1:3" x14ac:dyDescent="0.5">
      <c r="A1019" s="6" t="s">
        <v>2543</v>
      </c>
      <c r="B1019" s="6">
        <v>545</v>
      </c>
      <c r="C1019" s="8">
        <f>$B1019 * VLOOKUP($A1019,Currency_Table[#All],2,0)</f>
        <v>27.794999999999998</v>
      </c>
    </row>
    <row r="1020" spans="1:3" x14ac:dyDescent="0.5">
      <c r="A1020" s="6" t="s">
        <v>2308</v>
      </c>
      <c r="B1020" s="6">
        <v>550</v>
      </c>
      <c r="C1020" s="8">
        <f>$B1020 * VLOOKUP($A1020,Currency_Table[#All],2,0)</f>
        <v>148.5</v>
      </c>
    </row>
    <row r="1021" spans="1:3" x14ac:dyDescent="0.5">
      <c r="A1021" s="6" t="s">
        <v>2543</v>
      </c>
      <c r="B1021" s="6">
        <v>570</v>
      </c>
      <c r="C1021" s="8">
        <f>$B1021 * VLOOKUP($A1021,Currency_Table[#All],2,0)</f>
        <v>29.069999999999997</v>
      </c>
    </row>
    <row r="1022" spans="1:3" x14ac:dyDescent="0.5">
      <c r="A1022" s="6" t="s">
        <v>28</v>
      </c>
      <c r="B1022" s="6">
        <v>900</v>
      </c>
      <c r="C1022" s="8">
        <f>$B1022 * VLOOKUP($A1022,Currency_Table[#All],2,0)</f>
        <v>10.8</v>
      </c>
    </row>
    <row r="1023" spans="1:3" x14ac:dyDescent="0.5">
      <c r="A1023" s="6" t="s">
        <v>2543</v>
      </c>
      <c r="B1023" s="6">
        <v>600</v>
      </c>
      <c r="C1023" s="8">
        <f>$B1023 * VLOOKUP($A1023,Currency_Table[#All],2,0)</f>
        <v>30.599999999999998</v>
      </c>
    </row>
    <row r="1024" spans="1:3" x14ac:dyDescent="0.5">
      <c r="A1024" s="6" t="s">
        <v>2543</v>
      </c>
      <c r="B1024" s="6">
        <v>700</v>
      </c>
      <c r="C1024" s="8">
        <f>$B1024 * VLOOKUP($A1024,Currency_Table[#All],2,0)</f>
        <v>35.699999999999996</v>
      </c>
    </row>
    <row r="1025" spans="1:3" x14ac:dyDescent="0.5">
      <c r="A1025" s="6" t="s">
        <v>28</v>
      </c>
      <c r="B1025" s="6">
        <v>850</v>
      </c>
      <c r="C1025" s="8">
        <f>$B1025 * VLOOKUP($A1025,Currency_Table[#All],2,0)</f>
        <v>10.200000000000001</v>
      </c>
    </row>
    <row r="1026" spans="1:3" x14ac:dyDescent="0.5">
      <c r="A1026" s="6" t="s">
        <v>2543</v>
      </c>
      <c r="B1026" s="6">
        <v>955</v>
      </c>
      <c r="C1026" s="8">
        <f>$B1026 * VLOOKUP($A1026,Currency_Table[#All],2,0)</f>
        <v>48.704999999999998</v>
      </c>
    </row>
    <row r="1027" spans="1:3" x14ac:dyDescent="0.5">
      <c r="A1027" s="6" t="s">
        <v>28</v>
      </c>
      <c r="B1027" s="6">
        <v>750</v>
      </c>
      <c r="C1027" s="8">
        <f>$B1027 * VLOOKUP($A1027,Currency_Table[#All],2,0)</f>
        <v>9</v>
      </c>
    </row>
    <row r="1028" spans="1:3" x14ac:dyDescent="0.5">
      <c r="A1028" s="6" t="s">
        <v>28</v>
      </c>
      <c r="B1028" s="6">
        <v>750</v>
      </c>
      <c r="C1028" s="8">
        <f>$B1028 * VLOOKUP($A1028,Currency_Table[#All],2,0)</f>
        <v>9</v>
      </c>
    </row>
    <row r="1029" spans="1:3" x14ac:dyDescent="0.5">
      <c r="A1029" s="6" t="s">
        <v>28</v>
      </c>
      <c r="B1029" s="6">
        <v>1000</v>
      </c>
      <c r="C1029" s="8">
        <f>$B1029 * VLOOKUP($A1029,Currency_Table[#All],2,0)</f>
        <v>12</v>
      </c>
    </row>
    <row r="1030" spans="1:3" x14ac:dyDescent="0.5">
      <c r="A1030" s="6" t="s">
        <v>28</v>
      </c>
      <c r="B1030" s="6">
        <v>1000</v>
      </c>
      <c r="C1030" s="8">
        <f>$B1030 * VLOOKUP($A1030,Currency_Table[#All],2,0)</f>
        <v>12</v>
      </c>
    </row>
    <row r="1031" spans="1:3" x14ac:dyDescent="0.5">
      <c r="A1031" s="6" t="s">
        <v>28</v>
      </c>
      <c r="B1031" s="6">
        <v>1000</v>
      </c>
      <c r="C1031" s="8">
        <f>$B1031 * VLOOKUP($A1031,Currency_Table[#All],2,0)</f>
        <v>12</v>
      </c>
    </row>
    <row r="1032" spans="1:3" x14ac:dyDescent="0.5">
      <c r="A1032" s="6" t="s">
        <v>28</v>
      </c>
      <c r="B1032" s="6">
        <v>1000</v>
      </c>
      <c r="C1032" s="8">
        <f>$B1032 * VLOOKUP($A1032,Currency_Table[#All],2,0)</f>
        <v>12</v>
      </c>
    </row>
    <row r="1033" spans="1:3" x14ac:dyDescent="0.5">
      <c r="A1033" s="6" t="s">
        <v>28</v>
      </c>
      <c r="B1033" s="6">
        <v>1000</v>
      </c>
      <c r="C1033" s="8">
        <f>$B1033 * VLOOKUP($A1033,Currency_Table[#All],2,0)</f>
        <v>12</v>
      </c>
    </row>
    <row r="1034" spans="1:3" x14ac:dyDescent="0.5">
      <c r="A1034" s="6" t="s">
        <v>28</v>
      </c>
      <c r="B1034" s="6">
        <v>1000</v>
      </c>
      <c r="C1034" s="8">
        <f>$B1034 * VLOOKUP($A1034,Currency_Table[#All],2,0)</f>
        <v>12</v>
      </c>
    </row>
    <row r="1035" spans="1:3" x14ac:dyDescent="0.5">
      <c r="A1035" s="6" t="s">
        <v>28</v>
      </c>
      <c r="B1035" s="6">
        <v>1000</v>
      </c>
      <c r="C1035" s="8">
        <f>$B1035 * VLOOKUP($A1035,Currency_Table[#All],2,0)</f>
        <v>12</v>
      </c>
    </row>
    <row r="1036" spans="1:3" x14ac:dyDescent="0.5">
      <c r="A1036" s="6" t="s">
        <v>28</v>
      </c>
      <c r="B1036" s="6">
        <v>900</v>
      </c>
      <c r="C1036" s="8">
        <f>$B1036 * VLOOKUP($A1036,Currency_Table[#All],2,0)</f>
        <v>10.8</v>
      </c>
    </row>
    <row r="1037" spans="1:3" x14ac:dyDescent="0.5">
      <c r="A1037" s="6" t="s">
        <v>28</v>
      </c>
      <c r="B1037" s="6">
        <v>750</v>
      </c>
      <c r="C1037" s="8">
        <f>$B1037 * VLOOKUP($A1037,Currency_Table[#All],2,0)</f>
        <v>9</v>
      </c>
    </row>
    <row r="1038" spans="1:3" x14ac:dyDescent="0.5">
      <c r="A1038" s="6" t="s">
        <v>28</v>
      </c>
      <c r="B1038" s="6">
        <v>850</v>
      </c>
      <c r="C1038" s="8">
        <f>$B1038 * VLOOKUP($A1038,Currency_Table[#All],2,0)</f>
        <v>10.200000000000001</v>
      </c>
    </row>
    <row r="1039" spans="1:3" x14ac:dyDescent="0.5">
      <c r="A1039" s="6" t="s">
        <v>28</v>
      </c>
      <c r="B1039" s="6">
        <v>1100</v>
      </c>
      <c r="C1039" s="8">
        <f>$B1039 * VLOOKUP($A1039,Currency_Table[#All],2,0)</f>
        <v>13.200000000000001</v>
      </c>
    </row>
    <row r="1040" spans="1:3" x14ac:dyDescent="0.5">
      <c r="A1040" s="6" t="s">
        <v>28</v>
      </c>
      <c r="B1040" s="6">
        <v>850</v>
      </c>
      <c r="C1040" s="8">
        <f>$B1040 * VLOOKUP($A1040,Currency_Table[#All],2,0)</f>
        <v>10.200000000000001</v>
      </c>
    </row>
    <row r="1041" spans="1:3" x14ac:dyDescent="0.5">
      <c r="A1041" s="6" t="s">
        <v>28</v>
      </c>
      <c r="B1041" s="6">
        <v>1100</v>
      </c>
      <c r="C1041" s="8">
        <f>$B1041 * VLOOKUP($A1041,Currency_Table[#All],2,0)</f>
        <v>13.200000000000001</v>
      </c>
    </row>
    <row r="1042" spans="1:3" x14ac:dyDescent="0.5">
      <c r="A1042" s="6" t="s">
        <v>28</v>
      </c>
      <c r="B1042" s="6">
        <v>950</v>
      </c>
      <c r="C1042" s="8">
        <f>$B1042 * VLOOKUP($A1042,Currency_Table[#All],2,0)</f>
        <v>11.4</v>
      </c>
    </row>
    <row r="1043" spans="1:3" x14ac:dyDescent="0.5">
      <c r="A1043" s="6" t="s">
        <v>28</v>
      </c>
      <c r="B1043" s="6">
        <v>550</v>
      </c>
      <c r="C1043" s="8">
        <f>$B1043 * VLOOKUP($A1043,Currency_Table[#All],2,0)</f>
        <v>6.6000000000000005</v>
      </c>
    </row>
    <row r="1044" spans="1:3" x14ac:dyDescent="0.5">
      <c r="A1044" s="6" t="s">
        <v>28</v>
      </c>
      <c r="B1044" s="6">
        <v>550</v>
      </c>
      <c r="C1044" s="8">
        <f>$B1044 * VLOOKUP($A1044,Currency_Table[#All],2,0)</f>
        <v>6.6000000000000005</v>
      </c>
    </row>
    <row r="1045" spans="1:3" x14ac:dyDescent="0.5">
      <c r="A1045" s="6" t="s">
        <v>28</v>
      </c>
      <c r="B1045" s="6">
        <v>550</v>
      </c>
      <c r="C1045" s="8">
        <f>$B1045 * VLOOKUP($A1045,Currency_Table[#All],2,0)</f>
        <v>6.6000000000000005</v>
      </c>
    </row>
    <row r="1046" spans="1:3" x14ac:dyDescent="0.5">
      <c r="A1046" s="6" t="s">
        <v>28</v>
      </c>
      <c r="B1046" s="6">
        <v>550</v>
      </c>
      <c r="C1046" s="8">
        <f>$B1046 * VLOOKUP($A1046,Currency_Table[#All],2,0)</f>
        <v>6.6000000000000005</v>
      </c>
    </row>
    <row r="1047" spans="1:3" x14ac:dyDescent="0.5">
      <c r="A1047" s="6" t="s">
        <v>28</v>
      </c>
      <c r="B1047" s="6">
        <v>550</v>
      </c>
      <c r="C1047" s="8">
        <f>$B1047 * VLOOKUP($A1047,Currency_Table[#All],2,0)</f>
        <v>6.6000000000000005</v>
      </c>
    </row>
    <row r="1048" spans="1:3" x14ac:dyDescent="0.5">
      <c r="A1048" s="6" t="s">
        <v>28</v>
      </c>
      <c r="B1048" s="6">
        <v>550</v>
      </c>
      <c r="C1048" s="8">
        <f>$B1048 * VLOOKUP($A1048,Currency_Table[#All],2,0)</f>
        <v>6.6000000000000005</v>
      </c>
    </row>
    <row r="1049" spans="1:3" x14ac:dyDescent="0.5">
      <c r="A1049" s="6" t="s">
        <v>28</v>
      </c>
      <c r="B1049" s="6">
        <v>550</v>
      </c>
      <c r="C1049" s="8">
        <f>$B1049 * VLOOKUP($A1049,Currency_Table[#All],2,0)</f>
        <v>6.6000000000000005</v>
      </c>
    </row>
    <row r="1050" spans="1:3" x14ac:dyDescent="0.5">
      <c r="A1050" s="6" t="s">
        <v>28</v>
      </c>
      <c r="B1050" s="6">
        <v>550</v>
      </c>
      <c r="C1050" s="8">
        <f>$B1050 * VLOOKUP($A1050,Currency_Table[#All],2,0)</f>
        <v>6.6000000000000005</v>
      </c>
    </row>
    <row r="1051" spans="1:3" x14ac:dyDescent="0.5">
      <c r="A1051" s="6" t="s">
        <v>28</v>
      </c>
      <c r="B1051" s="6">
        <v>550</v>
      </c>
      <c r="C1051" s="8">
        <f>$B1051 * VLOOKUP($A1051,Currency_Table[#All],2,0)</f>
        <v>6.6000000000000005</v>
      </c>
    </row>
    <row r="1052" spans="1:3" x14ac:dyDescent="0.5">
      <c r="A1052" s="6" t="s">
        <v>28</v>
      </c>
      <c r="B1052" s="6">
        <v>550</v>
      </c>
      <c r="C1052" s="8">
        <f>$B1052 * VLOOKUP($A1052,Currency_Table[#All],2,0)</f>
        <v>6.6000000000000005</v>
      </c>
    </row>
    <row r="1053" spans="1:3" x14ac:dyDescent="0.5">
      <c r="A1053" s="6" t="s">
        <v>28</v>
      </c>
      <c r="B1053" s="6">
        <v>550</v>
      </c>
      <c r="C1053" s="8">
        <f>$B1053 * VLOOKUP($A1053,Currency_Table[#All],2,0)</f>
        <v>6.6000000000000005</v>
      </c>
    </row>
    <row r="1054" spans="1:3" x14ac:dyDescent="0.5">
      <c r="A1054" s="6" t="s">
        <v>28</v>
      </c>
      <c r="B1054" s="6">
        <v>550</v>
      </c>
      <c r="C1054" s="8">
        <f>$B1054 * VLOOKUP($A1054,Currency_Table[#All],2,0)</f>
        <v>6.6000000000000005</v>
      </c>
    </row>
    <row r="1055" spans="1:3" x14ac:dyDescent="0.5">
      <c r="A1055" s="6" t="s">
        <v>28</v>
      </c>
      <c r="B1055" s="6">
        <v>550</v>
      </c>
      <c r="C1055" s="8">
        <f>$B1055 * VLOOKUP($A1055,Currency_Table[#All],2,0)</f>
        <v>6.6000000000000005</v>
      </c>
    </row>
    <row r="1056" spans="1:3" x14ac:dyDescent="0.5">
      <c r="A1056" s="6" t="s">
        <v>28</v>
      </c>
      <c r="B1056" s="6">
        <v>550</v>
      </c>
      <c r="C1056" s="8">
        <f>$B1056 * VLOOKUP($A1056,Currency_Table[#All],2,0)</f>
        <v>6.6000000000000005</v>
      </c>
    </row>
    <row r="1057" spans="1:3" x14ac:dyDescent="0.5">
      <c r="A1057" s="6" t="s">
        <v>28</v>
      </c>
      <c r="B1057" s="6">
        <v>550</v>
      </c>
      <c r="C1057" s="8">
        <f>$B1057 * VLOOKUP($A1057,Currency_Table[#All],2,0)</f>
        <v>6.6000000000000005</v>
      </c>
    </row>
    <row r="1058" spans="1:3" x14ac:dyDescent="0.5">
      <c r="A1058" s="6" t="s">
        <v>28</v>
      </c>
      <c r="B1058" s="6">
        <v>550</v>
      </c>
      <c r="C1058" s="8">
        <f>$B1058 * VLOOKUP($A1058,Currency_Table[#All],2,0)</f>
        <v>6.6000000000000005</v>
      </c>
    </row>
    <row r="1059" spans="1:3" x14ac:dyDescent="0.5">
      <c r="A1059" s="6" t="s">
        <v>28</v>
      </c>
      <c r="B1059" s="6">
        <v>550</v>
      </c>
      <c r="C1059" s="8">
        <f>$B1059 * VLOOKUP($A1059,Currency_Table[#All],2,0)</f>
        <v>6.6000000000000005</v>
      </c>
    </row>
    <row r="1060" spans="1:3" x14ac:dyDescent="0.5">
      <c r="A1060" s="6" t="s">
        <v>28</v>
      </c>
      <c r="B1060" s="6">
        <v>550</v>
      </c>
      <c r="C1060" s="8">
        <f>$B1060 * VLOOKUP($A1060,Currency_Table[#All],2,0)</f>
        <v>6.6000000000000005</v>
      </c>
    </row>
    <row r="1061" spans="1:3" x14ac:dyDescent="0.5">
      <c r="A1061" s="6" t="s">
        <v>28</v>
      </c>
      <c r="B1061" s="6">
        <v>550</v>
      </c>
      <c r="C1061" s="8">
        <f>$B1061 * VLOOKUP($A1061,Currency_Table[#All],2,0)</f>
        <v>6.6000000000000005</v>
      </c>
    </row>
    <row r="1062" spans="1:3" x14ac:dyDescent="0.5">
      <c r="A1062" s="6" t="s">
        <v>28</v>
      </c>
      <c r="B1062" s="6">
        <v>550</v>
      </c>
      <c r="C1062" s="8">
        <f>$B1062 * VLOOKUP($A1062,Currency_Table[#All],2,0)</f>
        <v>6.6000000000000005</v>
      </c>
    </row>
    <row r="1063" spans="1:3" x14ac:dyDescent="0.5">
      <c r="A1063" s="6" t="s">
        <v>28</v>
      </c>
      <c r="B1063" s="6">
        <v>550</v>
      </c>
      <c r="C1063" s="8">
        <f>$B1063 * VLOOKUP($A1063,Currency_Table[#All],2,0)</f>
        <v>6.6000000000000005</v>
      </c>
    </row>
    <row r="1064" spans="1:3" x14ac:dyDescent="0.5">
      <c r="A1064" s="6" t="s">
        <v>28</v>
      </c>
      <c r="B1064" s="6">
        <v>550</v>
      </c>
      <c r="C1064" s="8">
        <f>$B1064 * VLOOKUP($A1064,Currency_Table[#All],2,0)</f>
        <v>6.6000000000000005</v>
      </c>
    </row>
    <row r="1065" spans="1:3" x14ac:dyDescent="0.5">
      <c r="A1065" s="6" t="s">
        <v>28</v>
      </c>
      <c r="B1065" s="6">
        <v>550</v>
      </c>
      <c r="C1065" s="8">
        <f>$B1065 * VLOOKUP($A1065,Currency_Table[#All],2,0)</f>
        <v>6.6000000000000005</v>
      </c>
    </row>
    <row r="1066" spans="1:3" x14ac:dyDescent="0.5">
      <c r="A1066" s="6" t="s">
        <v>28</v>
      </c>
      <c r="B1066" s="6">
        <v>550</v>
      </c>
      <c r="C1066" s="8">
        <f>$B1066 * VLOOKUP($A1066,Currency_Table[#All],2,0)</f>
        <v>6.6000000000000005</v>
      </c>
    </row>
    <row r="1067" spans="1:3" x14ac:dyDescent="0.5">
      <c r="A1067" s="6" t="s">
        <v>28</v>
      </c>
      <c r="B1067" s="6">
        <v>550</v>
      </c>
      <c r="C1067" s="8">
        <f>$B1067 * VLOOKUP($A1067,Currency_Table[#All],2,0)</f>
        <v>6.6000000000000005</v>
      </c>
    </row>
    <row r="1068" spans="1:3" x14ac:dyDescent="0.5">
      <c r="A1068" s="6" t="s">
        <v>28</v>
      </c>
      <c r="B1068" s="6">
        <v>550</v>
      </c>
      <c r="C1068" s="8">
        <f>$B1068 * VLOOKUP($A1068,Currency_Table[#All],2,0)</f>
        <v>6.6000000000000005</v>
      </c>
    </row>
    <row r="1069" spans="1:3" x14ac:dyDescent="0.5">
      <c r="A1069" s="6" t="s">
        <v>28</v>
      </c>
      <c r="B1069" s="6">
        <v>550</v>
      </c>
      <c r="C1069" s="8">
        <f>$B1069 * VLOOKUP($A1069,Currency_Table[#All],2,0)</f>
        <v>6.6000000000000005</v>
      </c>
    </row>
    <row r="1070" spans="1:3" x14ac:dyDescent="0.5">
      <c r="A1070" s="6" t="s">
        <v>28</v>
      </c>
      <c r="B1070" s="6">
        <v>550</v>
      </c>
      <c r="C1070" s="8">
        <f>$B1070 * VLOOKUP($A1070,Currency_Table[#All],2,0)</f>
        <v>6.6000000000000005</v>
      </c>
    </row>
    <row r="1071" spans="1:3" x14ac:dyDescent="0.5">
      <c r="A1071" s="6" t="s">
        <v>28</v>
      </c>
      <c r="B1071" s="6">
        <v>550</v>
      </c>
      <c r="C1071" s="8">
        <f>$B1071 * VLOOKUP($A1071,Currency_Table[#All],2,0)</f>
        <v>6.6000000000000005</v>
      </c>
    </row>
    <row r="1072" spans="1:3" x14ac:dyDescent="0.5">
      <c r="A1072" s="6" t="s">
        <v>28</v>
      </c>
      <c r="B1072" s="6">
        <v>550</v>
      </c>
      <c r="C1072" s="8">
        <f>$B1072 * VLOOKUP($A1072,Currency_Table[#All],2,0)</f>
        <v>6.6000000000000005</v>
      </c>
    </row>
    <row r="1073" spans="1:3" x14ac:dyDescent="0.5">
      <c r="A1073" s="6" t="s">
        <v>28</v>
      </c>
      <c r="B1073" s="6">
        <v>550</v>
      </c>
      <c r="C1073" s="8">
        <f>$B1073 * VLOOKUP($A1073,Currency_Table[#All],2,0)</f>
        <v>6.6000000000000005</v>
      </c>
    </row>
    <row r="1074" spans="1:3" x14ac:dyDescent="0.5">
      <c r="A1074" s="6" t="s">
        <v>28</v>
      </c>
      <c r="B1074" s="6">
        <v>550</v>
      </c>
      <c r="C1074" s="8">
        <f>$B1074 * VLOOKUP($A1074,Currency_Table[#All],2,0)</f>
        <v>6.6000000000000005</v>
      </c>
    </row>
    <row r="1075" spans="1:3" x14ac:dyDescent="0.5">
      <c r="A1075" s="6" t="s">
        <v>28</v>
      </c>
      <c r="B1075" s="6">
        <v>550</v>
      </c>
      <c r="C1075" s="8">
        <f>$B1075 * VLOOKUP($A1075,Currency_Table[#All],2,0)</f>
        <v>6.6000000000000005</v>
      </c>
    </row>
    <row r="1076" spans="1:3" x14ac:dyDescent="0.5">
      <c r="A1076" s="6" t="s">
        <v>28</v>
      </c>
      <c r="B1076" s="6">
        <v>550</v>
      </c>
      <c r="C1076" s="8">
        <f>$B1076 * VLOOKUP($A1076,Currency_Table[#All],2,0)</f>
        <v>6.6000000000000005</v>
      </c>
    </row>
    <row r="1077" spans="1:3" x14ac:dyDescent="0.5">
      <c r="A1077" s="6" t="s">
        <v>28</v>
      </c>
      <c r="B1077" s="6">
        <v>550</v>
      </c>
      <c r="C1077" s="8">
        <f>$B1077 * VLOOKUP($A1077,Currency_Table[#All],2,0)</f>
        <v>6.6000000000000005</v>
      </c>
    </row>
    <row r="1078" spans="1:3" x14ac:dyDescent="0.5">
      <c r="A1078" s="6" t="s">
        <v>28</v>
      </c>
      <c r="B1078" s="6">
        <v>550</v>
      </c>
      <c r="C1078" s="8">
        <f>$B1078 * VLOOKUP($A1078,Currency_Table[#All],2,0)</f>
        <v>6.6000000000000005</v>
      </c>
    </row>
    <row r="1079" spans="1:3" x14ac:dyDescent="0.5">
      <c r="A1079" s="6" t="s">
        <v>28</v>
      </c>
      <c r="B1079" s="6">
        <v>550</v>
      </c>
      <c r="C1079" s="8">
        <f>$B1079 * VLOOKUP($A1079,Currency_Table[#All],2,0)</f>
        <v>6.6000000000000005</v>
      </c>
    </row>
    <row r="1080" spans="1:3" x14ac:dyDescent="0.5">
      <c r="A1080" s="6" t="s">
        <v>28</v>
      </c>
      <c r="B1080" s="6">
        <v>550</v>
      </c>
      <c r="C1080" s="8">
        <f>$B1080 * VLOOKUP($A1080,Currency_Table[#All],2,0)</f>
        <v>6.6000000000000005</v>
      </c>
    </row>
    <row r="1081" spans="1:3" x14ac:dyDescent="0.5">
      <c r="A1081" s="6" t="s">
        <v>28</v>
      </c>
      <c r="B1081" s="6">
        <v>550</v>
      </c>
      <c r="C1081" s="8">
        <f>$B1081 * VLOOKUP($A1081,Currency_Table[#All],2,0)</f>
        <v>6.6000000000000005</v>
      </c>
    </row>
    <row r="1082" spans="1:3" x14ac:dyDescent="0.5">
      <c r="A1082" s="6" t="s">
        <v>28</v>
      </c>
      <c r="B1082" s="6">
        <v>550</v>
      </c>
      <c r="C1082" s="8">
        <f>$B1082 * VLOOKUP($A1082,Currency_Table[#All],2,0)</f>
        <v>6.6000000000000005</v>
      </c>
    </row>
    <row r="1083" spans="1:3" x14ac:dyDescent="0.5">
      <c r="A1083" s="6" t="s">
        <v>28</v>
      </c>
      <c r="B1083" s="6">
        <v>550</v>
      </c>
      <c r="C1083" s="8">
        <f>$B1083 * VLOOKUP($A1083,Currency_Table[#All],2,0)</f>
        <v>6.6000000000000005</v>
      </c>
    </row>
    <row r="1084" spans="1:3" x14ac:dyDescent="0.5">
      <c r="A1084" s="6" t="s">
        <v>28</v>
      </c>
      <c r="B1084" s="6">
        <v>550</v>
      </c>
      <c r="C1084" s="8">
        <f>$B1084 * VLOOKUP($A1084,Currency_Table[#All],2,0)</f>
        <v>6.6000000000000005</v>
      </c>
    </row>
    <row r="1085" spans="1:3" x14ac:dyDescent="0.5">
      <c r="A1085" s="6" t="s">
        <v>28</v>
      </c>
      <c r="B1085" s="6">
        <v>550</v>
      </c>
      <c r="C1085" s="8">
        <f>$B1085 * VLOOKUP($A1085,Currency_Table[#All],2,0)</f>
        <v>6.6000000000000005</v>
      </c>
    </row>
    <row r="1086" spans="1:3" x14ac:dyDescent="0.5">
      <c r="A1086" s="6" t="s">
        <v>28</v>
      </c>
      <c r="B1086" s="6">
        <v>550</v>
      </c>
      <c r="C1086" s="8">
        <f>$B1086 * VLOOKUP($A1086,Currency_Table[#All],2,0)</f>
        <v>6.6000000000000005</v>
      </c>
    </row>
    <row r="1087" spans="1:3" x14ac:dyDescent="0.5">
      <c r="A1087" s="6" t="s">
        <v>28</v>
      </c>
      <c r="B1087" s="6">
        <v>550</v>
      </c>
      <c r="C1087" s="8">
        <f>$B1087 * VLOOKUP($A1087,Currency_Table[#All],2,0)</f>
        <v>6.6000000000000005</v>
      </c>
    </row>
    <row r="1088" spans="1:3" x14ac:dyDescent="0.5">
      <c r="A1088" s="6" t="s">
        <v>28</v>
      </c>
      <c r="B1088" s="6">
        <v>550</v>
      </c>
      <c r="C1088" s="8">
        <f>$B1088 * VLOOKUP($A1088,Currency_Table[#All],2,0)</f>
        <v>6.6000000000000005</v>
      </c>
    </row>
    <row r="1089" spans="1:3" x14ac:dyDescent="0.5">
      <c r="A1089" s="6" t="s">
        <v>28</v>
      </c>
      <c r="B1089" s="6">
        <v>550</v>
      </c>
      <c r="C1089" s="8">
        <f>$B1089 * VLOOKUP($A1089,Currency_Table[#All],2,0)</f>
        <v>6.6000000000000005</v>
      </c>
    </row>
    <row r="1090" spans="1:3" x14ac:dyDescent="0.5">
      <c r="A1090" s="6" t="s">
        <v>28</v>
      </c>
      <c r="B1090" s="6">
        <v>550</v>
      </c>
      <c r="C1090" s="8">
        <f>$B1090 * VLOOKUP($A1090,Currency_Table[#All],2,0)</f>
        <v>6.6000000000000005</v>
      </c>
    </row>
    <row r="1091" spans="1:3" x14ac:dyDescent="0.5">
      <c r="A1091" s="6" t="s">
        <v>28</v>
      </c>
      <c r="B1091" s="6">
        <v>550</v>
      </c>
      <c r="C1091" s="8">
        <f>$B1091 * VLOOKUP($A1091,Currency_Table[#All],2,0)</f>
        <v>6.6000000000000005</v>
      </c>
    </row>
    <row r="1092" spans="1:3" x14ac:dyDescent="0.5">
      <c r="A1092" s="6" t="s">
        <v>28</v>
      </c>
      <c r="B1092" s="6">
        <v>550</v>
      </c>
      <c r="C1092" s="8">
        <f>$B1092 * VLOOKUP($A1092,Currency_Table[#All],2,0)</f>
        <v>6.6000000000000005</v>
      </c>
    </row>
    <row r="1093" spans="1:3" x14ac:dyDescent="0.5">
      <c r="A1093" s="6" t="s">
        <v>28</v>
      </c>
      <c r="B1093" s="6">
        <v>550</v>
      </c>
      <c r="C1093" s="8">
        <f>$B1093 * VLOOKUP($A1093,Currency_Table[#All],2,0)</f>
        <v>6.6000000000000005</v>
      </c>
    </row>
    <row r="1094" spans="1:3" x14ac:dyDescent="0.5">
      <c r="A1094" s="6" t="s">
        <v>28</v>
      </c>
      <c r="B1094" s="6">
        <v>550</v>
      </c>
      <c r="C1094" s="8">
        <f>$B1094 * VLOOKUP($A1094,Currency_Table[#All],2,0)</f>
        <v>6.6000000000000005</v>
      </c>
    </row>
    <row r="1095" spans="1:3" x14ac:dyDescent="0.5">
      <c r="A1095" s="6" t="s">
        <v>28</v>
      </c>
      <c r="B1095" s="6">
        <v>550</v>
      </c>
      <c r="C1095" s="8">
        <f>$B1095 * VLOOKUP($A1095,Currency_Table[#All],2,0)</f>
        <v>6.6000000000000005</v>
      </c>
    </row>
    <row r="1096" spans="1:3" x14ac:dyDescent="0.5">
      <c r="A1096" s="6" t="s">
        <v>28</v>
      </c>
      <c r="B1096" s="6">
        <v>550</v>
      </c>
      <c r="C1096" s="8">
        <f>$B1096 * VLOOKUP($A1096,Currency_Table[#All],2,0)</f>
        <v>6.6000000000000005</v>
      </c>
    </row>
    <row r="1097" spans="1:3" x14ac:dyDescent="0.5">
      <c r="A1097" s="6" t="s">
        <v>28</v>
      </c>
      <c r="B1097" s="6">
        <v>550</v>
      </c>
      <c r="C1097" s="8">
        <f>$B1097 * VLOOKUP($A1097,Currency_Table[#All],2,0)</f>
        <v>6.6000000000000005</v>
      </c>
    </row>
    <row r="1098" spans="1:3" x14ac:dyDescent="0.5">
      <c r="A1098" s="6" t="s">
        <v>28</v>
      </c>
      <c r="B1098" s="6">
        <v>550</v>
      </c>
      <c r="C1098" s="8">
        <f>$B1098 * VLOOKUP($A1098,Currency_Table[#All],2,0)</f>
        <v>6.6000000000000005</v>
      </c>
    </row>
    <row r="1099" spans="1:3" x14ac:dyDescent="0.5">
      <c r="A1099" s="6" t="s">
        <v>28</v>
      </c>
      <c r="B1099" s="6">
        <v>550</v>
      </c>
      <c r="C1099" s="8">
        <f>$B1099 * VLOOKUP($A1099,Currency_Table[#All],2,0)</f>
        <v>6.6000000000000005</v>
      </c>
    </row>
    <row r="1100" spans="1:3" x14ac:dyDescent="0.5">
      <c r="A1100" s="6" t="s">
        <v>28</v>
      </c>
      <c r="B1100" s="6">
        <v>550</v>
      </c>
      <c r="C1100" s="8">
        <f>$B1100 * VLOOKUP($A1100,Currency_Table[#All],2,0)</f>
        <v>6.6000000000000005</v>
      </c>
    </row>
    <row r="1101" spans="1:3" x14ac:dyDescent="0.5">
      <c r="A1101" s="6" t="s">
        <v>28</v>
      </c>
      <c r="B1101" s="6">
        <v>550</v>
      </c>
      <c r="C1101" s="8">
        <f>$B1101 * VLOOKUP($A1101,Currency_Table[#All],2,0)</f>
        <v>6.6000000000000005</v>
      </c>
    </row>
    <row r="1102" spans="1:3" x14ac:dyDescent="0.5">
      <c r="A1102" s="6" t="s">
        <v>28</v>
      </c>
      <c r="B1102" s="6">
        <v>550</v>
      </c>
      <c r="C1102" s="8">
        <f>$B1102 * VLOOKUP($A1102,Currency_Table[#All],2,0)</f>
        <v>6.6000000000000005</v>
      </c>
    </row>
    <row r="1103" spans="1:3" x14ac:dyDescent="0.5">
      <c r="A1103" s="6" t="s">
        <v>28</v>
      </c>
      <c r="B1103" s="6">
        <v>550</v>
      </c>
      <c r="C1103" s="8">
        <f>$B1103 * VLOOKUP($A1103,Currency_Table[#All],2,0)</f>
        <v>6.6000000000000005</v>
      </c>
    </row>
    <row r="1104" spans="1:3" x14ac:dyDescent="0.5">
      <c r="A1104" s="6" t="s">
        <v>28</v>
      </c>
      <c r="B1104" s="6">
        <v>550</v>
      </c>
      <c r="C1104" s="8">
        <f>$B1104 * VLOOKUP($A1104,Currency_Table[#All],2,0)</f>
        <v>6.6000000000000005</v>
      </c>
    </row>
    <row r="1105" spans="1:3" x14ac:dyDescent="0.5">
      <c r="A1105" s="6" t="s">
        <v>28</v>
      </c>
      <c r="B1105" s="6">
        <v>550</v>
      </c>
      <c r="C1105" s="8">
        <f>$B1105 * VLOOKUP($A1105,Currency_Table[#All],2,0)</f>
        <v>6.6000000000000005</v>
      </c>
    </row>
    <row r="1106" spans="1:3" x14ac:dyDescent="0.5">
      <c r="A1106" s="6" t="s">
        <v>28</v>
      </c>
      <c r="B1106" s="6">
        <v>550</v>
      </c>
      <c r="C1106" s="8">
        <f>$B1106 * VLOOKUP($A1106,Currency_Table[#All],2,0)</f>
        <v>6.6000000000000005</v>
      </c>
    </row>
    <row r="1107" spans="1:3" x14ac:dyDescent="0.5">
      <c r="A1107" s="6" t="s">
        <v>28</v>
      </c>
      <c r="B1107" s="6">
        <v>550</v>
      </c>
      <c r="C1107" s="8">
        <f>$B1107 * VLOOKUP($A1107,Currency_Table[#All],2,0)</f>
        <v>6.6000000000000005</v>
      </c>
    </row>
    <row r="1108" spans="1:3" x14ac:dyDescent="0.5">
      <c r="A1108" s="6" t="s">
        <v>28</v>
      </c>
      <c r="B1108" s="6">
        <v>550</v>
      </c>
      <c r="C1108" s="8">
        <f>$B1108 * VLOOKUP($A1108,Currency_Table[#All],2,0)</f>
        <v>6.6000000000000005</v>
      </c>
    </row>
    <row r="1109" spans="1:3" x14ac:dyDescent="0.5">
      <c r="A1109" s="6" t="s">
        <v>28</v>
      </c>
      <c r="B1109" s="6">
        <v>550</v>
      </c>
      <c r="C1109" s="8">
        <f>$B1109 * VLOOKUP($A1109,Currency_Table[#All],2,0)</f>
        <v>6.6000000000000005</v>
      </c>
    </row>
    <row r="1110" spans="1:3" x14ac:dyDescent="0.5">
      <c r="A1110" s="6" t="s">
        <v>28</v>
      </c>
      <c r="B1110" s="6">
        <v>550</v>
      </c>
      <c r="C1110" s="8">
        <f>$B1110 * VLOOKUP($A1110,Currency_Table[#All],2,0)</f>
        <v>6.6000000000000005</v>
      </c>
    </row>
    <row r="1111" spans="1:3" x14ac:dyDescent="0.5">
      <c r="A1111" s="6" t="s">
        <v>28</v>
      </c>
      <c r="B1111" s="6">
        <v>550</v>
      </c>
      <c r="C1111" s="8">
        <f>$B1111 * VLOOKUP($A1111,Currency_Table[#All],2,0)</f>
        <v>6.6000000000000005</v>
      </c>
    </row>
    <row r="1112" spans="1:3" x14ac:dyDescent="0.5">
      <c r="A1112" s="6" t="s">
        <v>28</v>
      </c>
      <c r="B1112" s="6">
        <v>650</v>
      </c>
      <c r="C1112" s="8">
        <f>$B1112 * VLOOKUP($A1112,Currency_Table[#All],2,0)</f>
        <v>7.8</v>
      </c>
    </row>
    <row r="1113" spans="1:3" x14ac:dyDescent="0.5">
      <c r="A1113" s="6" t="s">
        <v>28</v>
      </c>
      <c r="B1113" s="6">
        <v>650</v>
      </c>
      <c r="C1113" s="8">
        <f>$B1113 * VLOOKUP($A1113,Currency_Table[#All],2,0)</f>
        <v>7.8</v>
      </c>
    </row>
    <row r="1114" spans="1:3" x14ac:dyDescent="0.5">
      <c r="A1114" s="6" t="s">
        <v>28</v>
      </c>
      <c r="B1114" s="6">
        <v>650</v>
      </c>
      <c r="C1114" s="8">
        <f>$B1114 * VLOOKUP($A1114,Currency_Table[#All],2,0)</f>
        <v>7.8</v>
      </c>
    </row>
    <row r="1115" spans="1:3" x14ac:dyDescent="0.5">
      <c r="A1115" s="6" t="s">
        <v>28</v>
      </c>
      <c r="B1115" s="6">
        <v>650</v>
      </c>
      <c r="C1115" s="8">
        <f>$B1115 * VLOOKUP($A1115,Currency_Table[#All],2,0)</f>
        <v>7.8</v>
      </c>
    </row>
    <row r="1116" spans="1:3" x14ac:dyDescent="0.5">
      <c r="A1116" s="6" t="s">
        <v>28</v>
      </c>
      <c r="B1116" s="6">
        <v>650</v>
      </c>
      <c r="C1116" s="8">
        <f>$B1116 * VLOOKUP($A1116,Currency_Table[#All],2,0)</f>
        <v>7.8</v>
      </c>
    </row>
    <row r="1117" spans="1:3" x14ac:dyDescent="0.5">
      <c r="A1117" s="6" t="s">
        <v>28</v>
      </c>
      <c r="B1117" s="6">
        <v>650</v>
      </c>
      <c r="C1117" s="8">
        <f>$B1117 * VLOOKUP($A1117,Currency_Table[#All],2,0)</f>
        <v>7.8</v>
      </c>
    </row>
    <row r="1118" spans="1:3" x14ac:dyDescent="0.5">
      <c r="A1118" s="6" t="s">
        <v>28</v>
      </c>
      <c r="B1118" s="6">
        <v>650</v>
      </c>
      <c r="C1118" s="8">
        <f>$B1118 * VLOOKUP($A1118,Currency_Table[#All],2,0)</f>
        <v>7.8</v>
      </c>
    </row>
    <row r="1119" spans="1:3" x14ac:dyDescent="0.5">
      <c r="A1119" s="6" t="s">
        <v>28</v>
      </c>
      <c r="B1119" s="6">
        <v>650</v>
      </c>
      <c r="C1119" s="8">
        <f>$B1119 * VLOOKUP($A1119,Currency_Table[#All],2,0)</f>
        <v>7.8</v>
      </c>
    </row>
    <row r="1120" spans="1:3" x14ac:dyDescent="0.5">
      <c r="A1120" s="6" t="s">
        <v>28</v>
      </c>
      <c r="B1120" s="6">
        <v>650</v>
      </c>
      <c r="C1120" s="8">
        <f>$B1120 * VLOOKUP($A1120,Currency_Table[#All],2,0)</f>
        <v>7.8</v>
      </c>
    </row>
    <row r="1121" spans="1:3" x14ac:dyDescent="0.5">
      <c r="A1121" s="6" t="s">
        <v>28</v>
      </c>
      <c r="B1121" s="6">
        <v>650</v>
      </c>
      <c r="C1121" s="8">
        <f>$B1121 * VLOOKUP($A1121,Currency_Table[#All],2,0)</f>
        <v>7.8</v>
      </c>
    </row>
    <row r="1122" spans="1:3" x14ac:dyDescent="0.5">
      <c r="A1122" s="6" t="s">
        <v>28</v>
      </c>
      <c r="B1122" s="6">
        <v>650</v>
      </c>
      <c r="C1122" s="8">
        <f>$B1122 * VLOOKUP($A1122,Currency_Table[#All],2,0)</f>
        <v>7.8</v>
      </c>
    </row>
    <row r="1123" spans="1:3" x14ac:dyDescent="0.5">
      <c r="A1123" s="6" t="s">
        <v>28</v>
      </c>
      <c r="B1123" s="6">
        <v>650</v>
      </c>
      <c r="C1123" s="8">
        <f>$B1123 * VLOOKUP($A1123,Currency_Table[#All],2,0)</f>
        <v>7.8</v>
      </c>
    </row>
    <row r="1124" spans="1:3" x14ac:dyDescent="0.5">
      <c r="A1124" s="6" t="s">
        <v>28</v>
      </c>
      <c r="B1124" s="6">
        <v>650</v>
      </c>
      <c r="C1124" s="8">
        <f>$B1124 * VLOOKUP($A1124,Currency_Table[#All],2,0)</f>
        <v>7.8</v>
      </c>
    </row>
    <row r="1125" spans="1:3" x14ac:dyDescent="0.5">
      <c r="A1125" s="6" t="s">
        <v>28</v>
      </c>
      <c r="B1125" s="6">
        <v>650</v>
      </c>
      <c r="C1125" s="8">
        <f>$B1125 * VLOOKUP($A1125,Currency_Table[#All],2,0)</f>
        <v>7.8</v>
      </c>
    </row>
    <row r="1126" spans="1:3" x14ac:dyDescent="0.5">
      <c r="A1126" s="6" t="s">
        <v>28</v>
      </c>
      <c r="B1126" s="6">
        <v>650</v>
      </c>
      <c r="C1126" s="8">
        <f>$B1126 * VLOOKUP($A1126,Currency_Table[#All],2,0)</f>
        <v>7.8</v>
      </c>
    </row>
    <row r="1127" spans="1:3" x14ac:dyDescent="0.5">
      <c r="A1127" s="6" t="s">
        <v>28</v>
      </c>
      <c r="B1127" s="6">
        <v>650</v>
      </c>
      <c r="C1127" s="8">
        <f>$B1127 * VLOOKUP($A1127,Currency_Table[#All],2,0)</f>
        <v>7.8</v>
      </c>
    </row>
    <row r="1128" spans="1:3" x14ac:dyDescent="0.5">
      <c r="A1128" s="6" t="s">
        <v>28</v>
      </c>
      <c r="B1128" s="6">
        <v>650</v>
      </c>
      <c r="C1128" s="8">
        <f>$B1128 * VLOOKUP($A1128,Currency_Table[#All],2,0)</f>
        <v>7.8</v>
      </c>
    </row>
    <row r="1129" spans="1:3" x14ac:dyDescent="0.5">
      <c r="A1129" s="6" t="s">
        <v>28</v>
      </c>
      <c r="B1129" s="6">
        <v>650</v>
      </c>
      <c r="C1129" s="8">
        <f>$B1129 * VLOOKUP($A1129,Currency_Table[#All],2,0)</f>
        <v>7.8</v>
      </c>
    </row>
    <row r="1130" spans="1:3" x14ac:dyDescent="0.5">
      <c r="A1130" s="6" t="s">
        <v>28</v>
      </c>
      <c r="B1130" s="6">
        <v>650</v>
      </c>
      <c r="C1130" s="8">
        <f>$B1130 * VLOOKUP($A1130,Currency_Table[#All],2,0)</f>
        <v>7.8</v>
      </c>
    </row>
    <row r="1131" spans="1:3" x14ac:dyDescent="0.5">
      <c r="A1131" s="6" t="s">
        <v>28</v>
      </c>
      <c r="B1131" s="6">
        <v>650</v>
      </c>
      <c r="C1131" s="8">
        <f>$B1131 * VLOOKUP($A1131,Currency_Table[#All],2,0)</f>
        <v>7.8</v>
      </c>
    </row>
    <row r="1132" spans="1:3" x14ac:dyDescent="0.5">
      <c r="A1132" s="6" t="s">
        <v>28</v>
      </c>
      <c r="B1132" s="6">
        <v>650</v>
      </c>
      <c r="C1132" s="8">
        <f>$B1132 * VLOOKUP($A1132,Currency_Table[#All],2,0)</f>
        <v>7.8</v>
      </c>
    </row>
    <row r="1133" spans="1:3" x14ac:dyDescent="0.5">
      <c r="A1133" s="6" t="s">
        <v>28</v>
      </c>
      <c r="B1133" s="6">
        <v>650</v>
      </c>
      <c r="C1133" s="8">
        <f>$B1133 * VLOOKUP($A1133,Currency_Table[#All],2,0)</f>
        <v>7.8</v>
      </c>
    </row>
    <row r="1134" spans="1:3" x14ac:dyDescent="0.5">
      <c r="A1134" s="6" t="s">
        <v>28</v>
      </c>
      <c r="B1134" s="6">
        <v>650</v>
      </c>
      <c r="C1134" s="8">
        <f>$B1134 * VLOOKUP($A1134,Currency_Table[#All],2,0)</f>
        <v>7.8</v>
      </c>
    </row>
    <row r="1135" spans="1:3" x14ac:dyDescent="0.5">
      <c r="A1135" s="6" t="s">
        <v>28</v>
      </c>
      <c r="B1135" s="6">
        <v>650</v>
      </c>
      <c r="C1135" s="8">
        <f>$B1135 * VLOOKUP($A1135,Currency_Table[#All],2,0)</f>
        <v>7.8</v>
      </c>
    </row>
    <row r="1136" spans="1:3" x14ac:dyDescent="0.5">
      <c r="A1136" s="6" t="s">
        <v>28</v>
      </c>
      <c r="B1136" s="6">
        <v>650</v>
      </c>
      <c r="C1136" s="8">
        <f>$B1136 * VLOOKUP($A1136,Currency_Table[#All],2,0)</f>
        <v>7.8</v>
      </c>
    </row>
    <row r="1137" spans="1:3" x14ac:dyDescent="0.5">
      <c r="A1137" s="6" t="s">
        <v>28</v>
      </c>
      <c r="B1137" s="6">
        <v>650</v>
      </c>
      <c r="C1137" s="8">
        <f>$B1137 * VLOOKUP($A1137,Currency_Table[#All],2,0)</f>
        <v>7.8</v>
      </c>
    </row>
    <row r="1138" spans="1:3" x14ac:dyDescent="0.5">
      <c r="A1138" s="6" t="s">
        <v>28</v>
      </c>
      <c r="B1138" s="6">
        <v>650</v>
      </c>
      <c r="C1138" s="8">
        <f>$B1138 * VLOOKUP($A1138,Currency_Table[#All],2,0)</f>
        <v>7.8</v>
      </c>
    </row>
    <row r="1139" spans="1:3" x14ac:dyDescent="0.5">
      <c r="A1139" s="6" t="s">
        <v>28</v>
      </c>
      <c r="B1139" s="6">
        <v>650</v>
      </c>
      <c r="C1139" s="8">
        <f>$B1139 * VLOOKUP($A1139,Currency_Table[#All],2,0)</f>
        <v>7.8</v>
      </c>
    </row>
    <row r="1140" spans="1:3" x14ac:dyDescent="0.5">
      <c r="A1140" s="6" t="s">
        <v>28</v>
      </c>
      <c r="B1140" s="6">
        <v>650</v>
      </c>
      <c r="C1140" s="8">
        <f>$B1140 * VLOOKUP($A1140,Currency_Table[#All],2,0)</f>
        <v>7.8</v>
      </c>
    </row>
    <row r="1141" spans="1:3" x14ac:dyDescent="0.5">
      <c r="A1141" s="6" t="s">
        <v>28</v>
      </c>
      <c r="B1141" s="6">
        <v>650</v>
      </c>
      <c r="C1141" s="8">
        <f>$B1141 * VLOOKUP($A1141,Currency_Table[#All],2,0)</f>
        <v>7.8</v>
      </c>
    </row>
    <row r="1142" spans="1:3" x14ac:dyDescent="0.5">
      <c r="A1142" s="6" t="s">
        <v>28</v>
      </c>
      <c r="B1142" s="6">
        <v>650</v>
      </c>
      <c r="C1142" s="8">
        <f>$B1142 * VLOOKUP($A1142,Currency_Table[#All],2,0)</f>
        <v>7.8</v>
      </c>
    </row>
    <row r="1143" spans="1:3" x14ac:dyDescent="0.5">
      <c r="A1143" s="6" t="s">
        <v>28</v>
      </c>
      <c r="B1143" s="6">
        <v>650</v>
      </c>
      <c r="C1143" s="8">
        <f>$B1143 * VLOOKUP($A1143,Currency_Table[#All],2,0)</f>
        <v>7.8</v>
      </c>
    </row>
    <row r="1144" spans="1:3" x14ac:dyDescent="0.5">
      <c r="A1144" s="6" t="s">
        <v>28</v>
      </c>
      <c r="B1144" s="6">
        <v>650</v>
      </c>
      <c r="C1144" s="8">
        <f>$B1144 * VLOOKUP($A1144,Currency_Table[#All],2,0)</f>
        <v>7.8</v>
      </c>
    </row>
    <row r="1145" spans="1:3" x14ac:dyDescent="0.5">
      <c r="A1145" s="6" t="s">
        <v>28</v>
      </c>
      <c r="B1145" s="6">
        <v>650</v>
      </c>
      <c r="C1145" s="8">
        <f>$B1145 * VLOOKUP($A1145,Currency_Table[#All],2,0)</f>
        <v>7.8</v>
      </c>
    </row>
    <row r="1146" spans="1:3" x14ac:dyDescent="0.5">
      <c r="A1146" s="6" t="s">
        <v>28</v>
      </c>
      <c r="B1146" s="6">
        <v>650</v>
      </c>
      <c r="C1146" s="8">
        <f>$B1146 * VLOOKUP($A1146,Currency_Table[#All],2,0)</f>
        <v>7.8</v>
      </c>
    </row>
    <row r="1147" spans="1:3" x14ac:dyDescent="0.5">
      <c r="A1147" s="6" t="s">
        <v>28</v>
      </c>
      <c r="B1147" s="6">
        <v>650</v>
      </c>
      <c r="C1147" s="8">
        <f>$B1147 * VLOOKUP($A1147,Currency_Table[#All],2,0)</f>
        <v>7.8</v>
      </c>
    </row>
    <row r="1148" spans="1:3" x14ac:dyDescent="0.5">
      <c r="A1148" s="6" t="s">
        <v>28</v>
      </c>
      <c r="B1148" s="6">
        <v>650</v>
      </c>
      <c r="C1148" s="8">
        <f>$B1148 * VLOOKUP($A1148,Currency_Table[#All],2,0)</f>
        <v>7.8</v>
      </c>
    </row>
    <row r="1149" spans="1:3" x14ac:dyDescent="0.5">
      <c r="A1149" s="6" t="s">
        <v>28</v>
      </c>
      <c r="B1149" s="6">
        <v>650</v>
      </c>
      <c r="C1149" s="8">
        <f>$B1149 * VLOOKUP($A1149,Currency_Table[#All],2,0)</f>
        <v>7.8</v>
      </c>
    </row>
    <row r="1150" spans="1:3" x14ac:dyDescent="0.5">
      <c r="A1150" s="6" t="s">
        <v>28</v>
      </c>
      <c r="B1150" s="6">
        <v>650</v>
      </c>
      <c r="C1150" s="8">
        <f>$B1150 * VLOOKUP($A1150,Currency_Table[#All],2,0)</f>
        <v>7.8</v>
      </c>
    </row>
    <row r="1151" spans="1:3" x14ac:dyDescent="0.5">
      <c r="A1151" s="6" t="s">
        <v>28</v>
      </c>
      <c r="B1151" s="6">
        <v>650</v>
      </c>
      <c r="C1151" s="8">
        <f>$B1151 * VLOOKUP($A1151,Currency_Table[#All],2,0)</f>
        <v>7.8</v>
      </c>
    </row>
    <row r="1152" spans="1:3" x14ac:dyDescent="0.5">
      <c r="A1152" s="6" t="s">
        <v>28</v>
      </c>
      <c r="B1152" s="6">
        <v>650</v>
      </c>
      <c r="C1152" s="8">
        <f>$B1152 * VLOOKUP($A1152,Currency_Table[#All],2,0)</f>
        <v>7.8</v>
      </c>
    </row>
    <row r="1153" spans="1:3" x14ac:dyDescent="0.5">
      <c r="A1153" s="6" t="s">
        <v>28</v>
      </c>
      <c r="B1153" s="6">
        <v>650</v>
      </c>
      <c r="C1153" s="8">
        <f>$B1153 * VLOOKUP($A1153,Currency_Table[#All],2,0)</f>
        <v>7.8</v>
      </c>
    </row>
    <row r="1154" spans="1:3" x14ac:dyDescent="0.5">
      <c r="A1154" s="6" t="s">
        <v>28</v>
      </c>
      <c r="B1154" s="6">
        <v>650</v>
      </c>
      <c r="C1154" s="8">
        <f>$B1154 * VLOOKUP($A1154,Currency_Table[#All],2,0)</f>
        <v>7.8</v>
      </c>
    </row>
    <row r="1155" spans="1:3" x14ac:dyDescent="0.5">
      <c r="A1155" s="6" t="s">
        <v>28</v>
      </c>
      <c r="B1155" s="6">
        <v>650</v>
      </c>
      <c r="C1155" s="8">
        <f>$B1155 * VLOOKUP($A1155,Currency_Table[#All],2,0)</f>
        <v>7.8</v>
      </c>
    </row>
    <row r="1156" spans="1:3" x14ac:dyDescent="0.5">
      <c r="A1156" s="6" t="s">
        <v>28</v>
      </c>
      <c r="B1156" s="6">
        <v>650</v>
      </c>
      <c r="C1156" s="8">
        <f>$B1156 * VLOOKUP($A1156,Currency_Table[#All],2,0)</f>
        <v>7.8</v>
      </c>
    </row>
    <row r="1157" spans="1:3" x14ac:dyDescent="0.5">
      <c r="A1157" s="6" t="s">
        <v>28</v>
      </c>
      <c r="B1157" s="6">
        <v>650</v>
      </c>
      <c r="C1157" s="8">
        <f>$B1157 * VLOOKUP($A1157,Currency_Table[#All],2,0)</f>
        <v>7.8</v>
      </c>
    </row>
    <row r="1158" spans="1:3" x14ac:dyDescent="0.5">
      <c r="A1158" s="6" t="s">
        <v>28</v>
      </c>
      <c r="B1158" s="6">
        <v>650</v>
      </c>
      <c r="C1158" s="8">
        <f>$B1158 * VLOOKUP($A1158,Currency_Table[#All],2,0)</f>
        <v>7.8</v>
      </c>
    </row>
    <row r="1159" spans="1:3" x14ac:dyDescent="0.5">
      <c r="A1159" s="6" t="s">
        <v>28</v>
      </c>
      <c r="B1159" s="6">
        <v>650</v>
      </c>
      <c r="C1159" s="8">
        <f>$B1159 * VLOOKUP($A1159,Currency_Table[#All],2,0)</f>
        <v>7.8</v>
      </c>
    </row>
    <row r="1160" spans="1:3" x14ac:dyDescent="0.5">
      <c r="A1160" s="6" t="s">
        <v>28</v>
      </c>
      <c r="B1160" s="6">
        <v>650</v>
      </c>
      <c r="C1160" s="8">
        <f>$B1160 * VLOOKUP($A1160,Currency_Table[#All],2,0)</f>
        <v>7.8</v>
      </c>
    </row>
    <row r="1161" spans="1:3" x14ac:dyDescent="0.5">
      <c r="A1161" s="6" t="s">
        <v>28</v>
      </c>
      <c r="B1161" s="6">
        <v>650</v>
      </c>
      <c r="C1161" s="8">
        <f>$B1161 * VLOOKUP($A1161,Currency_Table[#All],2,0)</f>
        <v>7.8</v>
      </c>
    </row>
    <row r="1162" spans="1:3" x14ac:dyDescent="0.5">
      <c r="A1162" s="6" t="s">
        <v>28</v>
      </c>
      <c r="B1162" s="6">
        <v>650</v>
      </c>
      <c r="C1162" s="8">
        <f>$B1162 * VLOOKUP($A1162,Currency_Table[#All],2,0)</f>
        <v>7.8</v>
      </c>
    </row>
    <row r="1163" spans="1:3" x14ac:dyDescent="0.5">
      <c r="A1163" s="6" t="s">
        <v>28</v>
      </c>
      <c r="B1163" s="6">
        <v>650</v>
      </c>
      <c r="C1163" s="8">
        <f>$B1163 * VLOOKUP($A1163,Currency_Table[#All],2,0)</f>
        <v>7.8</v>
      </c>
    </row>
    <row r="1164" spans="1:3" x14ac:dyDescent="0.5">
      <c r="A1164" s="6" t="s">
        <v>28</v>
      </c>
      <c r="B1164" s="6">
        <v>650</v>
      </c>
      <c r="C1164" s="8">
        <f>$B1164 * VLOOKUP($A1164,Currency_Table[#All],2,0)</f>
        <v>7.8</v>
      </c>
    </row>
    <row r="1165" spans="1:3" x14ac:dyDescent="0.5">
      <c r="A1165" s="6" t="s">
        <v>28</v>
      </c>
      <c r="B1165" s="6">
        <v>650</v>
      </c>
      <c r="C1165" s="8">
        <f>$B1165 * VLOOKUP($A1165,Currency_Table[#All],2,0)</f>
        <v>7.8</v>
      </c>
    </row>
    <row r="1166" spans="1:3" x14ac:dyDescent="0.5">
      <c r="A1166" s="6" t="s">
        <v>28</v>
      </c>
      <c r="B1166" s="6">
        <v>650</v>
      </c>
      <c r="C1166" s="8">
        <f>$B1166 * VLOOKUP($A1166,Currency_Table[#All],2,0)</f>
        <v>7.8</v>
      </c>
    </row>
    <row r="1167" spans="1:3" x14ac:dyDescent="0.5">
      <c r="A1167" s="6" t="s">
        <v>28</v>
      </c>
      <c r="B1167" s="6">
        <v>650</v>
      </c>
      <c r="C1167" s="8">
        <f>$B1167 * VLOOKUP($A1167,Currency_Table[#All],2,0)</f>
        <v>7.8</v>
      </c>
    </row>
    <row r="1168" spans="1:3" x14ac:dyDescent="0.5">
      <c r="A1168" s="6" t="s">
        <v>28</v>
      </c>
      <c r="B1168" s="6">
        <v>650</v>
      </c>
      <c r="C1168" s="8">
        <f>$B1168 * VLOOKUP($A1168,Currency_Table[#All],2,0)</f>
        <v>7.8</v>
      </c>
    </row>
    <row r="1169" spans="1:3" x14ac:dyDescent="0.5">
      <c r="A1169" s="6" t="s">
        <v>28</v>
      </c>
      <c r="B1169" s="6">
        <v>650</v>
      </c>
      <c r="C1169" s="8">
        <f>$B1169 * VLOOKUP($A1169,Currency_Table[#All],2,0)</f>
        <v>7.8</v>
      </c>
    </row>
    <row r="1170" spans="1:3" x14ac:dyDescent="0.5">
      <c r="A1170" s="6" t="s">
        <v>28</v>
      </c>
      <c r="B1170" s="6">
        <v>650</v>
      </c>
      <c r="C1170" s="8">
        <f>$B1170 * VLOOKUP($A1170,Currency_Table[#All],2,0)</f>
        <v>7.8</v>
      </c>
    </row>
    <row r="1171" spans="1:3" x14ac:dyDescent="0.5">
      <c r="A1171" s="6" t="s">
        <v>28</v>
      </c>
      <c r="B1171" s="6">
        <v>650</v>
      </c>
      <c r="C1171" s="8">
        <f>$B1171 * VLOOKUP($A1171,Currency_Table[#All],2,0)</f>
        <v>7.8</v>
      </c>
    </row>
    <row r="1172" spans="1:3" x14ac:dyDescent="0.5">
      <c r="A1172" s="6" t="s">
        <v>28</v>
      </c>
      <c r="B1172" s="6">
        <v>650</v>
      </c>
      <c r="C1172" s="8">
        <f>$B1172 * VLOOKUP($A1172,Currency_Table[#All],2,0)</f>
        <v>7.8</v>
      </c>
    </row>
    <row r="1173" spans="1:3" x14ac:dyDescent="0.5">
      <c r="A1173" s="6" t="s">
        <v>28</v>
      </c>
      <c r="B1173" s="6">
        <v>650</v>
      </c>
      <c r="C1173" s="8">
        <f>$B1173 * VLOOKUP($A1173,Currency_Table[#All],2,0)</f>
        <v>7.8</v>
      </c>
    </row>
    <row r="1174" spans="1:3" x14ac:dyDescent="0.5">
      <c r="A1174" s="6" t="s">
        <v>28</v>
      </c>
      <c r="B1174" s="6">
        <v>650</v>
      </c>
      <c r="C1174" s="8">
        <f>$B1174 * VLOOKUP($A1174,Currency_Table[#All],2,0)</f>
        <v>7.8</v>
      </c>
    </row>
    <row r="1175" spans="1:3" x14ac:dyDescent="0.5">
      <c r="A1175" s="6" t="s">
        <v>28</v>
      </c>
      <c r="B1175" s="6">
        <v>650</v>
      </c>
      <c r="C1175" s="8">
        <f>$B1175 * VLOOKUP($A1175,Currency_Table[#All],2,0)</f>
        <v>7.8</v>
      </c>
    </row>
    <row r="1176" spans="1:3" x14ac:dyDescent="0.5">
      <c r="A1176" s="6" t="s">
        <v>28</v>
      </c>
      <c r="B1176" s="6">
        <v>650</v>
      </c>
      <c r="C1176" s="8">
        <f>$B1176 * VLOOKUP($A1176,Currency_Table[#All],2,0)</f>
        <v>7.8</v>
      </c>
    </row>
    <row r="1177" spans="1:3" x14ac:dyDescent="0.5">
      <c r="A1177" s="6" t="s">
        <v>28</v>
      </c>
      <c r="B1177" s="6">
        <v>650</v>
      </c>
      <c r="C1177" s="8">
        <f>$B1177 * VLOOKUP($A1177,Currency_Table[#All],2,0)</f>
        <v>7.8</v>
      </c>
    </row>
    <row r="1178" spans="1:3" x14ac:dyDescent="0.5">
      <c r="A1178" s="6" t="s">
        <v>28</v>
      </c>
      <c r="B1178" s="6">
        <v>650</v>
      </c>
      <c r="C1178" s="8">
        <f>$B1178 * VLOOKUP($A1178,Currency_Table[#All],2,0)</f>
        <v>7.8</v>
      </c>
    </row>
    <row r="1179" spans="1:3" x14ac:dyDescent="0.5">
      <c r="A1179" s="6" t="s">
        <v>28</v>
      </c>
      <c r="B1179" s="6">
        <v>650</v>
      </c>
      <c r="C1179" s="8">
        <f>$B1179 * VLOOKUP($A1179,Currency_Table[#All],2,0)</f>
        <v>7.8</v>
      </c>
    </row>
    <row r="1180" spans="1:3" x14ac:dyDescent="0.5">
      <c r="A1180" s="6" t="s">
        <v>28</v>
      </c>
      <c r="B1180" s="6">
        <v>650</v>
      </c>
      <c r="C1180" s="8">
        <f>$B1180 * VLOOKUP($A1180,Currency_Table[#All],2,0)</f>
        <v>7.8</v>
      </c>
    </row>
    <row r="1181" spans="1:3" x14ac:dyDescent="0.5">
      <c r="A1181" s="6" t="s">
        <v>28</v>
      </c>
      <c r="B1181" s="6">
        <v>1100</v>
      </c>
      <c r="C1181" s="8">
        <f>$B1181 * VLOOKUP($A1181,Currency_Table[#All],2,0)</f>
        <v>13.200000000000001</v>
      </c>
    </row>
    <row r="1182" spans="1:3" x14ac:dyDescent="0.5">
      <c r="A1182" s="6" t="s">
        <v>28</v>
      </c>
      <c r="B1182" s="6">
        <v>1500</v>
      </c>
      <c r="C1182" s="8">
        <f>$B1182 * VLOOKUP($A1182,Currency_Table[#All],2,0)</f>
        <v>18</v>
      </c>
    </row>
    <row r="1183" spans="1:3" x14ac:dyDescent="0.5">
      <c r="A1183" s="6" t="s">
        <v>28</v>
      </c>
      <c r="B1183" s="6">
        <v>1800</v>
      </c>
      <c r="C1183" s="8">
        <f>$B1183 * VLOOKUP($A1183,Currency_Table[#All],2,0)</f>
        <v>21.6</v>
      </c>
    </row>
    <row r="1184" spans="1:3" x14ac:dyDescent="0.5">
      <c r="A1184" s="6" t="s">
        <v>28</v>
      </c>
      <c r="B1184" s="6">
        <v>1350</v>
      </c>
      <c r="C1184" s="8">
        <f>$B1184 * VLOOKUP($A1184,Currency_Table[#All],2,0)</f>
        <v>16.2</v>
      </c>
    </row>
    <row r="1185" spans="1:3" x14ac:dyDescent="0.5">
      <c r="A1185" s="6" t="s">
        <v>28</v>
      </c>
      <c r="B1185" s="6">
        <v>1550</v>
      </c>
      <c r="C1185" s="8">
        <f>$B1185 * VLOOKUP($A1185,Currency_Table[#All],2,0)</f>
        <v>18.600000000000001</v>
      </c>
    </row>
    <row r="1186" spans="1:3" x14ac:dyDescent="0.5">
      <c r="A1186" s="6" t="s">
        <v>28</v>
      </c>
      <c r="B1186" s="6">
        <v>1700</v>
      </c>
      <c r="C1186" s="8">
        <f>$B1186 * VLOOKUP($A1186,Currency_Table[#All],2,0)</f>
        <v>20.400000000000002</v>
      </c>
    </row>
    <row r="1187" spans="1:3" x14ac:dyDescent="0.5">
      <c r="A1187" s="6" t="s">
        <v>28</v>
      </c>
      <c r="B1187" s="6">
        <v>1600</v>
      </c>
      <c r="C1187" s="8">
        <f>$B1187 * VLOOKUP($A1187,Currency_Table[#All],2,0)</f>
        <v>19.2</v>
      </c>
    </row>
    <row r="1188" spans="1:3" x14ac:dyDescent="0.5">
      <c r="A1188" s="6" t="s">
        <v>28</v>
      </c>
      <c r="B1188" s="6">
        <v>1200</v>
      </c>
      <c r="C1188" s="8">
        <f>$B1188 * VLOOKUP($A1188,Currency_Table[#All],2,0)</f>
        <v>14.4</v>
      </c>
    </row>
    <row r="1189" spans="1:3" x14ac:dyDescent="0.5">
      <c r="A1189" s="6" t="s">
        <v>28</v>
      </c>
      <c r="B1189" s="6">
        <v>1200</v>
      </c>
      <c r="C1189" s="8">
        <f>$B1189 * VLOOKUP($A1189,Currency_Table[#All],2,0)</f>
        <v>14.4</v>
      </c>
    </row>
    <row r="1190" spans="1:3" x14ac:dyDescent="0.5">
      <c r="A1190" s="6" t="s">
        <v>28</v>
      </c>
      <c r="B1190" s="6">
        <v>1400</v>
      </c>
      <c r="C1190" s="8">
        <f>$B1190 * VLOOKUP($A1190,Currency_Table[#All],2,0)</f>
        <v>16.8</v>
      </c>
    </row>
    <row r="1191" spans="1:3" x14ac:dyDescent="0.5">
      <c r="A1191" s="6" t="s">
        <v>28</v>
      </c>
      <c r="B1191" s="6">
        <v>1900</v>
      </c>
      <c r="C1191" s="8">
        <f>$B1191 * VLOOKUP($A1191,Currency_Table[#All],2,0)</f>
        <v>22.8</v>
      </c>
    </row>
    <row r="1192" spans="1:3" x14ac:dyDescent="0.5">
      <c r="A1192" s="6" t="s">
        <v>28</v>
      </c>
      <c r="B1192" s="6">
        <v>1300</v>
      </c>
      <c r="C1192" s="8">
        <f>$B1192 * VLOOKUP($A1192,Currency_Table[#All],2,0)</f>
        <v>15.6</v>
      </c>
    </row>
    <row r="1193" spans="1:3" x14ac:dyDescent="0.5">
      <c r="A1193" s="6" t="s">
        <v>28</v>
      </c>
      <c r="B1193" s="6">
        <v>1500</v>
      </c>
      <c r="C1193" s="8">
        <f>$B1193 * VLOOKUP($A1193,Currency_Table[#All],2,0)</f>
        <v>18</v>
      </c>
    </row>
    <row r="1194" spans="1:3" x14ac:dyDescent="0.5">
      <c r="A1194" s="6" t="s">
        <v>28</v>
      </c>
      <c r="B1194" s="6">
        <v>1500</v>
      </c>
      <c r="C1194" s="8">
        <f>$B1194 * VLOOKUP($A1194,Currency_Table[#All],2,0)</f>
        <v>18</v>
      </c>
    </row>
    <row r="1195" spans="1:3" x14ac:dyDescent="0.5">
      <c r="A1195" s="6" t="s">
        <v>28</v>
      </c>
      <c r="B1195" s="6">
        <v>1600</v>
      </c>
      <c r="C1195" s="8">
        <f>$B1195 * VLOOKUP($A1195,Currency_Table[#All],2,0)</f>
        <v>19.2</v>
      </c>
    </row>
    <row r="1196" spans="1:3" x14ac:dyDescent="0.5">
      <c r="A1196" s="6" t="s">
        <v>28</v>
      </c>
      <c r="B1196" s="6">
        <v>1200</v>
      </c>
      <c r="C1196" s="8">
        <f>$B1196 * VLOOKUP($A1196,Currency_Table[#All],2,0)</f>
        <v>14.4</v>
      </c>
    </row>
    <row r="1197" spans="1:3" x14ac:dyDescent="0.5">
      <c r="A1197" s="6" t="s">
        <v>28</v>
      </c>
      <c r="B1197" s="6">
        <v>1500</v>
      </c>
      <c r="C1197" s="8">
        <f>$B1197 * VLOOKUP($A1197,Currency_Table[#All],2,0)</f>
        <v>18</v>
      </c>
    </row>
    <row r="1198" spans="1:3" x14ac:dyDescent="0.5">
      <c r="A1198" s="6" t="s">
        <v>28</v>
      </c>
      <c r="B1198" s="6">
        <v>1500</v>
      </c>
      <c r="C1198" s="8">
        <f>$B1198 * VLOOKUP($A1198,Currency_Table[#All],2,0)</f>
        <v>18</v>
      </c>
    </row>
    <row r="1199" spans="1:3" x14ac:dyDescent="0.5">
      <c r="A1199" s="6" t="s">
        <v>28</v>
      </c>
      <c r="B1199" s="6">
        <v>1400</v>
      </c>
      <c r="C1199" s="8">
        <f>$B1199 * VLOOKUP($A1199,Currency_Table[#All],2,0)</f>
        <v>16.8</v>
      </c>
    </row>
    <row r="1200" spans="1:3" x14ac:dyDescent="0.5">
      <c r="A1200" s="6" t="s">
        <v>28</v>
      </c>
      <c r="B1200" s="6">
        <v>1300</v>
      </c>
      <c r="C1200" s="8">
        <f>$B1200 * VLOOKUP($A1200,Currency_Table[#All],2,0)</f>
        <v>15.6</v>
      </c>
    </row>
    <row r="1201" spans="1:3" x14ac:dyDescent="0.5">
      <c r="A1201" s="6" t="s">
        <v>28</v>
      </c>
      <c r="B1201" s="6">
        <v>1300</v>
      </c>
      <c r="C1201" s="8">
        <f>$B1201 * VLOOKUP($A1201,Currency_Table[#All],2,0)</f>
        <v>15.6</v>
      </c>
    </row>
    <row r="1202" spans="1:3" x14ac:dyDescent="0.5">
      <c r="A1202" s="6" t="s">
        <v>28</v>
      </c>
      <c r="B1202" s="6">
        <v>1500</v>
      </c>
      <c r="C1202" s="8">
        <f>$B1202 * VLOOKUP($A1202,Currency_Table[#All],2,0)</f>
        <v>18</v>
      </c>
    </row>
    <row r="1203" spans="1:3" x14ac:dyDescent="0.5">
      <c r="A1203" s="6" t="s">
        <v>28</v>
      </c>
      <c r="B1203" s="6">
        <v>1300</v>
      </c>
      <c r="C1203" s="8">
        <f>$B1203 * VLOOKUP($A1203,Currency_Table[#All],2,0)</f>
        <v>15.6</v>
      </c>
    </row>
    <row r="1204" spans="1:3" x14ac:dyDescent="0.5">
      <c r="A1204" s="6" t="s">
        <v>28</v>
      </c>
      <c r="B1204" s="6">
        <v>1800</v>
      </c>
      <c r="C1204" s="8">
        <f>$B1204 * VLOOKUP($A1204,Currency_Table[#All],2,0)</f>
        <v>21.6</v>
      </c>
    </row>
    <row r="1205" spans="1:3" x14ac:dyDescent="0.5">
      <c r="A1205" s="6" t="s">
        <v>28</v>
      </c>
      <c r="B1205" s="6">
        <v>1700</v>
      </c>
      <c r="C1205" s="8">
        <f>$B1205 * VLOOKUP($A1205,Currency_Table[#All],2,0)</f>
        <v>20.400000000000002</v>
      </c>
    </row>
    <row r="1206" spans="1:3" x14ac:dyDescent="0.5">
      <c r="A1206" s="6" t="s">
        <v>28</v>
      </c>
      <c r="B1206" s="6">
        <v>1200</v>
      </c>
      <c r="C1206" s="8">
        <f>$B1206 * VLOOKUP($A1206,Currency_Table[#All],2,0)</f>
        <v>14.4</v>
      </c>
    </row>
    <row r="1207" spans="1:3" x14ac:dyDescent="0.5">
      <c r="A1207" s="6" t="s">
        <v>28</v>
      </c>
      <c r="B1207" s="6">
        <v>1100</v>
      </c>
      <c r="C1207" s="8">
        <f>$B1207 * VLOOKUP($A1207,Currency_Table[#All],2,0)</f>
        <v>13.200000000000001</v>
      </c>
    </row>
    <row r="1208" spans="1:3" x14ac:dyDescent="0.5">
      <c r="A1208" s="6" t="s">
        <v>28</v>
      </c>
      <c r="B1208" s="6">
        <v>1500</v>
      </c>
      <c r="C1208" s="8">
        <f>$B1208 * VLOOKUP($A1208,Currency_Table[#All],2,0)</f>
        <v>18</v>
      </c>
    </row>
    <row r="1209" spans="1:3" x14ac:dyDescent="0.5">
      <c r="A1209" s="6" t="s">
        <v>28</v>
      </c>
      <c r="B1209" s="6">
        <v>1800</v>
      </c>
      <c r="C1209" s="8">
        <f>$B1209 * VLOOKUP($A1209,Currency_Table[#All],2,0)</f>
        <v>21.6</v>
      </c>
    </row>
    <row r="1210" spans="1:3" x14ac:dyDescent="0.5">
      <c r="A1210" s="6" t="s">
        <v>28</v>
      </c>
      <c r="B1210" s="6">
        <v>1200</v>
      </c>
      <c r="C1210" s="8">
        <f>$B1210 * VLOOKUP($A1210,Currency_Table[#All],2,0)</f>
        <v>14.4</v>
      </c>
    </row>
    <row r="1211" spans="1:3" x14ac:dyDescent="0.5">
      <c r="A1211" s="6" t="s">
        <v>28</v>
      </c>
      <c r="B1211" s="6">
        <v>1800</v>
      </c>
      <c r="C1211" s="8">
        <f>$B1211 * VLOOKUP($A1211,Currency_Table[#All],2,0)</f>
        <v>21.6</v>
      </c>
    </row>
    <row r="1212" spans="1:3" x14ac:dyDescent="0.5">
      <c r="A1212" s="6" t="s">
        <v>28</v>
      </c>
      <c r="B1212" s="6">
        <v>1200</v>
      </c>
      <c r="C1212" s="8">
        <f>$B1212 * VLOOKUP($A1212,Currency_Table[#All],2,0)</f>
        <v>14.4</v>
      </c>
    </row>
    <row r="1213" spans="1:3" x14ac:dyDescent="0.5">
      <c r="A1213" s="6" t="s">
        <v>28</v>
      </c>
      <c r="B1213" s="6">
        <v>1100</v>
      </c>
      <c r="C1213" s="8">
        <f>$B1213 * VLOOKUP($A1213,Currency_Table[#All],2,0)</f>
        <v>13.200000000000001</v>
      </c>
    </row>
    <row r="1214" spans="1:3" x14ac:dyDescent="0.5">
      <c r="A1214" s="6" t="s">
        <v>28</v>
      </c>
      <c r="B1214" s="6">
        <v>1500</v>
      </c>
      <c r="C1214" s="8">
        <f>$B1214 * VLOOKUP($A1214,Currency_Table[#All],2,0)</f>
        <v>18</v>
      </c>
    </row>
    <row r="1215" spans="1:3" x14ac:dyDescent="0.5">
      <c r="A1215" s="6" t="s">
        <v>28</v>
      </c>
      <c r="B1215" s="6">
        <v>1900</v>
      </c>
      <c r="C1215" s="8">
        <f>$B1215 * VLOOKUP($A1215,Currency_Table[#All],2,0)</f>
        <v>22.8</v>
      </c>
    </row>
    <row r="1216" spans="1:3" x14ac:dyDescent="0.5">
      <c r="A1216" s="6" t="s">
        <v>28</v>
      </c>
      <c r="B1216" s="6">
        <v>1300</v>
      </c>
      <c r="C1216" s="8">
        <f>$B1216 * VLOOKUP($A1216,Currency_Table[#All],2,0)</f>
        <v>15.6</v>
      </c>
    </row>
    <row r="1217" spans="1:3" x14ac:dyDescent="0.5">
      <c r="A1217" s="6" t="s">
        <v>28</v>
      </c>
      <c r="B1217" s="6">
        <v>1550</v>
      </c>
      <c r="C1217" s="8">
        <f>$B1217 * VLOOKUP($A1217,Currency_Table[#All],2,0)</f>
        <v>18.600000000000001</v>
      </c>
    </row>
    <row r="1218" spans="1:3" x14ac:dyDescent="0.5">
      <c r="A1218" s="6" t="s">
        <v>28</v>
      </c>
      <c r="B1218" s="6">
        <v>1750</v>
      </c>
      <c r="C1218" s="8">
        <f>$B1218 * VLOOKUP($A1218,Currency_Table[#All],2,0)</f>
        <v>21</v>
      </c>
    </row>
    <row r="1219" spans="1:3" x14ac:dyDescent="0.5">
      <c r="A1219" s="6" t="s">
        <v>28</v>
      </c>
      <c r="B1219" s="6">
        <v>1100</v>
      </c>
      <c r="C1219" s="8">
        <f>$B1219 * VLOOKUP($A1219,Currency_Table[#All],2,0)</f>
        <v>13.200000000000001</v>
      </c>
    </row>
    <row r="1220" spans="1:3" x14ac:dyDescent="0.5">
      <c r="A1220" s="6" t="s">
        <v>28</v>
      </c>
      <c r="B1220" s="6">
        <v>1800</v>
      </c>
      <c r="C1220" s="8">
        <f>$B1220 * VLOOKUP($A1220,Currency_Table[#All],2,0)</f>
        <v>21.6</v>
      </c>
    </row>
    <row r="1221" spans="1:3" x14ac:dyDescent="0.5">
      <c r="A1221" s="6" t="s">
        <v>28</v>
      </c>
      <c r="B1221" s="6">
        <v>1200</v>
      </c>
      <c r="C1221" s="8">
        <f>$B1221 * VLOOKUP($A1221,Currency_Table[#All],2,0)</f>
        <v>14.4</v>
      </c>
    </row>
    <row r="1222" spans="1:3" x14ac:dyDescent="0.5">
      <c r="A1222" s="6" t="s">
        <v>28</v>
      </c>
      <c r="B1222" s="6">
        <v>1500</v>
      </c>
      <c r="C1222" s="8">
        <f>$B1222 * VLOOKUP($A1222,Currency_Table[#All],2,0)</f>
        <v>18</v>
      </c>
    </row>
    <row r="1223" spans="1:3" x14ac:dyDescent="0.5">
      <c r="A1223" s="6" t="s">
        <v>28</v>
      </c>
      <c r="B1223" s="6">
        <v>1800</v>
      </c>
      <c r="C1223" s="8">
        <f>$B1223 * VLOOKUP($A1223,Currency_Table[#All],2,0)</f>
        <v>21.6</v>
      </c>
    </row>
    <row r="1224" spans="1:3" x14ac:dyDescent="0.5">
      <c r="A1224" s="6" t="s">
        <v>28</v>
      </c>
      <c r="B1224" s="6">
        <v>1400</v>
      </c>
      <c r="C1224" s="8">
        <f>$B1224 * VLOOKUP($A1224,Currency_Table[#All],2,0)</f>
        <v>16.8</v>
      </c>
    </row>
    <row r="1225" spans="1:3" x14ac:dyDescent="0.5">
      <c r="A1225" s="6" t="s">
        <v>28</v>
      </c>
      <c r="B1225" s="6">
        <v>1300</v>
      </c>
      <c r="C1225" s="8">
        <f>$B1225 * VLOOKUP($A1225,Currency_Table[#All],2,0)</f>
        <v>15.6</v>
      </c>
    </row>
    <row r="1226" spans="1:3" x14ac:dyDescent="0.5">
      <c r="A1226" s="6" t="s">
        <v>28</v>
      </c>
      <c r="B1226" s="6">
        <v>1200</v>
      </c>
      <c r="C1226" s="8">
        <f>$B1226 * VLOOKUP($A1226,Currency_Table[#All],2,0)</f>
        <v>14.4</v>
      </c>
    </row>
    <row r="1227" spans="1:3" x14ac:dyDescent="0.5">
      <c r="A1227" s="6" t="s">
        <v>28</v>
      </c>
      <c r="B1227" s="6">
        <v>1250</v>
      </c>
      <c r="C1227" s="8">
        <f>$B1227 * VLOOKUP($A1227,Currency_Table[#All],2,0)</f>
        <v>15</v>
      </c>
    </row>
    <row r="1228" spans="1:3" x14ac:dyDescent="0.5">
      <c r="A1228" s="6" t="s">
        <v>28</v>
      </c>
      <c r="B1228" s="6">
        <v>1200</v>
      </c>
      <c r="C1228" s="8">
        <f>$B1228 * VLOOKUP($A1228,Currency_Table[#All],2,0)</f>
        <v>14.4</v>
      </c>
    </row>
    <row r="1229" spans="1:3" x14ac:dyDescent="0.5">
      <c r="A1229" s="6" t="s">
        <v>28</v>
      </c>
      <c r="B1229" s="6">
        <v>1500</v>
      </c>
      <c r="C1229" s="8">
        <f>$B1229 * VLOOKUP($A1229,Currency_Table[#All],2,0)</f>
        <v>18</v>
      </c>
    </row>
    <row r="1230" spans="1:3" x14ac:dyDescent="0.5">
      <c r="A1230" s="6" t="s">
        <v>28</v>
      </c>
      <c r="B1230" s="6">
        <v>1600</v>
      </c>
      <c r="C1230" s="8">
        <f>$B1230 * VLOOKUP($A1230,Currency_Table[#All],2,0)</f>
        <v>19.2</v>
      </c>
    </row>
    <row r="1231" spans="1:3" x14ac:dyDescent="0.5">
      <c r="A1231" s="6" t="s">
        <v>28</v>
      </c>
      <c r="B1231" s="6">
        <v>1200</v>
      </c>
      <c r="C1231" s="8">
        <f>$B1231 * VLOOKUP($A1231,Currency_Table[#All],2,0)</f>
        <v>14.4</v>
      </c>
    </row>
    <row r="1232" spans="1:3" x14ac:dyDescent="0.5">
      <c r="A1232" s="6" t="s">
        <v>28</v>
      </c>
      <c r="B1232" s="6">
        <v>1800</v>
      </c>
      <c r="C1232" s="8">
        <f>$B1232 * VLOOKUP($A1232,Currency_Table[#All],2,0)</f>
        <v>21.6</v>
      </c>
    </row>
    <row r="1233" spans="1:3" x14ac:dyDescent="0.5">
      <c r="A1233" s="6" t="s">
        <v>28</v>
      </c>
      <c r="B1233" s="6">
        <v>1850</v>
      </c>
      <c r="C1233" s="8">
        <f>$B1233 * VLOOKUP($A1233,Currency_Table[#All],2,0)</f>
        <v>22.2</v>
      </c>
    </row>
    <row r="1234" spans="1:3" x14ac:dyDescent="0.5">
      <c r="A1234" s="6" t="s">
        <v>28</v>
      </c>
      <c r="B1234" s="6">
        <v>1900</v>
      </c>
      <c r="C1234" s="8">
        <f>$B1234 * VLOOKUP($A1234,Currency_Table[#All],2,0)</f>
        <v>22.8</v>
      </c>
    </row>
    <row r="1235" spans="1:3" x14ac:dyDescent="0.5">
      <c r="A1235" s="6" t="s">
        <v>28</v>
      </c>
      <c r="B1235" s="6">
        <v>1400</v>
      </c>
      <c r="C1235" s="8">
        <f>$B1235 * VLOOKUP($A1235,Currency_Table[#All],2,0)</f>
        <v>16.8</v>
      </c>
    </row>
    <row r="1236" spans="1:3" x14ac:dyDescent="0.5">
      <c r="A1236" s="6" t="s">
        <v>28</v>
      </c>
      <c r="B1236" s="6">
        <v>1600</v>
      </c>
      <c r="C1236" s="8">
        <f>$B1236 * VLOOKUP($A1236,Currency_Table[#All],2,0)</f>
        <v>19.2</v>
      </c>
    </row>
    <row r="1237" spans="1:3" x14ac:dyDescent="0.5">
      <c r="A1237" s="6" t="s">
        <v>28</v>
      </c>
      <c r="B1237" s="6">
        <v>1200</v>
      </c>
      <c r="C1237" s="8">
        <f>$B1237 * VLOOKUP($A1237,Currency_Table[#All],2,0)</f>
        <v>14.4</v>
      </c>
    </row>
    <row r="1238" spans="1:3" x14ac:dyDescent="0.5">
      <c r="A1238" s="6" t="s">
        <v>28</v>
      </c>
      <c r="B1238" s="6">
        <v>1100</v>
      </c>
      <c r="C1238" s="8">
        <f>$B1238 * VLOOKUP($A1238,Currency_Table[#All],2,0)</f>
        <v>13.200000000000001</v>
      </c>
    </row>
    <row r="1239" spans="1:3" x14ac:dyDescent="0.5">
      <c r="A1239" s="6" t="s">
        <v>28</v>
      </c>
      <c r="B1239" s="6">
        <v>1050</v>
      </c>
      <c r="C1239" s="8">
        <f>$B1239 * VLOOKUP($A1239,Currency_Table[#All],2,0)</f>
        <v>12.6</v>
      </c>
    </row>
    <row r="1240" spans="1:3" x14ac:dyDescent="0.5">
      <c r="A1240" s="6" t="s">
        <v>28</v>
      </c>
      <c r="B1240" s="6">
        <v>1800</v>
      </c>
      <c r="C1240" s="8">
        <f>$B1240 * VLOOKUP($A1240,Currency_Table[#All],2,0)</f>
        <v>21.6</v>
      </c>
    </row>
    <row r="1241" spans="1:3" x14ac:dyDescent="0.5">
      <c r="A1241" s="6" t="s">
        <v>28</v>
      </c>
      <c r="B1241" s="6">
        <v>1200</v>
      </c>
      <c r="C1241" s="8">
        <f>$B1241 * VLOOKUP($A1241,Currency_Table[#All],2,0)</f>
        <v>14.4</v>
      </c>
    </row>
    <row r="1242" spans="1:3" x14ac:dyDescent="0.5">
      <c r="A1242" s="6" t="s">
        <v>28</v>
      </c>
      <c r="B1242" s="6">
        <v>1200</v>
      </c>
      <c r="C1242" s="8">
        <f>$B1242 * VLOOKUP($A1242,Currency_Table[#All],2,0)</f>
        <v>14.4</v>
      </c>
    </row>
    <row r="1243" spans="1:3" x14ac:dyDescent="0.5">
      <c r="A1243" s="6" t="s">
        <v>28</v>
      </c>
      <c r="B1243" s="6">
        <v>1400</v>
      </c>
      <c r="C1243" s="8">
        <f>$B1243 * VLOOKUP($A1243,Currency_Table[#All],2,0)</f>
        <v>16.8</v>
      </c>
    </row>
    <row r="1244" spans="1:3" x14ac:dyDescent="0.5">
      <c r="A1244" s="6" t="s">
        <v>28</v>
      </c>
      <c r="B1244" s="6">
        <v>1500</v>
      </c>
      <c r="C1244" s="8">
        <f>$B1244 * VLOOKUP($A1244,Currency_Table[#All],2,0)</f>
        <v>18</v>
      </c>
    </row>
    <row r="1245" spans="1:3" x14ac:dyDescent="0.5">
      <c r="A1245" s="6" t="s">
        <v>28</v>
      </c>
      <c r="B1245" s="6">
        <v>1200</v>
      </c>
      <c r="C1245" s="8">
        <f>$B1245 * VLOOKUP($A1245,Currency_Table[#All],2,0)</f>
        <v>14.4</v>
      </c>
    </row>
    <row r="1246" spans="1:3" x14ac:dyDescent="0.5">
      <c r="A1246" s="6" t="s">
        <v>28</v>
      </c>
      <c r="B1246" s="6">
        <v>1200</v>
      </c>
      <c r="C1246" s="8">
        <f>$B1246 * VLOOKUP($A1246,Currency_Table[#All],2,0)</f>
        <v>14.4</v>
      </c>
    </row>
    <row r="1247" spans="1:3" x14ac:dyDescent="0.5">
      <c r="A1247" s="6" t="s">
        <v>28</v>
      </c>
      <c r="B1247" s="6">
        <v>1650</v>
      </c>
      <c r="C1247" s="8">
        <f>$B1247 * VLOOKUP($A1247,Currency_Table[#All],2,0)</f>
        <v>19.8</v>
      </c>
    </row>
    <row r="1248" spans="1:3" x14ac:dyDescent="0.5">
      <c r="A1248" s="6" t="s">
        <v>28</v>
      </c>
      <c r="B1248" s="6">
        <v>1700</v>
      </c>
      <c r="C1248" s="8">
        <f>$B1248 * VLOOKUP($A1248,Currency_Table[#All],2,0)</f>
        <v>20.400000000000002</v>
      </c>
    </row>
    <row r="1249" spans="1:3" x14ac:dyDescent="0.5">
      <c r="A1249" s="6" t="s">
        <v>28</v>
      </c>
      <c r="B1249" s="6">
        <v>1250</v>
      </c>
      <c r="C1249" s="8">
        <f>$B1249 * VLOOKUP($A1249,Currency_Table[#All],2,0)</f>
        <v>15</v>
      </c>
    </row>
    <row r="1250" spans="1:3" x14ac:dyDescent="0.5">
      <c r="A1250" s="6" t="s">
        <v>28</v>
      </c>
      <c r="B1250" s="6">
        <v>1400</v>
      </c>
      <c r="C1250" s="8">
        <f>$B1250 * VLOOKUP($A1250,Currency_Table[#All],2,0)</f>
        <v>16.8</v>
      </c>
    </row>
    <row r="1251" spans="1:3" x14ac:dyDescent="0.5">
      <c r="A1251" s="6" t="s">
        <v>28</v>
      </c>
      <c r="B1251" s="6">
        <v>1600</v>
      </c>
      <c r="C1251" s="8">
        <f>$B1251 * VLOOKUP($A1251,Currency_Table[#All],2,0)</f>
        <v>19.2</v>
      </c>
    </row>
    <row r="1252" spans="1:3" x14ac:dyDescent="0.5">
      <c r="A1252" s="6" t="s">
        <v>28</v>
      </c>
      <c r="B1252" s="6">
        <v>1500</v>
      </c>
      <c r="C1252" s="8">
        <f>$B1252 * VLOOKUP($A1252,Currency_Table[#All],2,0)</f>
        <v>18</v>
      </c>
    </row>
    <row r="1253" spans="1:3" x14ac:dyDescent="0.5">
      <c r="A1253" s="6" t="s">
        <v>28</v>
      </c>
      <c r="B1253" s="6">
        <v>1200</v>
      </c>
      <c r="C1253" s="8">
        <f>$B1253 * VLOOKUP($A1253,Currency_Table[#All],2,0)</f>
        <v>14.4</v>
      </c>
    </row>
    <row r="1254" spans="1:3" x14ac:dyDescent="0.5">
      <c r="A1254" s="6" t="s">
        <v>28</v>
      </c>
      <c r="B1254" s="6">
        <v>1500</v>
      </c>
      <c r="C1254" s="8">
        <f>$B1254 * VLOOKUP($A1254,Currency_Table[#All],2,0)</f>
        <v>18</v>
      </c>
    </row>
    <row r="1255" spans="1:3" x14ac:dyDescent="0.5">
      <c r="A1255" s="6" t="s">
        <v>28</v>
      </c>
      <c r="B1255" s="6">
        <v>1500</v>
      </c>
      <c r="C1255" s="8">
        <f>$B1255 * VLOOKUP($A1255,Currency_Table[#All],2,0)</f>
        <v>18</v>
      </c>
    </row>
    <row r="1256" spans="1:3" x14ac:dyDescent="0.5">
      <c r="A1256" s="6" t="s">
        <v>28</v>
      </c>
      <c r="B1256" s="6">
        <v>1200</v>
      </c>
      <c r="C1256" s="8">
        <f>$B1256 * VLOOKUP($A1256,Currency_Table[#All],2,0)</f>
        <v>14.4</v>
      </c>
    </row>
    <row r="1257" spans="1:3" x14ac:dyDescent="0.5">
      <c r="A1257" s="6" t="s">
        <v>28</v>
      </c>
      <c r="B1257" s="6">
        <v>1100</v>
      </c>
      <c r="C1257" s="8">
        <f>$B1257 * VLOOKUP($A1257,Currency_Table[#All],2,0)</f>
        <v>13.200000000000001</v>
      </c>
    </row>
    <row r="1258" spans="1:3" x14ac:dyDescent="0.5">
      <c r="A1258" s="6" t="s">
        <v>28</v>
      </c>
      <c r="B1258" s="6">
        <v>1200</v>
      </c>
      <c r="C1258" s="8">
        <f>$B1258 * VLOOKUP($A1258,Currency_Table[#All],2,0)</f>
        <v>14.4</v>
      </c>
    </row>
    <row r="1259" spans="1:3" x14ac:dyDescent="0.5">
      <c r="A1259" s="6" t="s">
        <v>28</v>
      </c>
      <c r="B1259" s="6">
        <v>1500</v>
      </c>
      <c r="C1259" s="8">
        <f>$B1259 * VLOOKUP($A1259,Currency_Table[#All],2,0)</f>
        <v>18</v>
      </c>
    </row>
    <row r="1260" spans="1:3" x14ac:dyDescent="0.5">
      <c r="A1260" s="6" t="s">
        <v>28</v>
      </c>
      <c r="B1260" s="6">
        <v>1600</v>
      </c>
      <c r="C1260" s="8">
        <f>$B1260 * VLOOKUP($A1260,Currency_Table[#All],2,0)</f>
        <v>19.2</v>
      </c>
    </row>
    <row r="1261" spans="1:3" x14ac:dyDescent="0.5">
      <c r="A1261" s="6" t="s">
        <v>28</v>
      </c>
      <c r="B1261" s="6">
        <v>1200</v>
      </c>
      <c r="C1261" s="8">
        <f>$B1261 * VLOOKUP($A1261,Currency_Table[#All],2,0)</f>
        <v>14.4</v>
      </c>
    </row>
    <row r="1262" spans="1:3" x14ac:dyDescent="0.5">
      <c r="A1262" s="6" t="s">
        <v>28</v>
      </c>
      <c r="B1262" s="6">
        <v>1500</v>
      </c>
      <c r="C1262" s="8">
        <f>$B1262 * VLOOKUP($A1262,Currency_Table[#All],2,0)</f>
        <v>18</v>
      </c>
    </row>
    <row r="1263" spans="1:3" x14ac:dyDescent="0.5">
      <c r="A1263" s="6" t="s">
        <v>28</v>
      </c>
      <c r="B1263" s="6">
        <v>1100</v>
      </c>
      <c r="C1263" s="8">
        <f>$B1263 * VLOOKUP($A1263,Currency_Table[#All],2,0)</f>
        <v>13.200000000000001</v>
      </c>
    </row>
    <row r="1264" spans="1:3" x14ac:dyDescent="0.5">
      <c r="A1264" s="6" t="s">
        <v>28</v>
      </c>
      <c r="B1264" s="6">
        <v>1700</v>
      </c>
      <c r="C1264" s="8">
        <f>$B1264 * VLOOKUP($A1264,Currency_Table[#All],2,0)</f>
        <v>20.400000000000002</v>
      </c>
    </row>
    <row r="1265" spans="1:3" x14ac:dyDescent="0.5">
      <c r="A1265" s="6" t="s">
        <v>28</v>
      </c>
      <c r="B1265" s="6">
        <v>1400</v>
      </c>
      <c r="C1265" s="8">
        <f>$B1265 * VLOOKUP($A1265,Currency_Table[#All],2,0)</f>
        <v>16.8</v>
      </c>
    </row>
    <row r="1266" spans="1:3" x14ac:dyDescent="0.5">
      <c r="A1266" s="6" t="s">
        <v>28</v>
      </c>
      <c r="B1266" s="6">
        <v>1800</v>
      </c>
      <c r="C1266" s="8">
        <f>$B1266 * VLOOKUP($A1266,Currency_Table[#All],2,0)</f>
        <v>21.6</v>
      </c>
    </row>
    <row r="1267" spans="1:3" x14ac:dyDescent="0.5">
      <c r="A1267" s="6" t="s">
        <v>28</v>
      </c>
      <c r="B1267" s="6">
        <v>1200</v>
      </c>
      <c r="C1267" s="8">
        <f>$B1267 * VLOOKUP($A1267,Currency_Table[#All],2,0)</f>
        <v>14.4</v>
      </c>
    </row>
    <row r="1268" spans="1:3" x14ac:dyDescent="0.5">
      <c r="A1268" s="6" t="s">
        <v>28</v>
      </c>
      <c r="B1268" s="6">
        <v>1800</v>
      </c>
      <c r="C1268" s="8">
        <f>$B1268 * VLOOKUP($A1268,Currency_Table[#All],2,0)</f>
        <v>21.6</v>
      </c>
    </row>
    <row r="1269" spans="1:3" x14ac:dyDescent="0.5">
      <c r="A1269" s="6" t="s">
        <v>28</v>
      </c>
      <c r="B1269" s="6">
        <v>1700</v>
      </c>
      <c r="C1269" s="8">
        <f>$B1269 * VLOOKUP($A1269,Currency_Table[#All],2,0)</f>
        <v>20.400000000000002</v>
      </c>
    </row>
    <row r="1270" spans="1:3" x14ac:dyDescent="0.5">
      <c r="A1270" s="6" t="s">
        <v>28</v>
      </c>
      <c r="B1270" s="6">
        <v>1200</v>
      </c>
      <c r="C1270" s="8">
        <f>$B1270 * VLOOKUP($A1270,Currency_Table[#All],2,0)</f>
        <v>14.4</v>
      </c>
    </row>
    <row r="1271" spans="1:3" x14ac:dyDescent="0.5">
      <c r="A1271" s="6" t="s">
        <v>28</v>
      </c>
      <c r="B1271" s="6">
        <v>1500</v>
      </c>
      <c r="C1271" s="8">
        <f>$B1271 * VLOOKUP($A1271,Currency_Table[#All],2,0)</f>
        <v>18</v>
      </c>
    </row>
    <row r="1272" spans="1:3" x14ac:dyDescent="0.5">
      <c r="A1272" s="6" t="s">
        <v>28</v>
      </c>
      <c r="B1272" s="6">
        <v>1400</v>
      </c>
      <c r="C1272" s="8">
        <f>$B1272 * VLOOKUP($A1272,Currency_Table[#All],2,0)</f>
        <v>16.8</v>
      </c>
    </row>
    <row r="1273" spans="1:3" x14ac:dyDescent="0.5">
      <c r="A1273" s="6" t="s">
        <v>28</v>
      </c>
      <c r="B1273" s="6">
        <v>1100</v>
      </c>
      <c r="C1273" s="8">
        <f>$B1273 * VLOOKUP($A1273,Currency_Table[#All],2,0)</f>
        <v>13.200000000000001</v>
      </c>
    </row>
    <row r="1274" spans="1:3" x14ac:dyDescent="0.5">
      <c r="A1274" s="6" t="s">
        <v>28</v>
      </c>
      <c r="B1274" s="6">
        <v>1200</v>
      </c>
      <c r="C1274" s="8">
        <f>$B1274 * VLOOKUP($A1274,Currency_Table[#All],2,0)</f>
        <v>14.4</v>
      </c>
    </row>
    <row r="1275" spans="1:3" x14ac:dyDescent="0.5">
      <c r="A1275" s="6" t="s">
        <v>28</v>
      </c>
      <c r="B1275" s="6">
        <v>1900</v>
      </c>
      <c r="C1275" s="8">
        <f>$B1275 * VLOOKUP($A1275,Currency_Table[#All],2,0)</f>
        <v>22.8</v>
      </c>
    </row>
    <row r="1276" spans="1:3" x14ac:dyDescent="0.5">
      <c r="A1276" s="6" t="s">
        <v>28</v>
      </c>
      <c r="B1276" s="6">
        <v>1300</v>
      </c>
      <c r="C1276" s="8">
        <f>$B1276 * VLOOKUP($A1276,Currency_Table[#All],2,0)</f>
        <v>15.6</v>
      </c>
    </row>
    <row r="1277" spans="1:3" x14ac:dyDescent="0.5">
      <c r="A1277" s="6" t="s">
        <v>28</v>
      </c>
      <c r="B1277" s="6">
        <v>1200</v>
      </c>
      <c r="C1277" s="8">
        <f>$B1277 * VLOOKUP($A1277,Currency_Table[#All],2,0)</f>
        <v>14.4</v>
      </c>
    </row>
    <row r="1278" spans="1:3" x14ac:dyDescent="0.5">
      <c r="A1278" s="6" t="s">
        <v>28</v>
      </c>
      <c r="B1278" s="6">
        <v>1900</v>
      </c>
      <c r="C1278" s="8">
        <f>$B1278 * VLOOKUP($A1278,Currency_Table[#All],2,0)</f>
        <v>22.8</v>
      </c>
    </row>
    <row r="1279" spans="1:3" x14ac:dyDescent="0.5">
      <c r="A1279" s="6" t="s">
        <v>28</v>
      </c>
      <c r="B1279" s="6">
        <v>1100</v>
      </c>
      <c r="C1279" s="8">
        <f>$B1279 * VLOOKUP($A1279,Currency_Table[#All],2,0)</f>
        <v>13.200000000000001</v>
      </c>
    </row>
    <row r="1280" spans="1:3" x14ac:dyDescent="0.5">
      <c r="A1280" s="6" t="s">
        <v>28</v>
      </c>
      <c r="B1280" s="6">
        <v>1500</v>
      </c>
      <c r="C1280" s="8">
        <f>$B1280 * VLOOKUP($A1280,Currency_Table[#All],2,0)</f>
        <v>18</v>
      </c>
    </row>
    <row r="1281" spans="1:3" x14ac:dyDescent="0.5">
      <c r="A1281" s="6" t="s">
        <v>28</v>
      </c>
      <c r="B1281" s="6">
        <v>1600</v>
      </c>
      <c r="C1281" s="8">
        <f>$B1281 * VLOOKUP($A1281,Currency_Table[#All],2,0)</f>
        <v>19.2</v>
      </c>
    </row>
    <row r="1282" spans="1:3" x14ac:dyDescent="0.5">
      <c r="A1282" s="6" t="s">
        <v>28</v>
      </c>
      <c r="B1282" s="6">
        <v>1400</v>
      </c>
      <c r="C1282" s="8">
        <f>$B1282 * VLOOKUP($A1282,Currency_Table[#All],2,0)</f>
        <v>16.8</v>
      </c>
    </row>
    <row r="1283" spans="1:3" x14ac:dyDescent="0.5">
      <c r="A1283" s="6" t="s">
        <v>28</v>
      </c>
      <c r="B1283" s="6">
        <v>1100</v>
      </c>
      <c r="C1283" s="8">
        <f>$B1283 * VLOOKUP($A1283,Currency_Table[#All],2,0)</f>
        <v>13.200000000000001</v>
      </c>
    </row>
    <row r="1284" spans="1:3" x14ac:dyDescent="0.5">
      <c r="A1284" s="6" t="s">
        <v>28</v>
      </c>
      <c r="B1284" s="6">
        <v>1200</v>
      </c>
      <c r="C1284" s="8">
        <f>$B1284 * VLOOKUP($A1284,Currency_Table[#All],2,0)</f>
        <v>14.4</v>
      </c>
    </row>
    <row r="1285" spans="1:3" x14ac:dyDescent="0.5">
      <c r="A1285" s="6" t="s">
        <v>28</v>
      </c>
      <c r="B1285" s="6">
        <v>1500</v>
      </c>
      <c r="C1285" s="8">
        <f>$B1285 * VLOOKUP($A1285,Currency_Table[#All],2,0)</f>
        <v>18</v>
      </c>
    </row>
    <row r="1286" spans="1:3" x14ac:dyDescent="0.5">
      <c r="A1286" s="6" t="s">
        <v>28</v>
      </c>
      <c r="B1286" s="6">
        <v>1300</v>
      </c>
      <c r="C1286" s="8">
        <f>$B1286 * VLOOKUP($A1286,Currency_Table[#All],2,0)</f>
        <v>15.6</v>
      </c>
    </row>
    <row r="1287" spans="1:3" x14ac:dyDescent="0.5">
      <c r="A1287" s="6" t="s">
        <v>28</v>
      </c>
      <c r="B1287" s="6">
        <v>1100</v>
      </c>
      <c r="C1287" s="8">
        <f>$B1287 * VLOOKUP($A1287,Currency_Table[#All],2,0)</f>
        <v>13.200000000000001</v>
      </c>
    </row>
    <row r="1288" spans="1:3" x14ac:dyDescent="0.5">
      <c r="A1288" s="6" t="s">
        <v>28</v>
      </c>
      <c r="B1288" s="6">
        <v>1800</v>
      </c>
      <c r="C1288" s="8">
        <f>$B1288 * VLOOKUP($A1288,Currency_Table[#All],2,0)</f>
        <v>21.6</v>
      </c>
    </row>
    <row r="1289" spans="1:3" x14ac:dyDescent="0.5">
      <c r="A1289" s="6" t="s">
        <v>28</v>
      </c>
      <c r="B1289" s="6">
        <v>1600</v>
      </c>
      <c r="C1289" s="8">
        <f>$B1289 * VLOOKUP($A1289,Currency_Table[#All],2,0)</f>
        <v>19.2</v>
      </c>
    </row>
    <row r="1290" spans="1:3" x14ac:dyDescent="0.5">
      <c r="A1290" s="6" t="s">
        <v>28</v>
      </c>
      <c r="B1290" s="6">
        <v>1700</v>
      </c>
      <c r="C1290" s="8">
        <f>$B1290 * VLOOKUP($A1290,Currency_Table[#All],2,0)</f>
        <v>20.400000000000002</v>
      </c>
    </row>
    <row r="1291" spans="1:3" x14ac:dyDescent="0.5">
      <c r="A1291" s="6" t="s">
        <v>28</v>
      </c>
      <c r="B1291" s="6">
        <v>1300</v>
      </c>
      <c r="C1291" s="8">
        <f>$B1291 * VLOOKUP($A1291,Currency_Table[#All],2,0)</f>
        <v>15.6</v>
      </c>
    </row>
    <row r="1292" spans="1:3" x14ac:dyDescent="0.5">
      <c r="A1292" s="6" t="s">
        <v>28</v>
      </c>
      <c r="B1292" s="6">
        <v>1500</v>
      </c>
      <c r="C1292" s="8">
        <f>$B1292 * VLOOKUP($A1292,Currency_Table[#All],2,0)</f>
        <v>18</v>
      </c>
    </row>
    <row r="1293" spans="1:3" x14ac:dyDescent="0.5">
      <c r="A1293" s="6" t="s">
        <v>28</v>
      </c>
      <c r="B1293" s="6">
        <v>1100</v>
      </c>
      <c r="C1293" s="8">
        <f>$B1293 * VLOOKUP($A1293,Currency_Table[#All],2,0)</f>
        <v>13.200000000000001</v>
      </c>
    </row>
    <row r="1294" spans="1:3" x14ac:dyDescent="0.5">
      <c r="A1294" s="6" t="s">
        <v>28</v>
      </c>
      <c r="B1294" s="6">
        <v>1800</v>
      </c>
      <c r="C1294" s="8">
        <f>$B1294 * VLOOKUP($A1294,Currency_Table[#All],2,0)</f>
        <v>21.6</v>
      </c>
    </row>
    <row r="1295" spans="1:3" x14ac:dyDescent="0.5">
      <c r="A1295" s="6" t="s">
        <v>28</v>
      </c>
      <c r="B1295" s="6">
        <v>1800</v>
      </c>
      <c r="C1295" s="8">
        <f>$B1295 * VLOOKUP($A1295,Currency_Table[#All],2,0)</f>
        <v>21.6</v>
      </c>
    </row>
    <row r="1296" spans="1:3" x14ac:dyDescent="0.5">
      <c r="A1296" s="6" t="s">
        <v>28</v>
      </c>
      <c r="B1296" s="6">
        <v>1500</v>
      </c>
      <c r="C1296" s="8">
        <f>$B1296 * VLOOKUP($A1296,Currency_Table[#All],2,0)</f>
        <v>18</v>
      </c>
    </row>
    <row r="1297" spans="1:3" x14ac:dyDescent="0.5">
      <c r="A1297" s="6" t="s">
        <v>28</v>
      </c>
      <c r="B1297" s="6">
        <v>1500</v>
      </c>
      <c r="C1297" s="8">
        <f>$B1297 * VLOOKUP($A1297,Currency_Table[#All],2,0)</f>
        <v>18</v>
      </c>
    </row>
    <row r="1298" spans="1:3" x14ac:dyDescent="0.5">
      <c r="A1298" s="6" t="s">
        <v>28</v>
      </c>
      <c r="B1298" s="6">
        <v>1100</v>
      </c>
      <c r="C1298" s="8">
        <f>$B1298 * VLOOKUP($A1298,Currency_Table[#All],2,0)</f>
        <v>13.200000000000001</v>
      </c>
    </row>
    <row r="1299" spans="1:3" x14ac:dyDescent="0.5">
      <c r="A1299" s="6" t="s">
        <v>28</v>
      </c>
      <c r="B1299" s="6">
        <v>1500</v>
      </c>
      <c r="C1299" s="8">
        <f>$B1299 * VLOOKUP($A1299,Currency_Table[#All],2,0)</f>
        <v>18</v>
      </c>
    </row>
    <row r="1300" spans="1:3" x14ac:dyDescent="0.5">
      <c r="A1300" s="6" t="s">
        <v>28</v>
      </c>
      <c r="B1300" s="6">
        <v>1500</v>
      </c>
      <c r="C1300" s="8">
        <f>$B1300 * VLOOKUP($A1300,Currency_Table[#All],2,0)</f>
        <v>18</v>
      </c>
    </row>
    <row r="1301" spans="1:3" x14ac:dyDescent="0.5">
      <c r="A1301" s="6" t="s">
        <v>28</v>
      </c>
      <c r="B1301" s="6">
        <v>1800</v>
      </c>
      <c r="C1301" s="8">
        <f>$B1301 * VLOOKUP($A1301,Currency_Table[#All],2,0)</f>
        <v>21.6</v>
      </c>
    </row>
    <row r="1302" spans="1:3" x14ac:dyDescent="0.5">
      <c r="A1302" s="6" t="s">
        <v>28</v>
      </c>
      <c r="B1302" s="6">
        <v>1200</v>
      </c>
      <c r="C1302" s="8">
        <f>$B1302 * VLOOKUP($A1302,Currency_Table[#All],2,0)</f>
        <v>14.4</v>
      </c>
    </row>
    <row r="1303" spans="1:3" x14ac:dyDescent="0.5">
      <c r="A1303" s="6" t="s">
        <v>28</v>
      </c>
      <c r="B1303" s="6">
        <v>1200</v>
      </c>
      <c r="C1303" s="8">
        <f>$B1303 * VLOOKUP($A1303,Currency_Table[#All],2,0)</f>
        <v>14.4</v>
      </c>
    </row>
    <row r="1304" spans="1:3" x14ac:dyDescent="0.5">
      <c r="A1304" s="6" t="s">
        <v>28</v>
      </c>
      <c r="B1304" s="6">
        <v>1250</v>
      </c>
      <c r="C1304" s="8">
        <f>$B1304 * VLOOKUP($A1304,Currency_Table[#All],2,0)</f>
        <v>15</v>
      </c>
    </row>
    <row r="1305" spans="1:3" x14ac:dyDescent="0.5">
      <c r="A1305" s="6" t="s">
        <v>28</v>
      </c>
      <c r="B1305" s="6">
        <v>1900</v>
      </c>
      <c r="C1305" s="8">
        <f>$B1305 * VLOOKUP($A1305,Currency_Table[#All],2,0)</f>
        <v>22.8</v>
      </c>
    </row>
    <row r="1306" spans="1:3" x14ac:dyDescent="0.5">
      <c r="A1306" s="6" t="s">
        <v>28</v>
      </c>
      <c r="B1306" s="6">
        <v>1400</v>
      </c>
      <c r="C1306" s="8">
        <f>$B1306 * VLOOKUP($A1306,Currency_Table[#All],2,0)</f>
        <v>16.8</v>
      </c>
    </row>
    <row r="1307" spans="1:3" x14ac:dyDescent="0.5">
      <c r="A1307" s="6" t="s">
        <v>28</v>
      </c>
      <c r="B1307" s="6">
        <v>1100</v>
      </c>
      <c r="C1307" s="8">
        <f>$B1307 * VLOOKUP($A1307,Currency_Table[#All],2,0)</f>
        <v>13.200000000000001</v>
      </c>
    </row>
    <row r="1308" spans="1:3" x14ac:dyDescent="0.5">
      <c r="A1308" s="6" t="s">
        <v>28</v>
      </c>
      <c r="B1308" s="6">
        <v>1100</v>
      </c>
      <c r="C1308" s="8">
        <f>$B1308 * VLOOKUP($A1308,Currency_Table[#All],2,0)</f>
        <v>13.200000000000001</v>
      </c>
    </row>
    <row r="1309" spans="1:3" x14ac:dyDescent="0.5">
      <c r="A1309" s="6" t="s">
        <v>28</v>
      </c>
      <c r="B1309" s="6">
        <v>1800</v>
      </c>
      <c r="C1309" s="8">
        <f>$B1309 * VLOOKUP($A1309,Currency_Table[#All],2,0)</f>
        <v>21.6</v>
      </c>
    </row>
    <row r="1310" spans="1:3" x14ac:dyDescent="0.5">
      <c r="A1310" s="6" t="s">
        <v>28</v>
      </c>
      <c r="B1310" s="6">
        <v>1800</v>
      </c>
      <c r="C1310" s="8">
        <f>$B1310 * VLOOKUP($A1310,Currency_Table[#All],2,0)</f>
        <v>21.6</v>
      </c>
    </row>
    <row r="1311" spans="1:3" x14ac:dyDescent="0.5">
      <c r="A1311" s="6" t="s">
        <v>28</v>
      </c>
      <c r="B1311" s="6">
        <v>1700</v>
      </c>
      <c r="C1311" s="8">
        <f>$B1311 * VLOOKUP($A1311,Currency_Table[#All],2,0)</f>
        <v>20.400000000000002</v>
      </c>
    </row>
    <row r="1312" spans="1:3" x14ac:dyDescent="0.5">
      <c r="A1312" s="6" t="s">
        <v>28</v>
      </c>
      <c r="B1312" s="6">
        <v>1300</v>
      </c>
      <c r="C1312" s="8">
        <f>$B1312 * VLOOKUP($A1312,Currency_Table[#All],2,0)</f>
        <v>15.6</v>
      </c>
    </row>
    <row r="1313" spans="1:3" x14ac:dyDescent="0.5">
      <c r="A1313" s="6" t="s">
        <v>28</v>
      </c>
      <c r="B1313" s="6">
        <v>1100</v>
      </c>
      <c r="C1313" s="8">
        <f>$B1313 * VLOOKUP($A1313,Currency_Table[#All],2,0)</f>
        <v>13.200000000000001</v>
      </c>
    </row>
    <row r="1314" spans="1:3" x14ac:dyDescent="0.5">
      <c r="A1314" s="6" t="s">
        <v>28</v>
      </c>
      <c r="B1314" s="6">
        <v>1200</v>
      </c>
      <c r="C1314" s="8">
        <f>$B1314 * VLOOKUP($A1314,Currency_Table[#All],2,0)</f>
        <v>14.4</v>
      </c>
    </row>
    <row r="1315" spans="1:3" x14ac:dyDescent="0.5">
      <c r="A1315" s="6" t="s">
        <v>28</v>
      </c>
      <c r="B1315" s="6">
        <v>1300</v>
      </c>
      <c r="C1315" s="8">
        <f>$B1315 * VLOOKUP($A1315,Currency_Table[#All],2,0)</f>
        <v>15.6</v>
      </c>
    </row>
    <row r="1316" spans="1:3" x14ac:dyDescent="0.5">
      <c r="A1316" s="6" t="s">
        <v>28</v>
      </c>
      <c r="B1316" s="6">
        <v>1950</v>
      </c>
      <c r="C1316" s="8">
        <f>$B1316 * VLOOKUP($A1316,Currency_Table[#All],2,0)</f>
        <v>23.400000000000002</v>
      </c>
    </row>
    <row r="1317" spans="1:3" x14ac:dyDescent="0.5">
      <c r="A1317" s="6" t="s">
        <v>28</v>
      </c>
      <c r="B1317" s="6">
        <v>1100</v>
      </c>
      <c r="C1317" s="8">
        <f>$B1317 * VLOOKUP($A1317,Currency_Table[#All],2,0)</f>
        <v>13.200000000000001</v>
      </c>
    </row>
    <row r="1318" spans="1:3" x14ac:dyDescent="0.5">
      <c r="A1318" s="6" t="s">
        <v>28</v>
      </c>
      <c r="B1318" s="6">
        <v>1300</v>
      </c>
      <c r="C1318" s="8">
        <f>$B1318 * VLOOKUP($A1318,Currency_Table[#All],2,0)</f>
        <v>15.6</v>
      </c>
    </row>
    <row r="1319" spans="1:3" x14ac:dyDescent="0.5">
      <c r="A1319" s="6" t="s">
        <v>28</v>
      </c>
      <c r="B1319" s="6">
        <v>1600</v>
      </c>
      <c r="C1319" s="8">
        <f>$B1319 * VLOOKUP($A1319,Currency_Table[#All],2,0)</f>
        <v>19.2</v>
      </c>
    </row>
    <row r="1320" spans="1:3" x14ac:dyDescent="0.5">
      <c r="A1320" s="6" t="s">
        <v>28</v>
      </c>
      <c r="B1320" s="6">
        <v>1650</v>
      </c>
      <c r="C1320" s="8">
        <f>$B1320 * VLOOKUP($A1320,Currency_Table[#All],2,0)</f>
        <v>19.8</v>
      </c>
    </row>
    <row r="1321" spans="1:3" x14ac:dyDescent="0.5">
      <c r="A1321" s="6" t="s">
        <v>28</v>
      </c>
      <c r="B1321" s="6">
        <v>1200</v>
      </c>
      <c r="C1321" s="8">
        <f>$B1321 * VLOOKUP($A1321,Currency_Table[#All],2,0)</f>
        <v>14.4</v>
      </c>
    </row>
    <row r="1322" spans="1:3" x14ac:dyDescent="0.5">
      <c r="A1322" s="6" t="s">
        <v>28</v>
      </c>
      <c r="B1322" s="6">
        <v>1500</v>
      </c>
      <c r="C1322" s="8">
        <f>$B1322 * VLOOKUP($A1322,Currency_Table[#All],2,0)</f>
        <v>18</v>
      </c>
    </row>
    <row r="1323" spans="1:3" x14ac:dyDescent="0.5">
      <c r="A1323" s="6" t="s">
        <v>28</v>
      </c>
      <c r="B1323" s="6">
        <v>1500</v>
      </c>
      <c r="C1323" s="8">
        <f>$B1323 * VLOOKUP($A1323,Currency_Table[#All],2,0)</f>
        <v>18</v>
      </c>
    </row>
    <row r="1324" spans="1:3" x14ac:dyDescent="0.5">
      <c r="A1324" s="6" t="s">
        <v>28</v>
      </c>
      <c r="B1324" s="6">
        <v>1500</v>
      </c>
      <c r="C1324" s="8">
        <f>$B1324 * VLOOKUP($A1324,Currency_Table[#All],2,0)</f>
        <v>18</v>
      </c>
    </row>
    <row r="1325" spans="1:3" x14ac:dyDescent="0.5">
      <c r="A1325" s="6" t="s">
        <v>28</v>
      </c>
      <c r="B1325" s="6">
        <v>1650</v>
      </c>
      <c r="C1325" s="8">
        <f>$B1325 * VLOOKUP($A1325,Currency_Table[#All],2,0)</f>
        <v>19.8</v>
      </c>
    </row>
    <row r="1326" spans="1:3" x14ac:dyDescent="0.5">
      <c r="A1326" s="6" t="s">
        <v>28</v>
      </c>
      <c r="B1326" s="6">
        <v>1500</v>
      </c>
      <c r="C1326" s="8">
        <f>$B1326 * VLOOKUP($A1326,Currency_Table[#All],2,0)</f>
        <v>18</v>
      </c>
    </row>
    <row r="1327" spans="1:3" x14ac:dyDescent="0.5">
      <c r="A1327" s="6" t="s">
        <v>28</v>
      </c>
      <c r="B1327" s="6">
        <v>1800</v>
      </c>
      <c r="C1327" s="8">
        <f>$B1327 * VLOOKUP($A1327,Currency_Table[#All],2,0)</f>
        <v>21.6</v>
      </c>
    </row>
    <row r="1328" spans="1:3" x14ac:dyDescent="0.5">
      <c r="A1328" s="6" t="s">
        <v>28</v>
      </c>
      <c r="B1328" s="6">
        <v>1400</v>
      </c>
      <c r="C1328" s="8">
        <f>$B1328 * VLOOKUP($A1328,Currency_Table[#All],2,0)</f>
        <v>16.8</v>
      </c>
    </row>
    <row r="1329" spans="1:3" x14ac:dyDescent="0.5">
      <c r="A1329" s="6" t="s">
        <v>28</v>
      </c>
      <c r="B1329" s="6">
        <v>1900</v>
      </c>
      <c r="C1329" s="8">
        <f>$B1329 * VLOOKUP($A1329,Currency_Table[#All],2,0)</f>
        <v>22.8</v>
      </c>
    </row>
    <row r="1330" spans="1:3" x14ac:dyDescent="0.5">
      <c r="A1330" s="6" t="s">
        <v>28</v>
      </c>
      <c r="B1330" s="6">
        <v>1250</v>
      </c>
      <c r="C1330" s="8">
        <f>$B1330 * VLOOKUP($A1330,Currency_Table[#All],2,0)</f>
        <v>15</v>
      </c>
    </row>
    <row r="1331" spans="1:3" x14ac:dyDescent="0.5">
      <c r="A1331" s="6" t="s">
        <v>28</v>
      </c>
      <c r="B1331" s="6">
        <v>1200</v>
      </c>
      <c r="C1331" s="8">
        <f>$B1331 * VLOOKUP($A1331,Currency_Table[#All],2,0)</f>
        <v>14.4</v>
      </c>
    </row>
    <row r="1332" spans="1:3" x14ac:dyDescent="0.5">
      <c r="A1332" s="6" t="s">
        <v>28</v>
      </c>
      <c r="B1332" s="6">
        <v>1200</v>
      </c>
      <c r="C1332" s="8">
        <f>$B1332 * VLOOKUP($A1332,Currency_Table[#All],2,0)</f>
        <v>14.4</v>
      </c>
    </row>
    <row r="1333" spans="1:3" x14ac:dyDescent="0.5">
      <c r="A1333" s="6" t="s">
        <v>28</v>
      </c>
      <c r="B1333" s="6">
        <v>1100</v>
      </c>
      <c r="C1333" s="8">
        <f>$B1333 * VLOOKUP($A1333,Currency_Table[#All],2,0)</f>
        <v>13.200000000000001</v>
      </c>
    </row>
    <row r="1334" spans="1:3" x14ac:dyDescent="0.5">
      <c r="A1334" s="6" t="s">
        <v>28</v>
      </c>
      <c r="B1334" s="6">
        <v>1600</v>
      </c>
      <c r="C1334" s="8">
        <f>$B1334 * VLOOKUP($A1334,Currency_Table[#All],2,0)</f>
        <v>19.2</v>
      </c>
    </row>
    <row r="1335" spans="1:3" x14ac:dyDescent="0.5">
      <c r="A1335" s="6" t="s">
        <v>28</v>
      </c>
      <c r="B1335" s="6">
        <v>1100</v>
      </c>
      <c r="C1335" s="8">
        <f>$B1335 * VLOOKUP($A1335,Currency_Table[#All],2,0)</f>
        <v>13.200000000000001</v>
      </c>
    </row>
    <row r="1336" spans="1:3" x14ac:dyDescent="0.5">
      <c r="A1336" s="6" t="s">
        <v>28</v>
      </c>
      <c r="B1336" s="6">
        <v>1600</v>
      </c>
      <c r="C1336" s="8">
        <f>$B1336 * VLOOKUP($A1336,Currency_Table[#All],2,0)</f>
        <v>19.2</v>
      </c>
    </row>
    <row r="1337" spans="1:3" x14ac:dyDescent="0.5">
      <c r="A1337" s="6" t="s">
        <v>28</v>
      </c>
      <c r="B1337" s="6">
        <v>1200</v>
      </c>
      <c r="C1337" s="8">
        <f>$B1337 * VLOOKUP($A1337,Currency_Table[#All],2,0)</f>
        <v>14.4</v>
      </c>
    </row>
    <row r="1338" spans="1:3" x14ac:dyDescent="0.5">
      <c r="A1338" s="6" t="s">
        <v>28</v>
      </c>
      <c r="B1338" s="6">
        <v>1600</v>
      </c>
      <c r="C1338" s="8">
        <f>$B1338 * VLOOKUP($A1338,Currency_Table[#All],2,0)</f>
        <v>19.2</v>
      </c>
    </row>
    <row r="1339" spans="1:3" x14ac:dyDescent="0.5">
      <c r="A1339" s="6" t="s">
        <v>28</v>
      </c>
      <c r="B1339" s="6">
        <v>1600</v>
      </c>
      <c r="C1339" s="8">
        <f>$B1339 * VLOOKUP($A1339,Currency_Table[#All],2,0)</f>
        <v>19.2</v>
      </c>
    </row>
    <row r="1340" spans="1:3" x14ac:dyDescent="0.5">
      <c r="A1340" s="6" t="s">
        <v>28</v>
      </c>
      <c r="B1340" s="6">
        <v>1100</v>
      </c>
      <c r="C1340" s="8">
        <f>$B1340 * VLOOKUP($A1340,Currency_Table[#All],2,0)</f>
        <v>13.200000000000001</v>
      </c>
    </row>
    <row r="1341" spans="1:3" x14ac:dyDescent="0.5">
      <c r="A1341" s="6" t="s">
        <v>28</v>
      </c>
      <c r="B1341" s="6">
        <v>1100</v>
      </c>
      <c r="C1341" s="8">
        <f>$B1341 * VLOOKUP($A1341,Currency_Table[#All],2,0)</f>
        <v>13.200000000000001</v>
      </c>
    </row>
    <row r="1342" spans="1:3" x14ac:dyDescent="0.5">
      <c r="A1342" s="6" t="s">
        <v>28</v>
      </c>
      <c r="B1342" s="6">
        <v>1250</v>
      </c>
      <c r="C1342" s="8">
        <f>$B1342 * VLOOKUP($A1342,Currency_Table[#All],2,0)</f>
        <v>15</v>
      </c>
    </row>
    <row r="1343" spans="1:3" x14ac:dyDescent="0.5">
      <c r="A1343" s="6" t="s">
        <v>28</v>
      </c>
      <c r="B1343" s="6">
        <v>1500</v>
      </c>
      <c r="C1343" s="8">
        <f>$B1343 * VLOOKUP($A1343,Currency_Table[#All],2,0)</f>
        <v>18</v>
      </c>
    </row>
    <row r="1344" spans="1:3" x14ac:dyDescent="0.5">
      <c r="A1344" s="6" t="s">
        <v>28</v>
      </c>
      <c r="B1344" s="6">
        <v>1350</v>
      </c>
      <c r="C1344" s="8">
        <f>$B1344 * VLOOKUP($A1344,Currency_Table[#All],2,0)</f>
        <v>16.2</v>
      </c>
    </row>
    <row r="1345" spans="1:3" x14ac:dyDescent="0.5">
      <c r="A1345" s="6" t="s">
        <v>28</v>
      </c>
      <c r="B1345" s="6">
        <v>1300</v>
      </c>
      <c r="C1345" s="8">
        <f>$B1345 * VLOOKUP($A1345,Currency_Table[#All],2,0)</f>
        <v>15.6</v>
      </c>
    </row>
    <row r="1346" spans="1:3" x14ac:dyDescent="0.5">
      <c r="A1346" s="6" t="s">
        <v>28</v>
      </c>
      <c r="B1346" s="6">
        <v>1400</v>
      </c>
      <c r="C1346" s="8">
        <f>$B1346 * VLOOKUP($A1346,Currency_Table[#All],2,0)</f>
        <v>16.8</v>
      </c>
    </row>
    <row r="1347" spans="1:3" x14ac:dyDescent="0.5">
      <c r="A1347" s="6" t="s">
        <v>28</v>
      </c>
      <c r="B1347" s="6">
        <v>1600</v>
      </c>
      <c r="C1347" s="8">
        <f>$B1347 * VLOOKUP($A1347,Currency_Table[#All],2,0)</f>
        <v>19.2</v>
      </c>
    </row>
    <row r="1348" spans="1:3" x14ac:dyDescent="0.5">
      <c r="A1348" s="6" t="s">
        <v>28</v>
      </c>
      <c r="B1348" s="6">
        <v>1500</v>
      </c>
      <c r="C1348" s="8">
        <f>$B1348 * VLOOKUP($A1348,Currency_Table[#All],2,0)</f>
        <v>18</v>
      </c>
    </row>
    <row r="1349" spans="1:3" x14ac:dyDescent="0.5">
      <c r="A1349" s="6" t="s">
        <v>28</v>
      </c>
      <c r="B1349" s="6">
        <v>1700</v>
      </c>
      <c r="C1349" s="8">
        <f>$B1349 * VLOOKUP($A1349,Currency_Table[#All],2,0)</f>
        <v>20.400000000000002</v>
      </c>
    </row>
    <row r="1350" spans="1:3" x14ac:dyDescent="0.5">
      <c r="A1350" s="6" t="s">
        <v>28</v>
      </c>
      <c r="B1350" s="6">
        <v>1300</v>
      </c>
      <c r="C1350" s="8">
        <f>$B1350 * VLOOKUP($A1350,Currency_Table[#All],2,0)</f>
        <v>15.6</v>
      </c>
    </row>
    <row r="1351" spans="1:3" x14ac:dyDescent="0.5">
      <c r="A1351" s="6" t="s">
        <v>28</v>
      </c>
      <c r="B1351" s="6">
        <v>1200</v>
      </c>
      <c r="C1351" s="8">
        <f>$B1351 * VLOOKUP($A1351,Currency_Table[#All],2,0)</f>
        <v>14.4</v>
      </c>
    </row>
    <row r="1352" spans="1:3" x14ac:dyDescent="0.5">
      <c r="A1352" s="6" t="s">
        <v>28</v>
      </c>
      <c r="B1352" s="6">
        <v>1600</v>
      </c>
      <c r="C1352" s="8">
        <f>$B1352 * VLOOKUP($A1352,Currency_Table[#All],2,0)</f>
        <v>19.2</v>
      </c>
    </row>
    <row r="1353" spans="1:3" x14ac:dyDescent="0.5">
      <c r="A1353" s="6" t="s">
        <v>28</v>
      </c>
      <c r="B1353" s="6">
        <v>1200</v>
      </c>
      <c r="C1353" s="8">
        <f>$B1353 * VLOOKUP($A1353,Currency_Table[#All],2,0)</f>
        <v>14.4</v>
      </c>
    </row>
    <row r="1354" spans="1:3" x14ac:dyDescent="0.5">
      <c r="A1354" s="6" t="s">
        <v>28</v>
      </c>
      <c r="B1354" s="6">
        <v>1800</v>
      </c>
      <c r="C1354" s="8">
        <f>$B1354 * VLOOKUP($A1354,Currency_Table[#All],2,0)</f>
        <v>21.6</v>
      </c>
    </row>
    <row r="1355" spans="1:3" x14ac:dyDescent="0.5">
      <c r="A1355" s="6" t="s">
        <v>28</v>
      </c>
      <c r="B1355" s="6">
        <v>1500</v>
      </c>
      <c r="C1355" s="8">
        <f>$B1355 * VLOOKUP($A1355,Currency_Table[#All],2,0)</f>
        <v>18</v>
      </c>
    </row>
    <row r="1356" spans="1:3" x14ac:dyDescent="0.5">
      <c r="A1356" s="6" t="s">
        <v>28</v>
      </c>
      <c r="B1356" s="6">
        <v>1250</v>
      </c>
      <c r="C1356" s="8">
        <f>$B1356 * VLOOKUP($A1356,Currency_Table[#All],2,0)</f>
        <v>15</v>
      </c>
    </row>
    <row r="1357" spans="1:3" x14ac:dyDescent="0.5">
      <c r="A1357" s="6" t="s">
        <v>28</v>
      </c>
      <c r="B1357" s="6">
        <v>1200</v>
      </c>
      <c r="C1357" s="8">
        <f>$B1357 * VLOOKUP($A1357,Currency_Table[#All],2,0)</f>
        <v>14.4</v>
      </c>
    </row>
    <row r="1358" spans="1:3" x14ac:dyDescent="0.5">
      <c r="A1358" s="6" t="s">
        <v>28</v>
      </c>
      <c r="B1358" s="6">
        <v>1200</v>
      </c>
      <c r="C1358" s="8">
        <f>$B1358 * VLOOKUP($A1358,Currency_Table[#All],2,0)</f>
        <v>14.4</v>
      </c>
    </row>
    <row r="1359" spans="1:3" x14ac:dyDescent="0.5">
      <c r="A1359" s="6" t="s">
        <v>28</v>
      </c>
      <c r="B1359" s="6">
        <v>1800</v>
      </c>
      <c r="C1359" s="8">
        <f>$B1359 * VLOOKUP($A1359,Currency_Table[#All],2,0)</f>
        <v>21.6</v>
      </c>
    </row>
    <row r="1360" spans="1:3" x14ac:dyDescent="0.5">
      <c r="A1360" s="6" t="s">
        <v>28</v>
      </c>
      <c r="B1360" s="6">
        <v>1600</v>
      </c>
      <c r="C1360" s="8">
        <f>$B1360 * VLOOKUP($A1360,Currency_Table[#All],2,0)</f>
        <v>19.2</v>
      </c>
    </row>
    <row r="1361" spans="1:3" x14ac:dyDescent="0.5">
      <c r="A1361" s="6" t="s">
        <v>28</v>
      </c>
      <c r="B1361" s="6">
        <v>1350</v>
      </c>
      <c r="C1361" s="8">
        <f>$B1361 * VLOOKUP($A1361,Currency_Table[#All],2,0)</f>
        <v>16.2</v>
      </c>
    </row>
    <row r="1362" spans="1:3" x14ac:dyDescent="0.5">
      <c r="A1362" s="6" t="s">
        <v>28</v>
      </c>
      <c r="B1362" s="6">
        <v>1550</v>
      </c>
      <c r="C1362" s="8">
        <f>$B1362 * VLOOKUP($A1362,Currency_Table[#All],2,0)</f>
        <v>18.600000000000001</v>
      </c>
    </row>
    <row r="1363" spans="1:3" x14ac:dyDescent="0.5">
      <c r="A1363" s="6" t="s">
        <v>28</v>
      </c>
      <c r="B1363" s="6">
        <v>1200</v>
      </c>
      <c r="C1363" s="8">
        <f>$B1363 * VLOOKUP($A1363,Currency_Table[#All],2,0)</f>
        <v>14.4</v>
      </c>
    </row>
    <row r="1364" spans="1:3" x14ac:dyDescent="0.5">
      <c r="A1364" s="6" t="s">
        <v>28</v>
      </c>
      <c r="B1364" s="6">
        <v>1500</v>
      </c>
      <c r="C1364" s="8">
        <f>$B1364 * VLOOKUP($A1364,Currency_Table[#All],2,0)</f>
        <v>18</v>
      </c>
    </row>
    <row r="1365" spans="1:3" x14ac:dyDescent="0.5">
      <c r="A1365" s="6" t="s">
        <v>28</v>
      </c>
      <c r="B1365" s="6">
        <v>1700</v>
      </c>
      <c r="C1365" s="8">
        <f>$B1365 * VLOOKUP($A1365,Currency_Table[#All],2,0)</f>
        <v>20.400000000000002</v>
      </c>
    </row>
    <row r="1366" spans="1:3" x14ac:dyDescent="0.5">
      <c r="A1366" s="6" t="s">
        <v>28</v>
      </c>
      <c r="B1366" s="6">
        <v>1650</v>
      </c>
      <c r="C1366" s="8">
        <f>$B1366 * VLOOKUP($A1366,Currency_Table[#All],2,0)</f>
        <v>19.8</v>
      </c>
    </row>
    <row r="1367" spans="1:3" x14ac:dyDescent="0.5">
      <c r="A1367" s="6" t="s">
        <v>28</v>
      </c>
      <c r="B1367" s="6">
        <v>1500</v>
      </c>
      <c r="C1367" s="8">
        <f>$B1367 * VLOOKUP($A1367,Currency_Table[#All],2,0)</f>
        <v>18</v>
      </c>
    </row>
    <row r="1368" spans="1:3" x14ac:dyDescent="0.5">
      <c r="A1368" s="6" t="s">
        <v>28</v>
      </c>
      <c r="B1368" s="6">
        <v>1200</v>
      </c>
      <c r="C1368" s="8">
        <f>$B1368 * VLOOKUP($A1368,Currency_Table[#All],2,0)</f>
        <v>14.4</v>
      </c>
    </row>
    <row r="1369" spans="1:3" x14ac:dyDescent="0.5">
      <c r="A1369" s="6" t="s">
        <v>28</v>
      </c>
      <c r="B1369" s="6">
        <v>1400</v>
      </c>
      <c r="C1369" s="8">
        <f>$B1369 * VLOOKUP($A1369,Currency_Table[#All],2,0)</f>
        <v>16.8</v>
      </c>
    </row>
    <row r="1370" spans="1:3" x14ac:dyDescent="0.5">
      <c r="A1370" s="6" t="s">
        <v>28</v>
      </c>
      <c r="B1370" s="6">
        <v>1100</v>
      </c>
      <c r="C1370" s="8">
        <f>$B1370 * VLOOKUP($A1370,Currency_Table[#All],2,0)</f>
        <v>13.200000000000001</v>
      </c>
    </row>
    <row r="1371" spans="1:3" x14ac:dyDescent="0.5">
      <c r="A1371" s="6" t="s">
        <v>28</v>
      </c>
      <c r="B1371" s="6">
        <v>1100</v>
      </c>
      <c r="C1371" s="8">
        <f>$B1371 * VLOOKUP($A1371,Currency_Table[#All],2,0)</f>
        <v>13.200000000000001</v>
      </c>
    </row>
    <row r="1372" spans="1:3" x14ac:dyDescent="0.5">
      <c r="A1372" s="6" t="s">
        <v>28</v>
      </c>
      <c r="B1372" s="6">
        <v>1100</v>
      </c>
      <c r="C1372" s="8">
        <f>$B1372 * VLOOKUP($A1372,Currency_Table[#All],2,0)</f>
        <v>13.200000000000001</v>
      </c>
    </row>
    <row r="1373" spans="1:3" x14ac:dyDescent="0.5">
      <c r="A1373" s="6" t="s">
        <v>28</v>
      </c>
      <c r="B1373" s="6">
        <v>1400</v>
      </c>
      <c r="C1373" s="8">
        <f>$B1373 * VLOOKUP($A1373,Currency_Table[#All],2,0)</f>
        <v>16.8</v>
      </c>
    </row>
    <row r="1374" spans="1:3" x14ac:dyDescent="0.5">
      <c r="A1374" s="6" t="s">
        <v>28</v>
      </c>
      <c r="B1374" s="6">
        <v>1300</v>
      </c>
      <c r="C1374" s="8">
        <f>$B1374 * VLOOKUP($A1374,Currency_Table[#All],2,0)</f>
        <v>15.6</v>
      </c>
    </row>
    <row r="1375" spans="1:3" x14ac:dyDescent="0.5">
      <c r="A1375" s="6" t="s">
        <v>28</v>
      </c>
      <c r="B1375" s="6">
        <v>1500</v>
      </c>
      <c r="C1375" s="8">
        <f>$B1375 * VLOOKUP($A1375,Currency_Table[#All],2,0)</f>
        <v>18</v>
      </c>
    </row>
    <row r="1376" spans="1:3" x14ac:dyDescent="0.5">
      <c r="A1376" s="6" t="s">
        <v>28</v>
      </c>
      <c r="B1376" s="6">
        <v>1250</v>
      </c>
      <c r="C1376" s="8">
        <f>$B1376 * VLOOKUP($A1376,Currency_Table[#All],2,0)</f>
        <v>15</v>
      </c>
    </row>
    <row r="1377" spans="1:3" x14ac:dyDescent="0.5">
      <c r="A1377" s="6" t="s">
        <v>28</v>
      </c>
      <c r="B1377" s="6">
        <v>1200</v>
      </c>
      <c r="C1377" s="8">
        <f>$B1377 * VLOOKUP($A1377,Currency_Table[#All],2,0)</f>
        <v>14.4</v>
      </c>
    </row>
    <row r="1378" spans="1:3" x14ac:dyDescent="0.5">
      <c r="A1378" s="6" t="s">
        <v>28</v>
      </c>
      <c r="B1378" s="6">
        <v>1700</v>
      </c>
      <c r="C1378" s="8">
        <f>$B1378 * VLOOKUP($A1378,Currency_Table[#All],2,0)</f>
        <v>20.400000000000002</v>
      </c>
    </row>
    <row r="1379" spans="1:3" x14ac:dyDescent="0.5">
      <c r="A1379" s="6" t="s">
        <v>28</v>
      </c>
      <c r="B1379" s="6">
        <v>1400</v>
      </c>
      <c r="C1379" s="8">
        <f>$B1379 * VLOOKUP($A1379,Currency_Table[#All],2,0)</f>
        <v>16.8</v>
      </c>
    </row>
    <row r="1380" spans="1:3" x14ac:dyDescent="0.5">
      <c r="A1380" s="6" t="s">
        <v>28</v>
      </c>
      <c r="B1380" s="6">
        <v>1200</v>
      </c>
      <c r="C1380" s="8">
        <f>$B1380 * VLOOKUP($A1380,Currency_Table[#All],2,0)</f>
        <v>14.4</v>
      </c>
    </row>
    <row r="1381" spans="1:3" x14ac:dyDescent="0.5">
      <c r="A1381" s="6" t="s">
        <v>28</v>
      </c>
      <c r="B1381" s="6">
        <v>1700</v>
      </c>
      <c r="C1381" s="8">
        <f>$B1381 * VLOOKUP($A1381,Currency_Table[#All],2,0)</f>
        <v>20.400000000000002</v>
      </c>
    </row>
    <row r="1382" spans="1:3" x14ac:dyDescent="0.5">
      <c r="A1382" s="6" t="s">
        <v>28</v>
      </c>
      <c r="B1382" s="6">
        <v>1500</v>
      </c>
      <c r="C1382" s="8">
        <f>$B1382 * VLOOKUP($A1382,Currency_Table[#All],2,0)</f>
        <v>18</v>
      </c>
    </row>
    <row r="1383" spans="1:3" x14ac:dyDescent="0.5">
      <c r="A1383" s="6" t="s">
        <v>28</v>
      </c>
      <c r="B1383" s="6">
        <v>1600</v>
      </c>
      <c r="C1383" s="8">
        <f>$B1383 * VLOOKUP($A1383,Currency_Table[#All],2,0)</f>
        <v>19.2</v>
      </c>
    </row>
    <row r="1384" spans="1:3" x14ac:dyDescent="0.5">
      <c r="A1384" s="6" t="s">
        <v>28</v>
      </c>
      <c r="B1384" s="6">
        <v>1200</v>
      </c>
      <c r="C1384" s="8">
        <f>$B1384 * VLOOKUP($A1384,Currency_Table[#All],2,0)</f>
        <v>14.4</v>
      </c>
    </row>
    <row r="1385" spans="1:3" x14ac:dyDescent="0.5">
      <c r="A1385" s="6" t="s">
        <v>28</v>
      </c>
      <c r="B1385" s="6">
        <v>1900</v>
      </c>
      <c r="C1385" s="8">
        <f>$B1385 * VLOOKUP($A1385,Currency_Table[#All],2,0)</f>
        <v>22.8</v>
      </c>
    </row>
    <row r="1386" spans="1:3" x14ac:dyDescent="0.5">
      <c r="A1386" s="6" t="s">
        <v>28</v>
      </c>
      <c r="B1386" s="6">
        <v>1150</v>
      </c>
      <c r="C1386" s="8">
        <f>$B1386 * VLOOKUP($A1386,Currency_Table[#All],2,0)</f>
        <v>13.8</v>
      </c>
    </row>
    <row r="1387" spans="1:3" x14ac:dyDescent="0.5">
      <c r="A1387" s="6" t="s">
        <v>28</v>
      </c>
      <c r="B1387" s="6">
        <v>1200</v>
      </c>
      <c r="C1387" s="8">
        <f>$B1387 * VLOOKUP($A1387,Currency_Table[#All],2,0)</f>
        <v>14.4</v>
      </c>
    </row>
    <row r="1388" spans="1:3" x14ac:dyDescent="0.5">
      <c r="A1388" s="6" t="s">
        <v>28</v>
      </c>
      <c r="B1388" s="6">
        <v>1200</v>
      </c>
      <c r="C1388" s="8">
        <f>$B1388 * VLOOKUP($A1388,Currency_Table[#All],2,0)</f>
        <v>14.4</v>
      </c>
    </row>
    <row r="1389" spans="1:3" x14ac:dyDescent="0.5">
      <c r="A1389" s="6" t="s">
        <v>28</v>
      </c>
      <c r="B1389" s="6">
        <v>1700</v>
      </c>
      <c r="C1389" s="8">
        <f>$B1389 * VLOOKUP($A1389,Currency_Table[#All],2,0)</f>
        <v>20.400000000000002</v>
      </c>
    </row>
    <row r="1390" spans="1:3" x14ac:dyDescent="0.5">
      <c r="A1390" s="6" t="s">
        <v>28</v>
      </c>
      <c r="B1390" s="6">
        <v>1500</v>
      </c>
      <c r="C1390" s="8">
        <f>$B1390 * VLOOKUP($A1390,Currency_Table[#All],2,0)</f>
        <v>18</v>
      </c>
    </row>
    <row r="1391" spans="1:3" x14ac:dyDescent="0.5">
      <c r="A1391" s="6" t="s">
        <v>28</v>
      </c>
      <c r="B1391" s="6">
        <v>1650</v>
      </c>
      <c r="C1391" s="8">
        <f>$B1391 * VLOOKUP($A1391,Currency_Table[#All],2,0)</f>
        <v>19.8</v>
      </c>
    </row>
    <row r="1392" spans="1:3" x14ac:dyDescent="0.5">
      <c r="A1392" s="6" t="s">
        <v>28</v>
      </c>
      <c r="B1392" s="6">
        <v>1500</v>
      </c>
      <c r="C1392" s="8">
        <f>$B1392 * VLOOKUP($A1392,Currency_Table[#All],2,0)</f>
        <v>18</v>
      </c>
    </row>
    <row r="1393" spans="1:3" x14ac:dyDescent="0.5">
      <c r="A1393" s="6" t="s">
        <v>28</v>
      </c>
      <c r="B1393" s="6">
        <v>1700</v>
      </c>
      <c r="C1393" s="8">
        <f>$B1393 * VLOOKUP($A1393,Currency_Table[#All],2,0)</f>
        <v>20.400000000000002</v>
      </c>
    </row>
    <row r="1394" spans="1:3" x14ac:dyDescent="0.5">
      <c r="A1394" s="6" t="s">
        <v>28</v>
      </c>
      <c r="B1394" s="6">
        <v>1100</v>
      </c>
      <c r="C1394" s="8">
        <f>$B1394 * VLOOKUP($A1394,Currency_Table[#All],2,0)</f>
        <v>13.200000000000001</v>
      </c>
    </row>
    <row r="1395" spans="1:3" x14ac:dyDescent="0.5">
      <c r="A1395" s="6" t="s">
        <v>28</v>
      </c>
      <c r="B1395" s="6">
        <v>1200</v>
      </c>
      <c r="C1395" s="8">
        <f>$B1395 * VLOOKUP($A1395,Currency_Table[#All],2,0)</f>
        <v>14.4</v>
      </c>
    </row>
    <row r="1396" spans="1:3" x14ac:dyDescent="0.5">
      <c r="A1396" s="6" t="s">
        <v>28</v>
      </c>
      <c r="B1396" s="6">
        <v>1500</v>
      </c>
      <c r="C1396" s="8">
        <f>$B1396 * VLOOKUP($A1396,Currency_Table[#All],2,0)</f>
        <v>18</v>
      </c>
    </row>
    <row r="1397" spans="1:3" x14ac:dyDescent="0.5">
      <c r="A1397" s="6" t="s">
        <v>28</v>
      </c>
      <c r="B1397" s="6">
        <v>1600</v>
      </c>
      <c r="C1397" s="8">
        <f>$B1397 * VLOOKUP($A1397,Currency_Table[#All],2,0)</f>
        <v>19.2</v>
      </c>
    </row>
    <row r="1398" spans="1:3" x14ac:dyDescent="0.5">
      <c r="A1398" s="6" t="s">
        <v>28</v>
      </c>
      <c r="B1398" s="6">
        <v>1100</v>
      </c>
      <c r="C1398" s="8">
        <f>$B1398 * VLOOKUP($A1398,Currency_Table[#All],2,0)</f>
        <v>13.200000000000001</v>
      </c>
    </row>
    <row r="1399" spans="1:3" x14ac:dyDescent="0.5">
      <c r="A1399" s="6" t="s">
        <v>28</v>
      </c>
      <c r="B1399" s="6">
        <v>1500</v>
      </c>
      <c r="C1399" s="8">
        <f>$B1399 * VLOOKUP($A1399,Currency_Table[#All],2,0)</f>
        <v>18</v>
      </c>
    </row>
    <row r="1400" spans="1:3" x14ac:dyDescent="0.5">
      <c r="A1400" s="6" t="s">
        <v>28</v>
      </c>
      <c r="B1400" s="6">
        <v>1200</v>
      </c>
      <c r="C1400" s="8">
        <f>$B1400 * VLOOKUP($A1400,Currency_Table[#All],2,0)</f>
        <v>14.4</v>
      </c>
    </row>
    <row r="1401" spans="1:3" x14ac:dyDescent="0.5">
      <c r="A1401" s="6" t="s">
        <v>28</v>
      </c>
      <c r="B1401" s="6">
        <v>1500</v>
      </c>
      <c r="C1401" s="8">
        <f>$B1401 * VLOOKUP($A1401,Currency_Table[#All],2,0)</f>
        <v>18</v>
      </c>
    </row>
    <row r="1402" spans="1:3" x14ac:dyDescent="0.5">
      <c r="A1402" s="6" t="s">
        <v>28</v>
      </c>
      <c r="B1402" s="6">
        <v>1500</v>
      </c>
      <c r="C1402" s="8">
        <f>$B1402 * VLOOKUP($A1402,Currency_Table[#All],2,0)</f>
        <v>18</v>
      </c>
    </row>
    <row r="1403" spans="1:3" x14ac:dyDescent="0.5">
      <c r="A1403" s="6" t="s">
        <v>28</v>
      </c>
      <c r="B1403" s="6">
        <v>1300</v>
      </c>
      <c r="C1403" s="8">
        <f>$B1403 * VLOOKUP($A1403,Currency_Table[#All],2,0)</f>
        <v>15.6</v>
      </c>
    </row>
    <row r="1404" spans="1:3" x14ac:dyDescent="0.5">
      <c r="A1404" s="6" t="s">
        <v>28</v>
      </c>
      <c r="B1404" s="6">
        <v>1600</v>
      </c>
      <c r="C1404" s="8">
        <f>$B1404 * VLOOKUP($A1404,Currency_Table[#All],2,0)</f>
        <v>19.2</v>
      </c>
    </row>
    <row r="1405" spans="1:3" x14ac:dyDescent="0.5">
      <c r="A1405" s="6" t="s">
        <v>28</v>
      </c>
      <c r="B1405" s="6">
        <v>1600</v>
      </c>
      <c r="C1405" s="8">
        <f>$B1405 * VLOOKUP($A1405,Currency_Table[#All],2,0)</f>
        <v>19.2</v>
      </c>
    </row>
    <row r="1406" spans="1:3" x14ac:dyDescent="0.5">
      <c r="A1406" s="6" t="s">
        <v>28</v>
      </c>
      <c r="B1406" s="6">
        <v>1800</v>
      </c>
      <c r="C1406" s="8">
        <f>$B1406 * VLOOKUP($A1406,Currency_Table[#All],2,0)</f>
        <v>21.6</v>
      </c>
    </row>
    <row r="1407" spans="1:3" x14ac:dyDescent="0.5">
      <c r="A1407" s="6" t="s">
        <v>28</v>
      </c>
      <c r="B1407" s="6">
        <v>1250</v>
      </c>
      <c r="C1407" s="8">
        <f>$B1407 * VLOOKUP($A1407,Currency_Table[#All],2,0)</f>
        <v>15</v>
      </c>
    </row>
    <row r="1408" spans="1:3" x14ac:dyDescent="0.5">
      <c r="A1408" s="6" t="s">
        <v>28</v>
      </c>
      <c r="B1408" s="6">
        <v>1500</v>
      </c>
      <c r="C1408" s="8">
        <f>$B1408 * VLOOKUP($A1408,Currency_Table[#All],2,0)</f>
        <v>18</v>
      </c>
    </row>
    <row r="1409" spans="1:3" x14ac:dyDescent="0.5">
      <c r="A1409" s="6" t="s">
        <v>28</v>
      </c>
      <c r="B1409" s="6">
        <v>1800</v>
      </c>
      <c r="C1409" s="8">
        <f>$B1409 * VLOOKUP($A1409,Currency_Table[#All],2,0)</f>
        <v>21.6</v>
      </c>
    </row>
    <row r="1410" spans="1:3" x14ac:dyDescent="0.5">
      <c r="A1410" s="6" t="s">
        <v>28</v>
      </c>
      <c r="B1410" s="6">
        <v>1600</v>
      </c>
      <c r="C1410" s="8">
        <f>$B1410 * VLOOKUP($A1410,Currency_Table[#All],2,0)</f>
        <v>19.2</v>
      </c>
    </row>
    <row r="1411" spans="1:3" x14ac:dyDescent="0.5">
      <c r="A1411" s="6" t="s">
        <v>28</v>
      </c>
      <c r="B1411" s="6">
        <v>1800</v>
      </c>
      <c r="C1411" s="8">
        <f>$B1411 * VLOOKUP($A1411,Currency_Table[#All],2,0)</f>
        <v>21.6</v>
      </c>
    </row>
    <row r="1412" spans="1:3" x14ac:dyDescent="0.5">
      <c r="A1412" s="6" t="s">
        <v>28</v>
      </c>
      <c r="B1412" s="6">
        <v>1800</v>
      </c>
      <c r="C1412" s="8">
        <f>$B1412 * VLOOKUP($A1412,Currency_Table[#All],2,0)</f>
        <v>21.6</v>
      </c>
    </row>
    <row r="1413" spans="1:3" x14ac:dyDescent="0.5">
      <c r="A1413" s="6" t="s">
        <v>28</v>
      </c>
      <c r="B1413" s="6">
        <v>1100</v>
      </c>
      <c r="C1413" s="8">
        <f>$B1413 * VLOOKUP($A1413,Currency_Table[#All],2,0)</f>
        <v>13.200000000000001</v>
      </c>
    </row>
    <row r="1414" spans="1:3" x14ac:dyDescent="0.5">
      <c r="A1414" s="6" t="s">
        <v>28</v>
      </c>
      <c r="B1414" s="6">
        <v>1800</v>
      </c>
      <c r="C1414" s="8">
        <f>$B1414 * VLOOKUP($A1414,Currency_Table[#All],2,0)</f>
        <v>21.6</v>
      </c>
    </row>
    <row r="1415" spans="1:3" x14ac:dyDescent="0.5">
      <c r="A1415" s="6" t="s">
        <v>28</v>
      </c>
      <c r="B1415" s="6">
        <v>1200</v>
      </c>
      <c r="C1415" s="8">
        <f>$B1415 * VLOOKUP($A1415,Currency_Table[#All],2,0)</f>
        <v>14.4</v>
      </c>
    </row>
    <row r="1416" spans="1:3" x14ac:dyDescent="0.5">
      <c r="A1416" s="6" t="s">
        <v>28</v>
      </c>
      <c r="B1416" s="6">
        <v>1100</v>
      </c>
      <c r="C1416" s="8">
        <f>$B1416 * VLOOKUP($A1416,Currency_Table[#All],2,0)</f>
        <v>13.200000000000001</v>
      </c>
    </row>
    <row r="1417" spans="1:3" x14ac:dyDescent="0.5">
      <c r="A1417" s="6" t="s">
        <v>28</v>
      </c>
      <c r="B1417" s="6">
        <v>1200</v>
      </c>
      <c r="C1417" s="8">
        <f>$B1417 * VLOOKUP($A1417,Currency_Table[#All],2,0)</f>
        <v>14.4</v>
      </c>
    </row>
    <row r="1418" spans="1:3" x14ac:dyDescent="0.5">
      <c r="A1418" s="6" t="s">
        <v>28</v>
      </c>
      <c r="B1418" s="6">
        <v>1550</v>
      </c>
      <c r="C1418" s="8">
        <f>$B1418 * VLOOKUP($A1418,Currency_Table[#All],2,0)</f>
        <v>18.600000000000001</v>
      </c>
    </row>
    <row r="1419" spans="1:3" x14ac:dyDescent="0.5">
      <c r="A1419" s="6" t="s">
        <v>28</v>
      </c>
      <c r="B1419" s="6">
        <v>1200</v>
      </c>
      <c r="C1419" s="8">
        <f>$B1419 * VLOOKUP($A1419,Currency_Table[#All],2,0)</f>
        <v>14.4</v>
      </c>
    </row>
    <row r="1420" spans="1:3" x14ac:dyDescent="0.5">
      <c r="A1420" s="6" t="s">
        <v>28</v>
      </c>
      <c r="B1420" s="6">
        <v>1800</v>
      </c>
      <c r="C1420" s="8">
        <f>$B1420 * VLOOKUP($A1420,Currency_Table[#All],2,0)</f>
        <v>21.6</v>
      </c>
    </row>
    <row r="1421" spans="1:3" x14ac:dyDescent="0.5">
      <c r="A1421" s="6" t="s">
        <v>28</v>
      </c>
      <c r="B1421" s="6">
        <v>1200</v>
      </c>
      <c r="C1421" s="8">
        <f>$B1421 * VLOOKUP($A1421,Currency_Table[#All],2,0)</f>
        <v>14.4</v>
      </c>
    </row>
    <row r="1422" spans="1:3" x14ac:dyDescent="0.5">
      <c r="A1422" s="6" t="s">
        <v>28</v>
      </c>
      <c r="B1422" s="6">
        <v>1200</v>
      </c>
      <c r="C1422" s="8">
        <f>$B1422 * VLOOKUP($A1422,Currency_Table[#All],2,0)</f>
        <v>14.4</v>
      </c>
    </row>
    <row r="1423" spans="1:3" x14ac:dyDescent="0.5">
      <c r="A1423" s="6" t="s">
        <v>28</v>
      </c>
      <c r="B1423" s="6">
        <v>1700</v>
      </c>
      <c r="C1423" s="8">
        <f>$B1423 * VLOOKUP($A1423,Currency_Table[#All],2,0)</f>
        <v>20.400000000000002</v>
      </c>
    </row>
    <row r="1424" spans="1:3" x14ac:dyDescent="0.5">
      <c r="A1424" s="6" t="s">
        <v>28</v>
      </c>
      <c r="B1424" s="6">
        <v>1500</v>
      </c>
      <c r="C1424" s="8">
        <f>$B1424 * VLOOKUP($A1424,Currency_Table[#All],2,0)</f>
        <v>18</v>
      </c>
    </row>
    <row r="1425" spans="1:3" x14ac:dyDescent="0.5">
      <c r="A1425" s="6" t="s">
        <v>28</v>
      </c>
      <c r="B1425" s="6">
        <v>1400</v>
      </c>
      <c r="C1425" s="8">
        <f>$B1425 * VLOOKUP($A1425,Currency_Table[#All],2,0)</f>
        <v>16.8</v>
      </c>
    </row>
    <row r="1426" spans="1:3" x14ac:dyDescent="0.5">
      <c r="A1426" s="6" t="s">
        <v>28</v>
      </c>
      <c r="B1426" s="6">
        <v>1500</v>
      </c>
      <c r="C1426" s="8">
        <f>$B1426 * VLOOKUP($A1426,Currency_Table[#All],2,0)</f>
        <v>18</v>
      </c>
    </row>
    <row r="1427" spans="1:3" x14ac:dyDescent="0.5">
      <c r="A1427" s="6" t="s">
        <v>28</v>
      </c>
      <c r="B1427" s="6">
        <v>1500</v>
      </c>
      <c r="C1427" s="8">
        <f>$B1427 * VLOOKUP($A1427,Currency_Table[#All],2,0)</f>
        <v>18</v>
      </c>
    </row>
    <row r="1428" spans="1:3" x14ac:dyDescent="0.5">
      <c r="A1428" s="6" t="s">
        <v>28</v>
      </c>
      <c r="B1428" s="6">
        <v>1500</v>
      </c>
      <c r="C1428" s="8">
        <f>$B1428 * VLOOKUP($A1428,Currency_Table[#All],2,0)</f>
        <v>18</v>
      </c>
    </row>
    <row r="1429" spans="1:3" x14ac:dyDescent="0.5">
      <c r="A1429" s="6" t="s">
        <v>28</v>
      </c>
      <c r="B1429" s="6">
        <v>1600</v>
      </c>
      <c r="C1429" s="8">
        <f>$B1429 * VLOOKUP($A1429,Currency_Table[#All],2,0)</f>
        <v>19.2</v>
      </c>
    </row>
    <row r="1430" spans="1:3" x14ac:dyDescent="0.5">
      <c r="A1430" s="6" t="s">
        <v>28</v>
      </c>
      <c r="B1430" s="6">
        <v>1800</v>
      </c>
      <c r="C1430" s="8">
        <f>$B1430 * VLOOKUP($A1430,Currency_Table[#All],2,0)</f>
        <v>21.6</v>
      </c>
    </row>
    <row r="1431" spans="1:3" x14ac:dyDescent="0.5">
      <c r="A1431" s="6" t="s">
        <v>28</v>
      </c>
      <c r="B1431" s="6">
        <v>1500</v>
      </c>
      <c r="C1431" s="8">
        <f>$B1431 * VLOOKUP($A1431,Currency_Table[#All],2,0)</f>
        <v>18</v>
      </c>
    </row>
    <row r="1432" spans="1:3" x14ac:dyDescent="0.5">
      <c r="A1432" s="6" t="s">
        <v>28</v>
      </c>
      <c r="B1432" s="6">
        <v>1600</v>
      </c>
      <c r="C1432" s="8">
        <f>$B1432 * VLOOKUP($A1432,Currency_Table[#All],2,0)</f>
        <v>19.2</v>
      </c>
    </row>
    <row r="1433" spans="1:3" x14ac:dyDescent="0.5">
      <c r="A1433" s="6" t="s">
        <v>28</v>
      </c>
      <c r="B1433" s="6">
        <v>1750</v>
      </c>
      <c r="C1433" s="8">
        <f>$B1433 * VLOOKUP($A1433,Currency_Table[#All],2,0)</f>
        <v>21</v>
      </c>
    </row>
    <row r="1434" spans="1:3" x14ac:dyDescent="0.5">
      <c r="A1434" s="6" t="s">
        <v>28</v>
      </c>
      <c r="B1434" s="6">
        <v>1600</v>
      </c>
      <c r="C1434" s="8">
        <f>$B1434 * VLOOKUP($A1434,Currency_Table[#All],2,0)</f>
        <v>19.2</v>
      </c>
    </row>
    <row r="1435" spans="1:3" x14ac:dyDescent="0.5">
      <c r="A1435" s="6" t="s">
        <v>28</v>
      </c>
      <c r="B1435" s="6">
        <v>1900</v>
      </c>
      <c r="C1435" s="8">
        <f>$B1435 * VLOOKUP($A1435,Currency_Table[#All],2,0)</f>
        <v>22.8</v>
      </c>
    </row>
    <row r="1436" spans="1:3" x14ac:dyDescent="0.5">
      <c r="A1436" s="6" t="s">
        <v>28</v>
      </c>
      <c r="B1436" s="6">
        <v>1200</v>
      </c>
      <c r="C1436" s="8">
        <f>$B1436 * VLOOKUP($A1436,Currency_Table[#All],2,0)</f>
        <v>14.4</v>
      </c>
    </row>
    <row r="1437" spans="1:3" x14ac:dyDescent="0.5">
      <c r="A1437" s="6" t="s">
        <v>28</v>
      </c>
      <c r="B1437" s="6">
        <v>1500</v>
      </c>
      <c r="C1437" s="8">
        <f>$B1437 * VLOOKUP($A1437,Currency_Table[#All],2,0)</f>
        <v>18</v>
      </c>
    </row>
    <row r="1438" spans="1:3" x14ac:dyDescent="0.5">
      <c r="A1438" s="6" t="s">
        <v>28</v>
      </c>
      <c r="B1438" s="6">
        <v>1200</v>
      </c>
      <c r="C1438" s="8">
        <f>$B1438 * VLOOKUP($A1438,Currency_Table[#All],2,0)</f>
        <v>14.4</v>
      </c>
    </row>
    <row r="1439" spans="1:3" x14ac:dyDescent="0.5">
      <c r="A1439" s="6" t="s">
        <v>28</v>
      </c>
      <c r="B1439" s="6">
        <v>1500</v>
      </c>
      <c r="C1439" s="8">
        <f>$B1439 * VLOOKUP($A1439,Currency_Table[#All],2,0)</f>
        <v>18</v>
      </c>
    </row>
    <row r="1440" spans="1:3" x14ac:dyDescent="0.5">
      <c r="A1440" s="6" t="s">
        <v>28</v>
      </c>
      <c r="B1440" s="6">
        <v>1500</v>
      </c>
      <c r="C1440" s="8">
        <f>$B1440 * VLOOKUP($A1440,Currency_Table[#All],2,0)</f>
        <v>18</v>
      </c>
    </row>
    <row r="1441" spans="1:3" x14ac:dyDescent="0.5">
      <c r="A1441" s="6" t="s">
        <v>28</v>
      </c>
      <c r="B1441" s="6">
        <v>1700</v>
      </c>
      <c r="C1441" s="8">
        <f>$B1441 * VLOOKUP($A1441,Currency_Table[#All],2,0)</f>
        <v>20.400000000000002</v>
      </c>
    </row>
    <row r="1442" spans="1:3" x14ac:dyDescent="0.5">
      <c r="A1442" s="6" t="s">
        <v>28</v>
      </c>
      <c r="B1442" s="6">
        <v>1550</v>
      </c>
      <c r="C1442" s="8">
        <f>$B1442 * VLOOKUP($A1442,Currency_Table[#All],2,0)</f>
        <v>18.600000000000001</v>
      </c>
    </row>
    <row r="1443" spans="1:3" x14ac:dyDescent="0.5">
      <c r="A1443" s="6" t="s">
        <v>28</v>
      </c>
      <c r="B1443" s="6">
        <v>1500</v>
      </c>
      <c r="C1443" s="8">
        <f>$B1443 * VLOOKUP($A1443,Currency_Table[#All],2,0)</f>
        <v>18</v>
      </c>
    </row>
    <row r="1444" spans="1:3" x14ac:dyDescent="0.5">
      <c r="A1444" s="6" t="s">
        <v>28</v>
      </c>
      <c r="B1444" s="6">
        <v>1400</v>
      </c>
      <c r="C1444" s="8">
        <f>$B1444 * VLOOKUP($A1444,Currency_Table[#All],2,0)</f>
        <v>16.8</v>
      </c>
    </row>
    <row r="1445" spans="1:3" x14ac:dyDescent="0.5">
      <c r="A1445" s="6" t="s">
        <v>28</v>
      </c>
      <c r="B1445" s="6">
        <v>1100</v>
      </c>
      <c r="C1445" s="8">
        <f>$B1445 * VLOOKUP($A1445,Currency_Table[#All],2,0)</f>
        <v>13.200000000000001</v>
      </c>
    </row>
    <row r="1446" spans="1:3" x14ac:dyDescent="0.5">
      <c r="A1446" s="6" t="s">
        <v>28</v>
      </c>
      <c r="B1446" s="6">
        <v>1100</v>
      </c>
      <c r="C1446" s="8">
        <f>$B1446 * VLOOKUP($A1446,Currency_Table[#All],2,0)</f>
        <v>13.200000000000001</v>
      </c>
    </row>
    <row r="1447" spans="1:3" x14ac:dyDescent="0.5">
      <c r="A1447" s="6" t="s">
        <v>28</v>
      </c>
      <c r="B1447" s="6">
        <v>1200</v>
      </c>
      <c r="C1447" s="8">
        <f>$B1447 * VLOOKUP($A1447,Currency_Table[#All],2,0)</f>
        <v>14.4</v>
      </c>
    </row>
    <row r="1448" spans="1:3" x14ac:dyDescent="0.5">
      <c r="A1448" s="6" t="s">
        <v>28</v>
      </c>
      <c r="B1448" s="6">
        <v>1500</v>
      </c>
      <c r="C1448" s="8">
        <f>$B1448 * VLOOKUP($A1448,Currency_Table[#All],2,0)</f>
        <v>18</v>
      </c>
    </row>
    <row r="1449" spans="1:3" x14ac:dyDescent="0.5">
      <c r="A1449" s="6" t="s">
        <v>28</v>
      </c>
      <c r="B1449" s="6">
        <v>1600</v>
      </c>
      <c r="C1449" s="8">
        <f>$B1449 * VLOOKUP($A1449,Currency_Table[#All],2,0)</f>
        <v>19.2</v>
      </c>
    </row>
    <row r="1450" spans="1:3" x14ac:dyDescent="0.5">
      <c r="A1450" s="6" t="s">
        <v>28</v>
      </c>
      <c r="B1450" s="6">
        <v>1400</v>
      </c>
      <c r="C1450" s="8">
        <f>$B1450 * VLOOKUP($A1450,Currency_Table[#All],2,0)</f>
        <v>16.8</v>
      </c>
    </row>
    <row r="1451" spans="1:3" x14ac:dyDescent="0.5">
      <c r="A1451" s="6" t="s">
        <v>28</v>
      </c>
      <c r="B1451" s="6">
        <v>1500</v>
      </c>
      <c r="C1451" s="8">
        <f>$B1451 * VLOOKUP($A1451,Currency_Table[#All],2,0)</f>
        <v>18</v>
      </c>
    </row>
    <row r="1452" spans="1:3" x14ac:dyDescent="0.5">
      <c r="A1452" s="6" t="s">
        <v>28</v>
      </c>
      <c r="B1452" s="6">
        <v>1300</v>
      </c>
      <c r="C1452" s="8">
        <f>$B1452 * VLOOKUP($A1452,Currency_Table[#All],2,0)</f>
        <v>15.6</v>
      </c>
    </row>
    <row r="1453" spans="1:3" x14ac:dyDescent="0.5">
      <c r="A1453" s="6" t="s">
        <v>28</v>
      </c>
      <c r="B1453" s="6">
        <v>1800</v>
      </c>
      <c r="C1453" s="8">
        <f>$B1453 * VLOOKUP($A1453,Currency_Table[#All],2,0)</f>
        <v>21.6</v>
      </c>
    </row>
    <row r="1454" spans="1:3" x14ac:dyDescent="0.5">
      <c r="A1454" s="6" t="s">
        <v>28</v>
      </c>
      <c r="B1454" s="6">
        <v>1300</v>
      </c>
      <c r="C1454" s="8">
        <f>$B1454 * VLOOKUP($A1454,Currency_Table[#All],2,0)</f>
        <v>15.6</v>
      </c>
    </row>
    <row r="1455" spans="1:3" x14ac:dyDescent="0.5">
      <c r="A1455" s="6" t="s">
        <v>28</v>
      </c>
      <c r="B1455" s="6">
        <v>1200</v>
      </c>
      <c r="C1455" s="8">
        <f>$B1455 * VLOOKUP($A1455,Currency_Table[#All],2,0)</f>
        <v>14.4</v>
      </c>
    </row>
    <row r="1456" spans="1:3" x14ac:dyDescent="0.5">
      <c r="A1456" s="6" t="s">
        <v>28</v>
      </c>
      <c r="B1456" s="6">
        <v>1450</v>
      </c>
      <c r="C1456" s="8">
        <f>$B1456 * VLOOKUP($A1456,Currency_Table[#All],2,0)</f>
        <v>17.400000000000002</v>
      </c>
    </row>
    <row r="1457" spans="1:3" x14ac:dyDescent="0.5">
      <c r="A1457" s="6" t="s">
        <v>28</v>
      </c>
      <c r="B1457" s="6">
        <v>1400</v>
      </c>
      <c r="C1457" s="8">
        <f>$B1457 * VLOOKUP($A1457,Currency_Table[#All],2,0)</f>
        <v>16.8</v>
      </c>
    </row>
    <row r="1458" spans="1:3" x14ac:dyDescent="0.5">
      <c r="A1458" s="6" t="s">
        <v>28</v>
      </c>
      <c r="B1458" s="6">
        <v>1300</v>
      </c>
      <c r="C1458" s="8">
        <f>$B1458 * VLOOKUP($A1458,Currency_Table[#All],2,0)</f>
        <v>15.6</v>
      </c>
    </row>
    <row r="1459" spans="1:3" x14ac:dyDescent="0.5">
      <c r="A1459" s="6" t="s">
        <v>28</v>
      </c>
      <c r="B1459" s="6">
        <v>1800</v>
      </c>
      <c r="C1459" s="8">
        <f>$B1459 * VLOOKUP($A1459,Currency_Table[#All],2,0)</f>
        <v>21.6</v>
      </c>
    </row>
    <row r="1460" spans="1:3" x14ac:dyDescent="0.5">
      <c r="A1460" s="6" t="s">
        <v>28</v>
      </c>
      <c r="B1460" s="6">
        <v>1650</v>
      </c>
      <c r="C1460" s="8">
        <f>$B1460 * VLOOKUP($A1460,Currency_Table[#All],2,0)</f>
        <v>19.8</v>
      </c>
    </row>
    <row r="1461" spans="1:3" x14ac:dyDescent="0.5">
      <c r="A1461" s="6" t="s">
        <v>28</v>
      </c>
      <c r="B1461" s="6">
        <v>1500</v>
      </c>
      <c r="C1461" s="8">
        <f>$B1461 * VLOOKUP($A1461,Currency_Table[#All],2,0)</f>
        <v>18</v>
      </c>
    </row>
    <row r="1462" spans="1:3" x14ac:dyDescent="0.5">
      <c r="A1462" s="6" t="s">
        <v>28</v>
      </c>
      <c r="B1462" s="6">
        <v>1300</v>
      </c>
      <c r="C1462" s="8">
        <f>$B1462 * VLOOKUP($A1462,Currency_Table[#All],2,0)</f>
        <v>15.6</v>
      </c>
    </row>
    <row r="1463" spans="1:3" x14ac:dyDescent="0.5">
      <c r="A1463" s="6" t="s">
        <v>28</v>
      </c>
      <c r="B1463" s="6">
        <v>1700</v>
      </c>
      <c r="C1463" s="8">
        <f>$B1463 * VLOOKUP($A1463,Currency_Table[#All],2,0)</f>
        <v>20.400000000000002</v>
      </c>
    </row>
    <row r="1464" spans="1:3" x14ac:dyDescent="0.5">
      <c r="A1464" s="6" t="s">
        <v>28</v>
      </c>
      <c r="B1464" s="6">
        <v>1800</v>
      </c>
      <c r="C1464" s="8">
        <f>$B1464 * VLOOKUP($A1464,Currency_Table[#All],2,0)</f>
        <v>21.6</v>
      </c>
    </row>
    <row r="1465" spans="1:3" x14ac:dyDescent="0.5">
      <c r="A1465" s="6" t="s">
        <v>28</v>
      </c>
      <c r="B1465" s="6">
        <v>1300</v>
      </c>
      <c r="C1465" s="8">
        <f>$B1465 * VLOOKUP($A1465,Currency_Table[#All],2,0)</f>
        <v>15.6</v>
      </c>
    </row>
    <row r="1466" spans="1:3" x14ac:dyDescent="0.5">
      <c r="A1466" s="6" t="s">
        <v>28</v>
      </c>
      <c r="B1466" s="6">
        <v>1100</v>
      </c>
      <c r="C1466" s="8">
        <f>$B1466 * VLOOKUP($A1466,Currency_Table[#All],2,0)</f>
        <v>13.200000000000001</v>
      </c>
    </row>
    <row r="1467" spans="1:3" x14ac:dyDescent="0.5">
      <c r="A1467" s="6" t="s">
        <v>28</v>
      </c>
      <c r="B1467" s="6">
        <v>1200</v>
      </c>
      <c r="C1467" s="8">
        <f>$B1467 * VLOOKUP($A1467,Currency_Table[#All],2,0)</f>
        <v>14.4</v>
      </c>
    </row>
    <row r="1468" spans="1:3" x14ac:dyDescent="0.5">
      <c r="A1468" s="6" t="s">
        <v>28</v>
      </c>
      <c r="B1468" s="6">
        <v>1250</v>
      </c>
      <c r="C1468" s="8">
        <f>$B1468 * VLOOKUP($A1468,Currency_Table[#All],2,0)</f>
        <v>15</v>
      </c>
    </row>
    <row r="1469" spans="1:3" x14ac:dyDescent="0.5">
      <c r="A1469" s="6" t="s">
        <v>28</v>
      </c>
      <c r="B1469" s="6">
        <v>1300</v>
      </c>
      <c r="C1469" s="8">
        <f>$B1469 * VLOOKUP($A1469,Currency_Table[#All],2,0)</f>
        <v>15.6</v>
      </c>
    </row>
    <row r="1470" spans="1:3" x14ac:dyDescent="0.5">
      <c r="A1470" s="6" t="s">
        <v>28</v>
      </c>
      <c r="B1470" s="6">
        <v>1300</v>
      </c>
      <c r="C1470" s="8">
        <f>$B1470 * VLOOKUP($A1470,Currency_Table[#All],2,0)</f>
        <v>15.6</v>
      </c>
    </row>
    <row r="1471" spans="1:3" x14ac:dyDescent="0.5">
      <c r="A1471" s="6" t="s">
        <v>28</v>
      </c>
      <c r="B1471" s="6">
        <v>1100</v>
      </c>
      <c r="C1471" s="8">
        <f>$B1471 * VLOOKUP($A1471,Currency_Table[#All],2,0)</f>
        <v>13.200000000000001</v>
      </c>
    </row>
    <row r="1472" spans="1:3" x14ac:dyDescent="0.5">
      <c r="A1472" s="6" t="s">
        <v>28</v>
      </c>
      <c r="B1472" s="6">
        <v>1200</v>
      </c>
      <c r="C1472" s="8">
        <f>$B1472 * VLOOKUP($A1472,Currency_Table[#All],2,0)</f>
        <v>14.4</v>
      </c>
    </row>
    <row r="1473" spans="1:3" x14ac:dyDescent="0.5">
      <c r="A1473" s="6" t="s">
        <v>28</v>
      </c>
      <c r="B1473" s="6">
        <v>1200</v>
      </c>
      <c r="C1473" s="8">
        <f>$B1473 * VLOOKUP($A1473,Currency_Table[#All],2,0)</f>
        <v>14.4</v>
      </c>
    </row>
    <row r="1474" spans="1:3" x14ac:dyDescent="0.5">
      <c r="A1474" s="6" t="s">
        <v>28</v>
      </c>
      <c r="B1474" s="6">
        <v>1200</v>
      </c>
      <c r="C1474" s="8">
        <f>$B1474 * VLOOKUP($A1474,Currency_Table[#All],2,0)</f>
        <v>14.4</v>
      </c>
    </row>
    <row r="1475" spans="1:3" x14ac:dyDescent="0.5">
      <c r="A1475" s="6" t="s">
        <v>28</v>
      </c>
      <c r="B1475" s="6">
        <v>1800</v>
      </c>
      <c r="C1475" s="8">
        <f>$B1475 * VLOOKUP($A1475,Currency_Table[#All],2,0)</f>
        <v>21.6</v>
      </c>
    </row>
    <row r="1476" spans="1:3" x14ac:dyDescent="0.5">
      <c r="A1476" s="6" t="s">
        <v>28</v>
      </c>
      <c r="B1476" s="6">
        <v>1200</v>
      </c>
      <c r="C1476" s="8">
        <f>$B1476 * VLOOKUP($A1476,Currency_Table[#All],2,0)</f>
        <v>14.4</v>
      </c>
    </row>
    <row r="1477" spans="1:3" x14ac:dyDescent="0.5">
      <c r="A1477" s="6" t="s">
        <v>28</v>
      </c>
      <c r="B1477" s="6">
        <v>1200</v>
      </c>
      <c r="C1477" s="8">
        <f>$B1477 * VLOOKUP($A1477,Currency_Table[#All],2,0)</f>
        <v>14.4</v>
      </c>
    </row>
    <row r="1478" spans="1:3" x14ac:dyDescent="0.5">
      <c r="A1478" s="6" t="s">
        <v>28</v>
      </c>
      <c r="B1478" s="6">
        <v>1200</v>
      </c>
      <c r="C1478" s="8">
        <f>$B1478 * VLOOKUP($A1478,Currency_Table[#All],2,0)</f>
        <v>14.4</v>
      </c>
    </row>
    <row r="1479" spans="1:3" x14ac:dyDescent="0.5">
      <c r="A1479" s="6" t="s">
        <v>28</v>
      </c>
      <c r="B1479" s="6">
        <v>1200</v>
      </c>
      <c r="C1479" s="8">
        <f>$B1479 * VLOOKUP($A1479,Currency_Table[#All],2,0)</f>
        <v>14.4</v>
      </c>
    </row>
    <row r="1480" spans="1:3" x14ac:dyDescent="0.5">
      <c r="A1480" s="6" t="s">
        <v>28</v>
      </c>
      <c r="B1480" s="6">
        <v>1400</v>
      </c>
      <c r="C1480" s="8">
        <f>$B1480 * VLOOKUP($A1480,Currency_Table[#All],2,0)</f>
        <v>16.8</v>
      </c>
    </row>
    <row r="1481" spans="1:3" x14ac:dyDescent="0.5">
      <c r="A1481" s="6" t="s">
        <v>28</v>
      </c>
      <c r="B1481" s="6">
        <v>1500</v>
      </c>
      <c r="C1481" s="8">
        <f>$B1481 * VLOOKUP($A1481,Currency_Table[#All],2,0)</f>
        <v>18</v>
      </c>
    </row>
    <row r="1482" spans="1:3" x14ac:dyDescent="0.5">
      <c r="A1482" s="6" t="s">
        <v>28</v>
      </c>
      <c r="B1482" s="6">
        <v>1500</v>
      </c>
      <c r="C1482" s="8">
        <f>$B1482 * VLOOKUP($A1482,Currency_Table[#All],2,0)</f>
        <v>18</v>
      </c>
    </row>
    <row r="1483" spans="1:3" x14ac:dyDescent="0.5">
      <c r="A1483" s="6" t="s">
        <v>28</v>
      </c>
      <c r="B1483" s="6">
        <v>1300</v>
      </c>
      <c r="C1483" s="8">
        <f>$B1483 * VLOOKUP($A1483,Currency_Table[#All],2,0)</f>
        <v>15.6</v>
      </c>
    </row>
    <row r="1484" spans="1:3" x14ac:dyDescent="0.5">
      <c r="A1484" s="6" t="s">
        <v>28</v>
      </c>
      <c r="B1484" s="6">
        <v>1500</v>
      </c>
      <c r="C1484" s="8">
        <f>$B1484 * VLOOKUP($A1484,Currency_Table[#All],2,0)</f>
        <v>18</v>
      </c>
    </row>
    <row r="1485" spans="1:3" x14ac:dyDescent="0.5">
      <c r="A1485" s="6" t="s">
        <v>28</v>
      </c>
      <c r="B1485" s="6">
        <v>1200</v>
      </c>
      <c r="C1485" s="8">
        <f>$B1485 * VLOOKUP($A1485,Currency_Table[#All],2,0)</f>
        <v>14.4</v>
      </c>
    </row>
    <row r="1486" spans="1:3" x14ac:dyDescent="0.5">
      <c r="A1486" s="6" t="s">
        <v>28</v>
      </c>
      <c r="B1486" s="6">
        <v>1500</v>
      </c>
      <c r="C1486" s="8">
        <f>$B1486 * VLOOKUP($A1486,Currency_Table[#All],2,0)</f>
        <v>18</v>
      </c>
    </row>
    <row r="1487" spans="1:3" x14ac:dyDescent="0.5">
      <c r="A1487" s="6" t="s">
        <v>28</v>
      </c>
      <c r="B1487" s="6">
        <v>550</v>
      </c>
      <c r="C1487" s="8">
        <f>$B1487 * VLOOKUP($A1487,Currency_Table[#All],2,0)</f>
        <v>6.6000000000000005</v>
      </c>
    </row>
    <row r="1488" spans="1:3" x14ac:dyDescent="0.5">
      <c r="A1488" s="6" t="s">
        <v>28</v>
      </c>
      <c r="B1488" s="6">
        <v>750</v>
      </c>
      <c r="C1488" s="8">
        <f>$B1488 * VLOOKUP($A1488,Currency_Table[#All],2,0)</f>
        <v>9</v>
      </c>
    </row>
    <row r="1489" spans="1:3" x14ac:dyDescent="0.5">
      <c r="A1489" s="6" t="s">
        <v>28</v>
      </c>
      <c r="B1489" s="6">
        <v>650</v>
      </c>
      <c r="C1489" s="8">
        <f>$B1489 * VLOOKUP($A1489,Currency_Table[#All],2,0)</f>
        <v>7.8</v>
      </c>
    </row>
    <row r="1490" spans="1:3" x14ac:dyDescent="0.5">
      <c r="A1490" s="6" t="s">
        <v>28</v>
      </c>
      <c r="B1490" s="6">
        <v>1200</v>
      </c>
      <c r="C1490" s="8">
        <f>$B1490 * VLOOKUP($A1490,Currency_Table[#All],2,0)</f>
        <v>14.4</v>
      </c>
    </row>
    <row r="1491" spans="1:3" x14ac:dyDescent="0.5">
      <c r="A1491" s="6" t="s">
        <v>28</v>
      </c>
      <c r="B1491" s="6">
        <v>550</v>
      </c>
      <c r="C1491" s="8">
        <f>$B1491 * VLOOKUP($A1491,Currency_Table[#All],2,0)</f>
        <v>6.6000000000000005</v>
      </c>
    </row>
    <row r="1492" spans="1:3" x14ac:dyDescent="0.5">
      <c r="A1492" s="6" t="s">
        <v>28</v>
      </c>
      <c r="B1492" s="6">
        <v>1100</v>
      </c>
      <c r="C1492" s="8">
        <f>$B1492 * VLOOKUP($A1492,Currency_Table[#All],2,0)</f>
        <v>13.200000000000001</v>
      </c>
    </row>
    <row r="1493" spans="1:3" x14ac:dyDescent="0.5">
      <c r="A1493" s="6" t="s">
        <v>28</v>
      </c>
      <c r="B1493" s="6">
        <v>550</v>
      </c>
      <c r="C1493" s="8">
        <f>$B1493 * VLOOKUP($A1493,Currency_Table[#All],2,0)</f>
        <v>6.6000000000000005</v>
      </c>
    </row>
    <row r="1494" spans="1:3" x14ac:dyDescent="0.5">
      <c r="A1494" s="6" t="s">
        <v>28</v>
      </c>
      <c r="B1494" s="6">
        <v>550</v>
      </c>
      <c r="C1494" s="8">
        <f>$B1494 * VLOOKUP($A1494,Currency_Table[#All],2,0)</f>
        <v>6.6000000000000005</v>
      </c>
    </row>
    <row r="1495" spans="1:3" x14ac:dyDescent="0.5">
      <c r="A1495" s="6" t="s">
        <v>28</v>
      </c>
      <c r="B1495" s="6">
        <v>550</v>
      </c>
      <c r="C1495" s="8">
        <f>$B1495 * VLOOKUP($A1495,Currency_Table[#All],2,0)</f>
        <v>6.6000000000000005</v>
      </c>
    </row>
    <row r="1496" spans="1:3" x14ac:dyDescent="0.5">
      <c r="A1496" s="6" t="s">
        <v>28</v>
      </c>
      <c r="B1496" s="6">
        <v>900</v>
      </c>
      <c r="C1496" s="8">
        <f>$B1496 * VLOOKUP($A1496,Currency_Table[#All],2,0)</f>
        <v>10.8</v>
      </c>
    </row>
    <row r="1497" spans="1:3" x14ac:dyDescent="0.5">
      <c r="A1497" s="6" t="s">
        <v>28</v>
      </c>
      <c r="B1497" s="6">
        <v>650</v>
      </c>
      <c r="C1497" s="8">
        <f>$B1497 * VLOOKUP($A1497,Currency_Table[#All],2,0)</f>
        <v>7.8</v>
      </c>
    </row>
    <row r="1498" spans="1:3" x14ac:dyDescent="0.5">
      <c r="A1498" s="6" t="s">
        <v>28</v>
      </c>
      <c r="B1498" s="6">
        <v>1600</v>
      </c>
      <c r="C1498" s="8">
        <f>$B1498 * VLOOKUP($A1498,Currency_Table[#All],2,0)</f>
        <v>19.2</v>
      </c>
    </row>
    <row r="1499" spans="1:3" x14ac:dyDescent="0.5">
      <c r="A1499" s="6" t="s">
        <v>28</v>
      </c>
      <c r="B1499" s="6">
        <v>750</v>
      </c>
      <c r="C1499" s="8">
        <f>$B1499 * VLOOKUP($A1499,Currency_Table[#All],2,0)</f>
        <v>9</v>
      </c>
    </row>
    <row r="1500" spans="1:3" x14ac:dyDescent="0.5">
      <c r="A1500" s="6" t="s">
        <v>28</v>
      </c>
      <c r="B1500" s="6">
        <v>950</v>
      </c>
      <c r="C1500" s="8">
        <f>$B1500 * VLOOKUP($A1500,Currency_Table[#All],2,0)</f>
        <v>11.4</v>
      </c>
    </row>
    <row r="1501" spans="1:3" x14ac:dyDescent="0.5">
      <c r="A1501" s="6" t="s">
        <v>28</v>
      </c>
      <c r="B1501" s="6">
        <v>650</v>
      </c>
      <c r="C1501" s="8">
        <f>$B1501 * VLOOKUP($A1501,Currency_Table[#All],2,0)</f>
        <v>7.8</v>
      </c>
    </row>
    <row r="1502" spans="1:3" x14ac:dyDescent="0.5">
      <c r="A1502" s="6" t="s">
        <v>28</v>
      </c>
      <c r="B1502" s="6">
        <v>1100</v>
      </c>
      <c r="C1502" s="8">
        <f>$B1502 * VLOOKUP($A1502,Currency_Table[#All],2,0)</f>
        <v>13.200000000000001</v>
      </c>
    </row>
    <row r="1503" spans="1:3" x14ac:dyDescent="0.5">
      <c r="A1503" s="6" t="s">
        <v>28</v>
      </c>
      <c r="B1503" s="6">
        <v>1100</v>
      </c>
      <c r="C1503" s="8">
        <f>$B1503 * VLOOKUP($A1503,Currency_Table[#All],2,0)</f>
        <v>13.200000000000001</v>
      </c>
    </row>
    <row r="1504" spans="1:3" x14ac:dyDescent="0.5">
      <c r="A1504" s="6" t="s">
        <v>28</v>
      </c>
      <c r="B1504" s="6">
        <v>750</v>
      </c>
      <c r="C1504" s="8">
        <f>$B1504 * VLOOKUP($A1504,Currency_Table[#All],2,0)</f>
        <v>9</v>
      </c>
    </row>
    <row r="1505" spans="1:3" x14ac:dyDescent="0.5">
      <c r="A1505" s="6" t="s">
        <v>28</v>
      </c>
      <c r="B1505" s="6">
        <v>1600</v>
      </c>
      <c r="C1505" s="8">
        <f>$B1505 * VLOOKUP($A1505,Currency_Table[#All],2,0)</f>
        <v>19.2</v>
      </c>
    </row>
    <row r="1506" spans="1:3" x14ac:dyDescent="0.5">
      <c r="A1506" s="6" t="s">
        <v>28</v>
      </c>
      <c r="B1506" s="6">
        <v>1100</v>
      </c>
      <c r="C1506" s="8">
        <f>$B1506 * VLOOKUP($A1506,Currency_Table[#All],2,0)</f>
        <v>13.200000000000001</v>
      </c>
    </row>
    <row r="1507" spans="1:3" x14ac:dyDescent="0.5">
      <c r="A1507" s="6" t="s">
        <v>28</v>
      </c>
      <c r="B1507" s="6">
        <v>1150</v>
      </c>
      <c r="C1507" s="8">
        <f>$B1507 * VLOOKUP($A1507,Currency_Table[#All],2,0)</f>
        <v>13.8</v>
      </c>
    </row>
    <row r="1508" spans="1:3" x14ac:dyDescent="0.5">
      <c r="A1508" s="6" t="s">
        <v>28</v>
      </c>
      <c r="B1508" s="6">
        <v>1300</v>
      </c>
      <c r="C1508" s="8">
        <f>$B1508 * VLOOKUP($A1508,Currency_Table[#All],2,0)</f>
        <v>15.6</v>
      </c>
    </row>
    <row r="1509" spans="1:3" x14ac:dyDescent="0.5">
      <c r="A1509" s="6" t="s">
        <v>28</v>
      </c>
      <c r="B1509" s="6">
        <v>850</v>
      </c>
      <c r="C1509" s="8">
        <f>$B1509 * VLOOKUP($A1509,Currency_Table[#All],2,0)</f>
        <v>10.200000000000001</v>
      </c>
    </row>
    <row r="1510" spans="1:3" x14ac:dyDescent="0.5">
      <c r="A1510" s="6" t="s">
        <v>28</v>
      </c>
      <c r="B1510" s="6">
        <v>650</v>
      </c>
      <c r="C1510" s="8">
        <f>$B1510 * VLOOKUP($A1510,Currency_Table[#All],2,0)</f>
        <v>7.8</v>
      </c>
    </row>
    <row r="1511" spans="1:3" x14ac:dyDescent="0.5">
      <c r="A1511" s="6" t="s">
        <v>28</v>
      </c>
      <c r="B1511" s="6">
        <v>1600</v>
      </c>
      <c r="C1511" s="8">
        <f>$B1511 * VLOOKUP($A1511,Currency_Table[#All],2,0)</f>
        <v>19.2</v>
      </c>
    </row>
    <row r="1512" spans="1:3" x14ac:dyDescent="0.5">
      <c r="A1512" s="6" t="s">
        <v>28</v>
      </c>
      <c r="B1512" s="6">
        <v>550</v>
      </c>
      <c r="C1512" s="8">
        <f>$B1512 * VLOOKUP($A1512,Currency_Table[#All],2,0)</f>
        <v>6.6000000000000005</v>
      </c>
    </row>
    <row r="1513" spans="1:3" x14ac:dyDescent="0.5">
      <c r="A1513" s="6" t="s">
        <v>28</v>
      </c>
      <c r="B1513" s="6">
        <v>550</v>
      </c>
      <c r="C1513" s="8">
        <f>$B1513 * VLOOKUP($A1513,Currency_Table[#All],2,0)</f>
        <v>6.6000000000000005</v>
      </c>
    </row>
    <row r="1514" spans="1:3" x14ac:dyDescent="0.5">
      <c r="A1514" s="6" t="s">
        <v>28</v>
      </c>
      <c r="B1514" s="6">
        <v>900</v>
      </c>
      <c r="C1514" s="8">
        <f>$B1514 * VLOOKUP($A1514,Currency_Table[#All],2,0)</f>
        <v>10.8</v>
      </c>
    </row>
    <row r="1515" spans="1:3" x14ac:dyDescent="0.5">
      <c r="A1515" s="6" t="s">
        <v>28</v>
      </c>
      <c r="B1515" s="6">
        <v>1250</v>
      </c>
      <c r="C1515" s="8">
        <f>$B1515 * VLOOKUP($A1515,Currency_Table[#All],2,0)</f>
        <v>15</v>
      </c>
    </row>
    <row r="1516" spans="1:3" x14ac:dyDescent="0.5">
      <c r="A1516" s="6" t="s">
        <v>28</v>
      </c>
      <c r="B1516" s="6">
        <v>550</v>
      </c>
      <c r="C1516" s="8">
        <f>$B1516 * VLOOKUP($A1516,Currency_Table[#All],2,0)</f>
        <v>6.6000000000000005</v>
      </c>
    </row>
    <row r="1517" spans="1:3" x14ac:dyDescent="0.5">
      <c r="A1517" s="6" t="s">
        <v>28</v>
      </c>
      <c r="B1517" s="6">
        <v>900</v>
      </c>
      <c r="C1517" s="8">
        <f>$B1517 * VLOOKUP($A1517,Currency_Table[#All],2,0)</f>
        <v>10.8</v>
      </c>
    </row>
    <row r="1518" spans="1:3" x14ac:dyDescent="0.5">
      <c r="A1518" s="6" t="s">
        <v>28</v>
      </c>
      <c r="B1518" s="6">
        <v>550</v>
      </c>
      <c r="C1518" s="8">
        <f>$B1518 * VLOOKUP($A1518,Currency_Table[#All],2,0)</f>
        <v>6.6000000000000005</v>
      </c>
    </row>
    <row r="1519" spans="1:3" x14ac:dyDescent="0.5">
      <c r="A1519" s="6" t="s">
        <v>28</v>
      </c>
      <c r="B1519" s="6">
        <v>1200</v>
      </c>
      <c r="C1519" s="8">
        <f>$B1519 * VLOOKUP($A1519,Currency_Table[#All],2,0)</f>
        <v>14.4</v>
      </c>
    </row>
    <row r="1520" spans="1:3" x14ac:dyDescent="0.5">
      <c r="A1520" s="6" t="s">
        <v>28</v>
      </c>
      <c r="B1520" s="6">
        <v>950</v>
      </c>
      <c r="C1520" s="8">
        <f>$B1520 * VLOOKUP($A1520,Currency_Table[#All],2,0)</f>
        <v>11.4</v>
      </c>
    </row>
    <row r="1521" spans="1:3" x14ac:dyDescent="0.5">
      <c r="A1521" s="6" t="s">
        <v>28</v>
      </c>
      <c r="B1521" s="6">
        <v>1500</v>
      </c>
      <c r="C1521" s="8">
        <f>$B1521 * VLOOKUP($A1521,Currency_Table[#All],2,0)</f>
        <v>18</v>
      </c>
    </row>
    <row r="1522" spans="1:3" x14ac:dyDescent="0.5">
      <c r="A1522" s="6" t="s">
        <v>28</v>
      </c>
      <c r="B1522" s="6">
        <v>550</v>
      </c>
      <c r="C1522" s="8">
        <f>$B1522 * VLOOKUP($A1522,Currency_Table[#All],2,0)</f>
        <v>6.6000000000000005</v>
      </c>
    </row>
    <row r="1523" spans="1:3" x14ac:dyDescent="0.5">
      <c r="A1523" s="6" t="s">
        <v>28</v>
      </c>
      <c r="B1523" s="6">
        <v>650</v>
      </c>
      <c r="C1523" s="8">
        <f>$B1523 * VLOOKUP($A1523,Currency_Table[#All],2,0)</f>
        <v>7.8</v>
      </c>
    </row>
    <row r="1524" spans="1:3" x14ac:dyDescent="0.5">
      <c r="A1524" s="6" t="s">
        <v>28</v>
      </c>
      <c r="B1524" s="6">
        <v>650</v>
      </c>
      <c r="C1524" s="8">
        <f>$B1524 * VLOOKUP($A1524,Currency_Table[#All],2,0)</f>
        <v>7.8</v>
      </c>
    </row>
    <row r="1525" spans="1:3" x14ac:dyDescent="0.5">
      <c r="A1525" s="6" t="s">
        <v>28</v>
      </c>
      <c r="B1525" s="6">
        <v>750</v>
      </c>
      <c r="C1525" s="8">
        <f>$B1525 * VLOOKUP($A1525,Currency_Table[#All],2,0)</f>
        <v>9</v>
      </c>
    </row>
    <row r="1526" spans="1:3" x14ac:dyDescent="0.5">
      <c r="A1526" s="6" t="s">
        <v>28</v>
      </c>
      <c r="B1526" s="6">
        <v>900</v>
      </c>
      <c r="C1526" s="8">
        <f>$B1526 * VLOOKUP($A1526,Currency_Table[#All],2,0)</f>
        <v>10.8</v>
      </c>
    </row>
    <row r="1527" spans="1:3" x14ac:dyDescent="0.5">
      <c r="A1527" s="6" t="s">
        <v>28</v>
      </c>
      <c r="B1527" s="6">
        <v>1200</v>
      </c>
      <c r="C1527" s="8">
        <f>$B1527 * VLOOKUP($A1527,Currency_Table[#All],2,0)</f>
        <v>14.4</v>
      </c>
    </row>
    <row r="1528" spans="1:3" x14ac:dyDescent="0.5">
      <c r="A1528" s="6" t="s">
        <v>28</v>
      </c>
      <c r="B1528" s="6">
        <v>550</v>
      </c>
      <c r="C1528" s="8">
        <f>$B1528 * VLOOKUP($A1528,Currency_Table[#All],2,0)</f>
        <v>6.6000000000000005</v>
      </c>
    </row>
    <row r="1529" spans="1:3" x14ac:dyDescent="0.5">
      <c r="A1529" s="6" t="s">
        <v>28</v>
      </c>
      <c r="B1529" s="6">
        <v>1200</v>
      </c>
      <c r="C1529" s="8">
        <f>$B1529 * VLOOKUP($A1529,Currency_Table[#All],2,0)</f>
        <v>14.4</v>
      </c>
    </row>
    <row r="1530" spans="1:3" x14ac:dyDescent="0.5">
      <c r="A1530" s="6" t="s">
        <v>28</v>
      </c>
      <c r="B1530" s="6">
        <v>1100</v>
      </c>
      <c r="C1530" s="8">
        <f>$B1530 * VLOOKUP($A1530,Currency_Table[#All],2,0)</f>
        <v>13.200000000000001</v>
      </c>
    </row>
    <row r="1531" spans="1:3" x14ac:dyDescent="0.5">
      <c r="A1531" s="6" t="s">
        <v>28</v>
      </c>
      <c r="B1531" s="6">
        <v>550</v>
      </c>
      <c r="C1531" s="8">
        <f>$B1531 * VLOOKUP($A1531,Currency_Table[#All],2,0)</f>
        <v>6.6000000000000005</v>
      </c>
    </row>
    <row r="1532" spans="1:3" x14ac:dyDescent="0.5">
      <c r="A1532" s="6" t="s">
        <v>28</v>
      </c>
      <c r="B1532" s="6">
        <v>1200</v>
      </c>
      <c r="C1532" s="8">
        <f>$B1532 * VLOOKUP($A1532,Currency_Table[#All],2,0)</f>
        <v>14.4</v>
      </c>
    </row>
    <row r="1533" spans="1:3" x14ac:dyDescent="0.5">
      <c r="A1533" s="6" t="s">
        <v>28</v>
      </c>
      <c r="B1533" s="6">
        <v>850</v>
      </c>
      <c r="C1533" s="8">
        <f>$B1533 * VLOOKUP($A1533,Currency_Table[#All],2,0)</f>
        <v>10.200000000000001</v>
      </c>
    </row>
    <row r="1534" spans="1:3" x14ac:dyDescent="0.5">
      <c r="A1534" s="6" t="s">
        <v>28</v>
      </c>
      <c r="B1534" s="6">
        <v>550</v>
      </c>
      <c r="C1534" s="8">
        <f>$B1534 * VLOOKUP($A1534,Currency_Table[#All],2,0)</f>
        <v>6.6000000000000005</v>
      </c>
    </row>
    <row r="1535" spans="1:3" x14ac:dyDescent="0.5">
      <c r="A1535" s="6" t="s">
        <v>28</v>
      </c>
      <c r="B1535" s="6">
        <v>550</v>
      </c>
      <c r="C1535" s="8">
        <f>$B1535 * VLOOKUP($A1535,Currency_Table[#All],2,0)</f>
        <v>6.6000000000000005</v>
      </c>
    </row>
    <row r="1536" spans="1:3" x14ac:dyDescent="0.5">
      <c r="A1536" s="6" t="s">
        <v>28</v>
      </c>
      <c r="B1536" s="6">
        <v>1100</v>
      </c>
      <c r="C1536" s="8">
        <f>$B1536 * VLOOKUP($A1536,Currency_Table[#All],2,0)</f>
        <v>13.200000000000001</v>
      </c>
    </row>
    <row r="1537" spans="1:3" x14ac:dyDescent="0.5">
      <c r="A1537" s="6" t="s">
        <v>28</v>
      </c>
      <c r="B1537" s="6">
        <v>1500</v>
      </c>
      <c r="C1537" s="8">
        <f>$B1537 * VLOOKUP($A1537,Currency_Table[#All],2,0)</f>
        <v>18</v>
      </c>
    </row>
    <row r="1538" spans="1:3" x14ac:dyDescent="0.5">
      <c r="A1538" s="6" t="s">
        <v>28</v>
      </c>
      <c r="B1538" s="6">
        <v>950</v>
      </c>
      <c r="C1538" s="8">
        <f>$B1538 * VLOOKUP($A1538,Currency_Table[#All],2,0)</f>
        <v>11.4</v>
      </c>
    </row>
    <row r="1539" spans="1:3" x14ac:dyDescent="0.5">
      <c r="A1539" s="6" t="s">
        <v>28</v>
      </c>
      <c r="B1539" s="6">
        <v>750</v>
      </c>
      <c r="C1539" s="8">
        <f>$B1539 * VLOOKUP($A1539,Currency_Table[#All],2,0)</f>
        <v>9</v>
      </c>
    </row>
    <row r="1540" spans="1:3" x14ac:dyDescent="0.5">
      <c r="A1540" s="6" t="s">
        <v>28</v>
      </c>
      <c r="B1540" s="6">
        <v>650</v>
      </c>
      <c r="C1540" s="8">
        <f>$B1540 * VLOOKUP($A1540,Currency_Table[#All],2,0)</f>
        <v>7.8</v>
      </c>
    </row>
    <row r="1541" spans="1:3" x14ac:dyDescent="0.5">
      <c r="A1541" s="6" t="s">
        <v>28</v>
      </c>
      <c r="B1541" s="6">
        <v>1200</v>
      </c>
      <c r="C1541" s="8">
        <f>$B1541 * VLOOKUP($A1541,Currency_Table[#All],2,0)</f>
        <v>14.4</v>
      </c>
    </row>
    <row r="1542" spans="1:3" x14ac:dyDescent="0.5">
      <c r="A1542" s="6" t="s">
        <v>28</v>
      </c>
      <c r="B1542" s="6">
        <v>850</v>
      </c>
      <c r="C1542" s="8">
        <f>$B1542 * VLOOKUP($A1542,Currency_Table[#All],2,0)</f>
        <v>10.200000000000001</v>
      </c>
    </row>
    <row r="1543" spans="1:3" x14ac:dyDescent="0.5">
      <c r="A1543" s="6" t="s">
        <v>28</v>
      </c>
      <c r="B1543" s="6">
        <v>650</v>
      </c>
      <c r="C1543" s="8">
        <f>$B1543 * VLOOKUP($A1543,Currency_Table[#All],2,0)</f>
        <v>7.8</v>
      </c>
    </row>
    <row r="1544" spans="1:3" x14ac:dyDescent="0.5">
      <c r="A1544" s="6" t="s">
        <v>28</v>
      </c>
      <c r="B1544" s="6">
        <v>650</v>
      </c>
      <c r="C1544" s="8">
        <f>$B1544 * VLOOKUP($A1544,Currency_Table[#All],2,0)</f>
        <v>7.8</v>
      </c>
    </row>
    <row r="1545" spans="1:3" x14ac:dyDescent="0.5">
      <c r="A1545" s="6" t="s">
        <v>28</v>
      </c>
      <c r="B1545" s="6">
        <v>550</v>
      </c>
      <c r="C1545" s="8">
        <f>$B1545 * VLOOKUP($A1545,Currency_Table[#All],2,0)</f>
        <v>6.6000000000000005</v>
      </c>
    </row>
    <row r="1546" spans="1:3" x14ac:dyDescent="0.5">
      <c r="A1546" s="6" t="s">
        <v>28</v>
      </c>
      <c r="B1546" s="6">
        <v>1300</v>
      </c>
      <c r="C1546" s="8">
        <f>$B1546 * VLOOKUP($A1546,Currency_Table[#All],2,0)</f>
        <v>15.6</v>
      </c>
    </row>
    <row r="1547" spans="1:3" x14ac:dyDescent="0.5">
      <c r="A1547" s="6" t="s">
        <v>28</v>
      </c>
      <c r="B1547" s="6">
        <v>1900</v>
      </c>
      <c r="C1547" s="8">
        <f>$B1547 * VLOOKUP($A1547,Currency_Table[#All],2,0)</f>
        <v>22.8</v>
      </c>
    </row>
    <row r="1548" spans="1:3" x14ac:dyDescent="0.5">
      <c r="A1548" s="6" t="s">
        <v>28</v>
      </c>
      <c r="B1548" s="6">
        <v>900</v>
      </c>
      <c r="C1548" s="8">
        <f>$B1548 * VLOOKUP($A1548,Currency_Table[#All],2,0)</f>
        <v>10.8</v>
      </c>
    </row>
    <row r="1549" spans="1:3" x14ac:dyDescent="0.5">
      <c r="A1549" s="6" t="s">
        <v>28</v>
      </c>
      <c r="B1549" s="6">
        <v>1100</v>
      </c>
      <c r="C1549" s="8">
        <f>$B1549 * VLOOKUP($A1549,Currency_Table[#All],2,0)</f>
        <v>13.200000000000001</v>
      </c>
    </row>
    <row r="1550" spans="1:3" x14ac:dyDescent="0.5">
      <c r="A1550" s="6" t="s">
        <v>28</v>
      </c>
      <c r="B1550" s="6">
        <v>850</v>
      </c>
      <c r="C1550" s="8">
        <f>$B1550 * VLOOKUP($A1550,Currency_Table[#All],2,0)</f>
        <v>10.200000000000001</v>
      </c>
    </row>
    <row r="1551" spans="1:3" x14ac:dyDescent="0.5">
      <c r="A1551" s="6" t="s">
        <v>28</v>
      </c>
      <c r="B1551" s="6">
        <v>550</v>
      </c>
      <c r="C1551" s="8">
        <f>$B1551 * VLOOKUP($A1551,Currency_Table[#All],2,0)</f>
        <v>6.6000000000000005</v>
      </c>
    </row>
    <row r="1552" spans="1:3" x14ac:dyDescent="0.5">
      <c r="A1552" s="6" t="s">
        <v>28</v>
      </c>
      <c r="B1552" s="6">
        <v>750</v>
      </c>
      <c r="C1552" s="8">
        <f>$B1552 * VLOOKUP($A1552,Currency_Table[#All],2,0)</f>
        <v>9</v>
      </c>
    </row>
    <row r="1553" spans="1:3" x14ac:dyDescent="0.5">
      <c r="A1553" s="6" t="s">
        <v>28</v>
      </c>
      <c r="B1553" s="6">
        <v>550</v>
      </c>
      <c r="C1553" s="8">
        <f>$B1553 * VLOOKUP($A1553,Currency_Table[#All],2,0)</f>
        <v>6.6000000000000005</v>
      </c>
    </row>
    <row r="1554" spans="1:3" x14ac:dyDescent="0.5">
      <c r="A1554" s="6" t="s">
        <v>28</v>
      </c>
      <c r="B1554" s="6">
        <v>1100</v>
      </c>
      <c r="C1554" s="8">
        <f>$B1554 * VLOOKUP($A1554,Currency_Table[#All],2,0)</f>
        <v>13.200000000000001</v>
      </c>
    </row>
    <row r="1555" spans="1:3" x14ac:dyDescent="0.5">
      <c r="A1555" s="6" t="s">
        <v>28</v>
      </c>
      <c r="B1555" s="6">
        <v>550</v>
      </c>
      <c r="C1555" s="8">
        <f>$B1555 * VLOOKUP($A1555,Currency_Table[#All],2,0)</f>
        <v>6.6000000000000005</v>
      </c>
    </row>
    <row r="1556" spans="1:3" x14ac:dyDescent="0.5">
      <c r="A1556" s="6" t="s">
        <v>28</v>
      </c>
      <c r="B1556" s="6">
        <v>1800</v>
      </c>
      <c r="C1556" s="8">
        <f>$B1556 * VLOOKUP($A1556,Currency_Table[#All],2,0)</f>
        <v>21.6</v>
      </c>
    </row>
    <row r="1557" spans="1:3" x14ac:dyDescent="0.5">
      <c r="A1557" s="6" t="s">
        <v>28</v>
      </c>
      <c r="B1557" s="6">
        <v>1600</v>
      </c>
      <c r="C1557" s="8">
        <f>$B1557 * VLOOKUP($A1557,Currency_Table[#All],2,0)</f>
        <v>19.2</v>
      </c>
    </row>
    <row r="1558" spans="1:3" x14ac:dyDescent="0.5">
      <c r="A1558" s="6" t="s">
        <v>28</v>
      </c>
      <c r="B1558" s="6">
        <v>550</v>
      </c>
      <c r="C1558" s="8">
        <f>$B1558 * VLOOKUP($A1558,Currency_Table[#All],2,0)</f>
        <v>6.6000000000000005</v>
      </c>
    </row>
    <row r="1559" spans="1:3" x14ac:dyDescent="0.5">
      <c r="A1559" s="6" t="s">
        <v>28</v>
      </c>
      <c r="B1559" s="6">
        <v>1500</v>
      </c>
      <c r="C1559" s="8">
        <f>$B1559 * VLOOKUP($A1559,Currency_Table[#All],2,0)</f>
        <v>18</v>
      </c>
    </row>
    <row r="1560" spans="1:3" x14ac:dyDescent="0.5">
      <c r="A1560" s="6" t="s">
        <v>28</v>
      </c>
      <c r="B1560" s="6">
        <v>1600</v>
      </c>
      <c r="C1560" s="8">
        <f>$B1560 * VLOOKUP($A1560,Currency_Table[#All],2,0)</f>
        <v>19.2</v>
      </c>
    </row>
    <row r="1561" spans="1:3" x14ac:dyDescent="0.5">
      <c r="A1561" s="6" t="s">
        <v>28</v>
      </c>
      <c r="B1561" s="6">
        <v>1600</v>
      </c>
      <c r="C1561" s="8">
        <f>$B1561 * VLOOKUP($A1561,Currency_Table[#All],2,0)</f>
        <v>19.2</v>
      </c>
    </row>
    <row r="1562" spans="1:3" x14ac:dyDescent="0.5">
      <c r="A1562" s="6" t="s">
        <v>28</v>
      </c>
      <c r="B1562" s="6">
        <v>1800</v>
      </c>
      <c r="C1562" s="8">
        <f>$B1562 * VLOOKUP($A1562,Currency_Table[#All],2,0)</f>
        <v>21.6</v>
      </c>
    </row>
    <row r="1563" spans="1:3" x14ac:dyDescent="0.5">
      <c r="A1563" s="6" t="s">
        <v>28</v>
      </c>
      <c r="B1563" s="6">
        <v>1500</v>
      </c>
      <c r="C1563" s="8">
        <f>$B1563 * VLOOKUP($A1563,Currency_Table[#All],2,0)</f>
        <v>18</v>
      </c>
    </row>
    <row r="1564" spans="1:3" x14ac:dyDescent="0.5">
      <c r="A1564" s="6" t="s">
        <v>28</v>
      </c>
      <c r="B1564" s="6">
        <v>1100</v>
      </c>
      <c r="C1564" s="8">
        <f>$B1564 * VLOOKUP($A1564,Currency_Table[#All],2,0)</f>
        <v>13.200000000000001</v>
      </c>
    </row>
    <row r="1565" spans="1:3" x14ac:dyDescent="0.5">
      <c r="A1565" s="6" t="s">
        <v>28</v>
      </c>
      <c r="B1565" s="6">
        <v>1100</v>
      </c>
      <c r="C1565" s="8">
        <f>$B1565 * VLOOKUP($A1565,Currency_Table[#All],2,0)</f>
        <v>13.200000000000001</v>
      </c>
    </row>
    <row r="1566" spans="1:3" x14ac:dyDescent="0.5">
      <c r="A1566" s="6" t="s">
        <v>28</v>
      </c>
      <c r="B1566" s="6">
        <v>1350</v>
      </c>
      <c r="C1566" s="8">
        <f>$B1566 * VLOOKUP($A1566,Currency_Table[#All],2,0)</f>
        <v>16.2</v>
      </c>
    </row>
    <row r="1567" spans="1:3" x14ac:dyDescent="0.5">
      <c r="A1567" s="6" t="s">
        <v>28</v>
      </c>
      <c r="B1567" s="6">
        <v>1250</v>
      </c>
      <c r="C1567" s="8">
        <f>$B1567 * VLOOKUP($A1567,Currency_Table[#All],2,0)</f>
        <v>15</v>
      </c>
    </row>
    <row r="1568" spans="1:3" x14ac:dyDescent="0.5">
      <c r="A1568" s="6" t="s">
        <v>28</v>
      </c>
      <c r="B1568" s="6">
        <v>1500</v>
      </c>
      <c r="C1568" s="8">
        <f>$B1568 * VLOOKUP($A1568,Currency_Table[#All],2,0)</f>
        <v>18</v>
      </c>
    </row>
    <row r="1569" spans="1:3" x14ac:dyDescent="0.5">
      <c r="A1569" s="6" t="s">
        <v>28</v>
      </c>
      <c r="B1569" s="6">
        <v>1200</v>
      </c>
      <c r="C1569" s="8">
        <f>$B1569 * VLOOKUP($A1569,Currency_Table[#All],2,0)</f>
        <v>14.4</v>
      </c>
    </row>
    <row r="1570" spans="1:3" x14ac:dyDescent="0.5">
      <c r="A1570" s="6" t="s">
        <v>28</v>
      </c>
      <c r="B1570" s="6">
        <v>1400</v>
      </c>
      <c r="C1570" s="8">
        <f>$B1570 * VLOOKUP($A1570,Currency_Table[#All],2,0)</f>
        <v>16.8</v>
      </c>
    </row>
    <row r="1571" spans="1:3" x14ac:dyDescent="0.5">
      <c r="A1571" s="6" t="s">
        <v>28</v>
      </c>
      <c r="B1571" s="6">
        <v>1300</v>
      </c>
      <c r="C1571" s="8">
        <f>$B1571 * VLOOKUP($A1571,Currency_Table[#All],2,0)</f>
        <v>15.6</v>
      </c>
    </row>
    <row r="1572" spans="1:3" x14ac:dyDescent="0.5">
      <c r="A1572" s="6" t="s">
        <v>28</v>
      </c>
      <c r="B1572" s="6">
        <v>1100</v>
      </c>
      <c r="C1572" s="8">
        <f>$B1572 * VLOOKUP($A1572,Currency_Table[#All],2,0)</f>
        <v>13.200000000000001</v>
      </c>
    </row>
    <row r="1573" spans="1:3" x14ac:dyDescent="0.5">
      <c r="A1573" s="6" t="s">
        <v>28</v>
      </c>
      <c r="B1573" s="6">
        <v>1400</v>
      </c>
      <c r="C1573" s="8">
        <f>$B1573 * VLOOKUP($A1573,Currency_Table[#All],2,0)</f>
        <v>16.8</v>
      </c>
    </row>
    <row r="1574" spans="1:3" x14ac:dyDescent="0.5">
      <c r="A1574" s="6" t="s">
        <v>28</v>
      </c>
      <c r="B1574" s="6">
        <v>1100</v>
      </c>
      <c r="C1574" s="8">
        <f>$B1574 * VLOOKUP($A1574,Currency_Table[#All],2,0)</f>
        <v>13.200000000000001</v>
      </c>
    </row>
    <row r="1575" spans="1:3" x14ac:dyDescent="0.5">
      <c r="A1575" s="6" t="s">
        <v>28</v>
      </c>
      <c r="B1575" s="6">
        <v>1400</v>
      </c>
      <c r="C1575" s="8">
        <f>$B1575 * VLOOKUP($A1575,Currency_Table[#All],2,0)</f>
        <v>16.8</v>
      </c>
    </row>
    <row r="1576" spans="1:3" x14ac:dyDescent="0.5">
      <c r="A1576" s="6" t="s">
        <v>28</v>
      </c>
      <c r="B1576" s="6">
        <v>650</v>
      </c>
      <c r="C1576" s="8">
        <f>$B1576 * VLOOKUP($A1576,Currency_Table[#All],2,0)</f>
        <v>7.8</v>
      </c>
    </row>
    <row r="1577" spans="1:3" x14ac:dyDescent="0.5">
      <c r="A1577" s="6" t="s">
        <v>28</v>
      </c>
      <c r="B1577" s="6">
        <v>1600</v>
      </c>
      <c r="C1577" s="8">
        <f>$B1577 * VLOOKUP($A1577,Currency_Table[#All],2,0)</f>
        <v>19.2</v>
      </c>
    </row>
    <row r="1578" spans="1:3" x14ac:dyDescent="0.5">
      <c r="A1578" s="6" t="s">
        <v>28</v>
      </c>
      <c r="B1578" s="6">
        <v>1500</v>
      </c>
      <c r="C1578" s="8">
        <f>$B1578 * VLOOKUP($A1578,Currency_Table[#All],2,0)</f>
        <v>18</v>
      </c>
    </row>
    <row r="1579" spans="1:3" x14ac:dyDescent="0.5">
      <c r="A1579" s="6" t="s">
        <v>28</v>
      </c>
      <c r="B1579" s="6">
        <v>1400</v>
      </c>
      <c r="C1579" s="8">
        <f>$B1579 * VLOOKUP($A1579,Currency_Table[#All],2,0)</f>
        <v>16.8</v>
      </c>
    </row>
    <row r="1580" spans="1:3" x14ac:dyDescent="0.5">
      <c r="A1580" s="6" t="s">
        <v>28</v>
      </c>
      <c r="B1580" s="6">
        <v>1700</v>
      </c>
      <c r="C1580" s="8">
        <f>$B1580 * VLOOKUP($A1580,Currency_Table[#All],2,0)</f>
        <v>20.400000000000002</v>
      </c>
    </row>
    <row r="1581" spans="1:3" x14ac:dyDescent="0.5">
      <c r="A1581" s="6" t="s">
        <v>28</v>
      </c>
      <c r="B1581" s="6">
        <v>1600</v>
      </c>
      <c r="C1581" s="8">
        <f>$B1581 * VLOOKUP($A1581,Currency_Table[#All],2,0)</f>
        <v>19.2</v>
      </c>
    </row>
    <row r="1582" spans="1:3" x14ac:dyDescent="0.5">
      <c r="A1582" s="6" t="s">
        <v>28</v>
      </c>
      <c r="B1582" s="6">
        <v>1200</v>
      </c>
      <c r="C1582" s="8">
        <f>$B1582 * VLOOKUP($A1582,Currency_Table[#All],2,0)</f>
        <v>14.4</v>
      </c>
    </row>
    <row r="1583" spans="1:3" x14ac:dyDescent="0.5">
      <c r="A1583" s="6" t="s">
        <v>28</v>
      </c>
      <c r="B1583" s="6">
        <v>1300</v>
      </c>
      <c r="C1583" s="8">
        <f>$B1583 * VLOOKUP($A1583,Currency_Table[#All],2,0)</f>
        <v>15.6</v>
      </c>
    </row>
    <row r="1584" spans="1:3" x14ac:dyDescent="0.5">
      <c r="A1584" s="6" t="s">
        <v>28</v>
      </c>
      <c r="B1584" s="6">
        <v>1600</v>
      </c>
      <c r="C1584" s="8">
        <f>$B1584 * VLOOKUP($A1584,Currency_Table[#All],2,0)</f>
        <v>19.2</v>
      </c>
    </row>
    <row r="1585" spans="1:3" x14ac:dyDescent="0.5">
      <c r="A1585" s="6" t="s">
        <v>28</v>
      </c>
      <c r="B1585" s="6">
        <v>1700</v>
      </c>
      <c r="C1585" s="8">
        <f>$B1585 * VLOOKUP($A1585,Currency_Table[#All],2,0)</f>
        <v>20.400000000000002</v>
      </c>
    </row>
    <row r="1586" spans="1:3" x14ac:dyDescent="0.5">
      <c r="A1586" s="6" t="s">
        <v>28</v>
      </c>
      <c r="B1586" s="6">
        <v>1200</v>
      </c>
      <c r="C1586" s="8">
        <f>$B1586 * VLOOKUP($A1586,Currency_Table[#All],2,0)</f>
        <v>14.4</v>
      </c>
    </row>
    <row r="1587" spans="1:3" x14ac:dyDescent="0.5">
      <c r="A1587" s="6" t="s">
        <v>28</v>
      </c>
      <c r="B1587" s="6">
        <v>1200</v>
      </c>
      <c r="C1587" s="8">
        <f>$B1587 * VLOOKUP($A1587,Currency_Table[#All],2,0)</f>
        <v>14.4</v>
      </c>
    </row>
    <row r="1588" spans="1:3" x14ac:dyDescent="0.5">
      <c r="A1588" s="6" t="s">
        <v>28</v>
      </c>
      <c r="B1588" s="6">
        <v>1600</v>
      </c>
      <c r="C1588" s="8">
        <f>$B1588 * VLOOKUP($A1588,Currency_Table[#All],2,0)</f>
        <v>19.2</v>
      </c>
    </row>
    <row r="1589" spans="1:3" x14ac:dyDescent="0.5">
      <c r="A1589" s="6" t="s">
        <v>28</v>
      </c>
      <c r="B1589" s="6">
        <v>1200</v>
      </c>
      <c r="C1589" s="8">
        <f>$B1589 * VLOOKUP($A1589,Currency_Table[#All],2,0)</f>
        <v>14.4</v>
      </c>
    </row>
    <row r="1590" spans="1:3" x14ac:dyDescent="0.5">
      <c r="A1590" s="6" t="s">
        <v>28</v>
      </c>
      <c r="B1590" s="6">
        <v>1100</v>
      </c>
      <c r="C1590" s="8">
        <f>$B1590 * VLOOKUP($A1590,Currency_Table[#All],2,0)</f>
        <v>13.200000000000001</v>
      </c>
    </row>
    <row r="1591" spans="1:3" x14ac:dyDescent="0.5">
      <c r="A1591" s="6" t="s">
        <v>28</v>
      </c>
      <c r="B1591" s="6">
        <v>1200</v>
      </c>
      <c r="C1591" s="8">
        <f>$B1591 * VLOOKUP($A1591,Currency_Table[#All],2,0)</f>
        <v>14.4</v>
      </c>
    </row>
    <row r="1592" spans="1:3" x14ac:dyDescent="0.5">
      <c r="A1592" s="6" t="s">
        <v>28</v>
      </c>
      <c r="B1592" s="6">
        <v>1250</v>
      </c>
      <c r="C1592" s="8">
        <f>$B1592 * VLOOKUP($A1592,Currency_Table[#All],2,0)</f>
        <v>15</v>
      </c>
    </row>
    <row r="1593" spans="1:3" x14ac:dyDescent="0.5">
      <c r="A1593" s="6" t="s">
        <v>28</v>
      </c>
      <c r="B1593" s="6">
        <v>950</v>
      </c>
      <c r="C1593" s="8">
        <f>$B1593 * VLOOKUP($A1593,Currency_Table[#All],2,0)</f>
        <v>11.4</v>
      </c>
    </row>
    <row r="1594" spans="1:3" x14ac:dyDescent="0.5">
      <c r="A1594" s="6" t="s">
        <v>28</v>
      </c>
      <c r="B1594" s="6">
        <v>1500</v>
      </c>
      <c r="C1594" s="8">
        <f>$B1594 * VLOOKUP($A1594,Currency_Table[#All],2,0)</f>
        <v>18</v>
      </c>
    </row>
    <row r="1595" spans="1:3" x14ac:dyDescent="0.5">
      <c r="A1595" s="6" t="s">
        <v>28</v>
      </c>
      <c r="B1595" s="6">
        <v>1300</v>
      </c>
      <c r="C1595" s="8">
        <f>$B1595 * VLOOKUP($A1595,Currency_Table[#All],2,0)</f>
        <v>15.6</v>
      </c>
    </row>
    <row r="1596" spans="1:3" x14ac:dyDescent="0.5">
      <c r="A1596" s="6" t="s">
        <v>28</v>
      </c>
      <c r="B1596" s="6">
        <v>1500</v>
      </c>
      <c r="C1596" s="8">
        <f>$B1596 * VLOOKUP($A1596,Currency_Table[#All],2,0)</f>
        <v>18</v>
      </c>
    </row>
    <row r="1597" spans="1:3" x14ac:dyDescent="0.5">
      <c r="A1597" s="6" t="s">
        <v>28</v>
      </c>
      <c r="B1597" s="6">
        <v>1350</v>
      </c>
      <c r="C1597" s="8">
        <f>$B1597 * VLOOKUP($A1597,Currency_Table[#All],2,0)</f>
        <v>16.2</v>
      </c>
    </row>
    <row r="1598" spans="1:3" x14ac:dyDescent="0.5">
      <c r="A1598" s="6" t="s">
        <v>28</v>
      </c>
      <c r="B1598" s="6">
        <v>1200</v>
      </c>
      <c r="C1598" s="8">
        <f>$B1598 * VLOOKUP($A1598,Currency_Table[#All],2,0)</f>
        <v>14.4</v>
      </c>
    </row>
    <row r="1599" spans="1:3" x14ac:dyDescent="0.5">
      <c r="A1599" s="6" t="s">
        <v>28</v>
      </c>
      <c r="B1599" s="6">
        <v>1800</v>
      </c>
      <c r="C1599" s="8">
        <f>$B1599 * VLOOKUP($A1599,Currency_Table[#All],2,0)</f>
        <v>21.6</v>
      </c>
    </row>
    <row r="1600" spans="1:3" x14ac:dyDescent="0.5">
      <c r="A1600" s="6" t="s">
        <v>28</v>
      </c>
      <c r="B1600" s="6">
        <v>1400</v>
      </c>
      <c r="C1600" s="8">
        <f>$B1600 * VLOOKUP($A1600,Currency_Table[#All],2,0)</f>
        <v>16.8</v>
      </c>
    </row>
    <row r="1601" spans="1:3" x14ac:dyDescent="0.5">
      <c r="A1601" s="6" t="s">
        <v>28</v>
      </c>
      <c r="B1601" s="6">
        <v>1200</v>
      </c>
      <c r="C1601" s="8">
        <f>$B1601 * VLOOKUP($A1601,Currency_Table[#All],2,0)</f>
        <v>14.4</v>
      </c>
    </row>
    <row r="1602" spans="1:3" x14ac:dyDescent="0.5">
      <c r="A1602" s="6" t="s">
        <v>28</v>
      </c>
      <c r="B1602" s="6">
        <v>1400</v>
      </c>
      <c r="C1602" s="8">
        <f>$B1602 * VLOOKUP($A1602,Currency_Table[#All],2,0)</f>
        <v>16.8</v>
      </c>
    </row>
    <row r="1603" spans="1:3" x14ac:dyDescent="0.5">
      <c r="A1603" s="6" t="s">
        <v>28</v>
      </c>
      <c r="B1603" s="6">
        <v>1500</v>
      </c>
      <c r="C1603" s="8">
        <f>$B1603 * VLOOKUP($A1603,Currency_Table[#All],2,0)</f>
        <v>18</v>
      </c>
    </row>
    <row r="1604" spans="1:3" x14ac:dyDescent="0.5">
      <c r="A1604" s="6" t="s">
        <v>28</v>
      </c>
      <c r="B1604" s="6">
        <v>1200</v>
      </c>
      <c r="C1604" s="8">
        <f>$B1604 * VLOOKUP($A1604,Currency_Table[#All],2,0)</f>
        <v>14.4</v>
      </c>
    </row>
    <row r="1605" spans="1:3" x14ac:dyDescent="0.5">
      <c r="A1605" s="6" t="s">
        <v>28</v>
      </c>
      <c r="B1605" s="6">
        <v>1400</v>
      </c>
      <c r="C1605" s="8">
        <f>$B1605 * VLOOKUP($A1605,Currency_Table[#All],2,0)</f>
        <v>16.8</v>
      </c>
    </row>
    <row r="1606" spans="1:3" x14ac:dyDescent="0.5">
      <c r="A1606" s="6" t="s">
        <v>28</v>
      </c>
      <c r="B1606" s="6">
        <v>1200</v>
      </c>
      <c r="C1606" s="8">
        <f>$B1606 * VLOOKUP($A1606,Currency_Table[#All],2,0)</f>
        <v>14.4</v>
      </c>
    </row>
    <row r="1607" spans="1:3" x14ac:dyDescent="0.5">
      <c r="A1607" s="6" t="s">
        <v>28</v>
      </c>
      <c r="B1607" s="6">
        <v>1500</v>
      </c>
      <c r="C1607" s="8">
        <f>$B1607 * VLOOKUP($A1607,Currency_Table[#All],2,0)</f>
        <v>18</v>
      </c>
    </row>
    <row r="1608" spans="1:3" x14ac:dyDescent="0.5">
      <c r="A1608" s="6" t="s">
        <v>28</v>
      </c>
      <c r="B1608" s="6">
        <v>1400</v>
      </c>
      <c r="C1608" s="8">
        <f>$B1608 * VLOOKUP($A1608,Currency_Table[#All],2,0)</f>
        <v>16.8</v>
      </c>
    </row>
    <row r="1609" spans="1:3" x14ac:dyDescent="0.5">
      <c r="A1609" s="6" t="s">
        <v>28</v>
      </c>
      <c r="B1609" s="6">
        <v>1800</v>
      </c>
      <c r="C1609" s="8">
        <f>$B1609 * VLOOKUP($A1609,Currency_Table[#All],2,0)</f>
        <v>21.6</v>
      </c>
    </row>
    <row r="1610" spans="1:3" x14ac:dyDescent="0.5">
      <c r="A1610" s="6" t="s">
        <v>28</v>
      </c>
      <c r="B1610" s="6">
        <v>1100</v>
      </c>
      <c r="C1610" s="8">
        <f>$B1610 * VLOOKUP($A1610,Currency_Table[#All],2,0)</f>
        <v>13.200000000000001</v>
      </c>
    </row>
    <row r="1611" spans="1:3" x14ac:dyDescent="0.5">
      <c r="A1611" s="6" t="s">
        <v>28</v>
      </c>
      <c r="B1611" s="6">
        <v>1200</v>
      </c>
      <c r="C1611" s="8">
        <f>$B1611 * VLOOKUP($A1611,Currency_Table[#All],2,0)</f>
        <v>14.4</v>
      </c>
    </row>
    <row r="1612" spans="1:3" x14ac:dyDescent="0.5">
      <c r="A1612" s="6" t="s">
        <v>28</v>
      </c>
      <c r="B1612" s="6">
        <v>1600</v>
      </c>
      <c r="C1612" s="8">
        <f>$B1612 * VLOOKUP($A1612,Currency_Table[#All],2,0)</f>
        <v>19.2</v>
      </c>
    </row>
    <row r="1613" spans="1:3" x14ac:dyDescent="0.5">
      <c r="A1613" s="6" t="s">
        <v>28</v>
      </c>
      <c r="B1613" s="6">
        <v>1800</v>
      </c>
      <c r="C1613" s="8">
        <f>$B1613 * VLOOKUP($A1613,Currency_Table[#All],2,0)</f>
        <v>21.6</v>
      </c>
    </row>
    <row r="1614" spans="1:3" x14ac:dyDescent="0.5">
      <c r="A1614" s="6" t="s">
        <v>28</v>
      </c>
      <c r="B1614" s="6">
        <v>1900</v>
      </c>
      <c r="C1614" s="8">
        <f>$B1614 * VLOOKUP($A1614,Currency_Table[#All],2,0)</f>
        <v>22.8</v>
      </c>
    </row>
    <row r="1615" spans="1:3" x14ac:dyDescent="0.5">
      <c r="A1615" s="6" t="s">
        <v>28</v>
      </c>
      <c r="B1615" s="6">
        <v>1300</v>
      </c>
      <c r="C1615" s="8">
        <f>$B1615 * VLOOKUP($A1615,Currency_Table[#All],2,0)</f>
        <v>15.6</v>
      </c>
    </row>
    <row r="1616" spans="1:3" x14ac:dyDescent="0.5">
      <c r="A1616" s="6" t="s">
        <v>28</v>
      </c>
      <c r="B1616" s="6">
        <v>1500</v>
      </c>
      <c r="C1616" s="8">
        <f>$B1616 * VLOOKUP($A1616,Currency_Table[#All],2,0)</f>
        <v>18</v>
      </c>
    </row>
    <row r="1617" spans="1:3" x14ac:dyDescent="0.5">
      <c r="A1617" s="6" t="s">
        <v>28</v>
      </c>
      <c r="B1617" s="6">
        <v>1800</v>
      </c>
      <c r="C1617" s="8">
        <f>$B1617 * VLOOKUP($A1617,Currency_Table[#All],2,0)</f>
        <v>21.6</v>
      </c>
    </row>
    <row r="1618" spans="1:3" x14ac:dyDescent="0.5">
      <c r="A1618" s="6" t="s">
        <v>28</v>
      </c>
      <c r="B1618" s="6">
        <v>900</v>
      </c>
      <c r="C1618" s="8">
        <f>$B1618 * VLOOKUP($A1618,Currency_Table[#All],2,0)</f>
        <v>10.8</v>
      </c>
    </row>
    <row r="1619" spans="1:3" x14ac:dyDescent="0.5">
      <c r="A1619" s="6" t="s">
        <v>28</v>
      </c>
      <c r="B1619" s="6">
        <v>1500</v>
      </c>
      <c r="C1619" s="8">
        <f>$B1619 * VLOOKUP($A1619,Currency_Table[#All],2,0)</f>
        <v>18</v>
      </c>
    </row>
    <row r="1620" spans="1:3" x14ac:dyDescent="0.5">
      <c r="A1620" s="6" t="s">
        <v>28</v>
      </c>
      <c r="B1620" s="6">
        <v>1200</v>
      </c>
      <c r="C1620" s="8">
        <f>$B1620 * VLOOKUP($A1620,Currency_Table[#All],2,0)</f>
        <v>14.4</v>
      </c>
    </row>
    <row r="1621" spans="1:3" x14ac:dyDescent="0.5">
      <c r="A1621" s="6" t="s">
        <v>28</v>
      </c>
      <c r="B1621" s="6">
        <v>650</v>
      </c>
      <c r="C1621" s="8">
        <f>$B1621 * VLOOKUP($A1621,Currency_Table[#All],2,0)</f>
        <v>7.8</v>
      </c>
    </row>
    <row r="1622" spans="1:3" x14ac:dyDescent="0.5">
      <c r="A1622" s="6" t="s">
        <v>28</v>
      </c>
      <c r="B1622" s="6">
        <v>1200</v>
      </c>
      <c r="C1622" s="8">
        <f>$B1622 * VLOOKUP($A1622,Currency_Table[#All],2,0)</f>
        <v>14.4</v>
      </c>
    </row>
    <row r="1623" spans="1:3" x14ac:dyDescent="0.5">
      <c r="A1623" s="6" t="s">
        <v>28</v>
      </c>
      <c r="B1623" s="6">
        <v>1700</v>
      </c>
      <c r="C1623" s="8">
        <f>$B1623 * VLOOKUP($A1623,Currency_Table[#All],2,0)</f>
        <v>20.400000000000002</v>
      </c>
    </row>
    <row r="1624" spans="1:3" x14ac:dyDescent="0.5">
      <c r="A1624" s="6" t="s">
        <v>28</v>
      </c>
      <c r="B1624" s="6">
        <v>1100</v>
      </c>
      <c r="C1624" s="8">
        <f>$B1624 * VLOOKUP($A1624,Currency_Table[#All],2,0)</f>
        <v>13.200000000000001</v>
      </c>
    </row>
    <row r="1625" spans="1:3" x14ac:dyDescent="0.5">
      <c r="A1625" s="6" t="s">
        <v>28</v>
      </c>
      <c r="B1625" s="6">
        <v>1500</v>
      </c>
      <c r="C1625" s="8">
        <f>$B1625 * VLOOKUP($A1625,Currency_Table[#All],2,0)</f>
        <v>18</v>
      </c>
    </row>
    <row r="1626" spans="1:3" x14ac:dyDescent="0.5">
      <c r="A1626" s="6" t="s">
        <v>28</v>
      </c>
      <c r="B1626" s="6">
        <v>1600</v>
      </c>
      <c r="C1626" s="8">
        <f>$B1626 * VLOOKUP($A1626,Currency_Table[#All],2,0)</f>
        <v>19.2</v>
      </c>
    </row>
    <row r="1627" spans="1:3" x14ac:dyDescent="0.5">
      <c r="A1627" s="6" t="s">
        <v>28</v>
      </c>
      <c r="B1627" s="6">
        <v>1600</v>
      </c>
      <c r="C1627" s="8">
        <f>$B1627 * VLOOKUP($A1627,Currency_Table[#All],2,0)</f>
        <v>19.2</v>
      </c>
    </row>
    <row r="1628" spans="1:3" x14ac:dyDescent="0.5">
      <c r="A1628" s="6" t="s">
        <v>28</v>
      </c>
      <c r="B1628" s="6">
        <v>1500</v>
      </c>
      <c r="C1628" s="8">
        <f>$B1628 * VLOOKUP($A1628,Currency_Table[#All],2,0)</f>
        <v>18</v>
      </c>
    </row>
    <row r="1629" spans="1:3" x14ac:dyDescent="0.5">
      <c r="A1629" s="6" t="s">
        <v>28</v>
      </c>
      <c r="B1629" s="6">
        <v>1000</v>
      </c>
      <c r="C1629" s="8">
        <f>$B1629 * VLOOKUP($A1629,Currency_Table[#All],2,0)</f>
        <v>12</v>
      </c>
    </row>
    <row r="1630" spans="1:3" x14ac:dyDescent="0.5">
      <c r="A1630" s="6" t="s">
        <v>28</v>
      </c>
      <c r="B1630" s="6">
        <v>1000</v>
      </c>
      <c r="C1630" s="8">
        <f>$B1630 * VLOOKUP($A1630,Currency_Table[#All],2,0)</f>
        <v>12</v>
      </c>
    </row>
    <row r="1631" spans="1:3" x14ac:dyDescent="0.5">
      <c r="A1631" s="6" t="s">
        <v>28</v>
      </c>
      <c r="B1631" s="6">
        <v>1000</v>
      </c>
      <c r="C1631" s="8">
        <f>$B1631 * VLOOKUP($A1631,Currency_Table[#All],2,0)</f>
        <v>12</v>
      </c>
    </row>
    <row r="1632" spans="1:3" x14ac:dyDescent="0.5">
      <c r="A1632" s="6" t="s">
        <v>28</v>
      </c>
      <c r="B1632" s="6">
        <v>1000</v>
      </c>
      <c r="C1632" s="8">
        <f>$B1632 * VLOOKUP($A1632,Currency_Table[#All],2,0)</f>
        <v>12</v>
      </c>
    </row>
    <row r="1633" spans="1:3" x14ac:dyDescent="0.5">
      <c r="A1633" s="6" t="s">
        <v>28</v>
      </c>
      <c r="B1633" s="6">
        <v>1000</v>
      </c>
      <c r="C1633" s="8">
        <f>$B1633 * VLOOKUP($A1633,Currency_Table[#All],2,0)</f>
        <v>12</v>
      </c>
    </row>
    <row r="1634" spans="1:3" x14ac:dyDescent="0.5">
      <c r="A1634" s="6" t="s">
        <v>28</v>
      </c>
      <c r="B1634" s="6">
        <v>1000</v>
      </c>
      <c r="C1634" s="8">
        <f>$B1634 * VLOOKUP($A1634,Currency_Table[#All],2,0)</f>
        <v>12</v>
      </c>
    </row>
    <row r="1635" spans="1:3" x14ac:dyDescent="0.5">
      <c r="A1635" s="6" t="s">
        <v>28</v>
      </c>
      <c r="B1635" s="6">
        <v>1000</v>
      </c>
      <c r="C1635" s="8">
        <f>$B1635 * VLOOKUP($A1635,Currency_Table[#All],2,0)</f>
        <v>12</v>
      </c>
    </row>
    <row r="1636" spans="1:3" x14ac:dyDescent="0.5">
      <c r="A1636" s="6" t="s">
        <v>28</v>
      </c>
      <c r="B1636" s="6">
        <v>1000</v>
      </c>
      <c r="C1636" s="8">
        <f>$B1636 * VLOOKUP($A1636,Currency_Table[#All],2,0)</f>
        <v>12</v>
      </c>
    </row>
    <row r="1637" spans="1:3" x14ac:dyDescent="0.5">
      <c r="A1637" s="6" t="s">
        <v>28</v>
      </c>
      <c r="B1637" s="6">
        <v>1000</v>
      </c>
      <c r="C1637" s="8">
        <f>$B1637 * VLOOKUP($A1637,Currency_Table[#All],2,0)</f>
        <v>12</v>
      </c>
    </row>
    <row r="1638" spans="1:3" x14ac:dyDescent="0.5">
      <c r="A1638" s="6" t="s">
        <v>28</v>
      </c>
      <c r="B1638" s="6">
        <v>1000</v>
      </c>
      <c r="C1638" s="8">
        <f>$B1638 * VLOOKUP($A1638,Currency_Table[#All],2,0)</f>
        <v>12</v>
      </c>
    </row>
    <row r="1639" spans="1:3" x14ac:dyDescent="0.5">
      <c r="A1639" s="6" t="s">
        <v>28</v>
      </c>
      <c r="B1639" s="6">
        <v>1000</v>
      </c>
      <c r="C1639" s="8">
        <f>$B1639 * VLOOKUP($A1639,Currency_Table[#All],2,0)</f>
        <v>12</v>
      </c>
    </row>
    <row r="1640" spans="1:3" x14ac:dyDescent="0.5">
      <c r="A1640" s="6" t="s">
        <v>28</v>
      </c>
      <c r="B1640" s="6">
        <v>1000</v>
      </c>
      <c r="C1640" s="8">
        <f>$B1640 * VLOOKUP($A1640,Currency_Table[#All],2,0)</f>
        <v>12</v>
      </c>
    </row>
    <row r="1641" spans="1:3" x14ac:dyDescent="0.5">
      <c r="A1641" s="6" t="s">
        <v>28</v>
      </c>
      <c r="B1641" s="6">
        <v>1000</v>
      </c>
      <c r="C1641" s="8">
        <f>$B1641 * VLOOKUP($A1641,Currency_Table[#All],2,0)</f>
        <v>12</v>
      </c>
    </row>
    <row r="1642" spans="1:3" x14ac:dyDescent="0.5">
      <c r="A1642" s="6" t="s">
        <v>28</v>
      </c>
      <c r="B1642" s="6">
        <v>1000</v>
      </c>
      <c r="C1642" s="8">
        <f>$B1642 * VLOOKUP($A1642,Currency_Table[#All],2,0)</f>
        <v>12</v>
      </c>
    </row>
    <row r="1643" spans="1:3" x14ac:dyDescent="0.5">
      <c r="A1643" s="6" t="s">
        <v>28</v>
      </c>
      <c r="B1643" s="6">
        <v>1000</v>
      </c>
      <c r="C1643" s="8">
        <f>$B1643 * VLOOKUP($A1643,Currency_Table[#All],2,0)</f>
        <v>12</v>
      </c>
    </row>
    <row r="1644" spans="1:3" x14ac:dyDescent="0.5">
      <c r="A1644" s="6" t="s">
        <v>28</v>
      </c>
      <c r="B1644" s="6">
        <v>1000</v>
      </c>
      <c r="C1644" s="8">
        <f>$B1644 * VLOOKUP($A1644,Currency_Table[#All],2,0)</f>
        <v>12</v>
      </c>
    </row>
    <row r="1645" spans="1:3" x14ac:dyDescent="0.5">
      <c r="A1645" s="6" t="s">
        <v>28</v>
      </c>
      <c r="B1645" s="6">
        <v>1000</v>
      </c>
      <c r="C1645" s="8">
        <f>$B1645 * VLOOKUP($A1645,Currency_Table[#All],2,0)</f>
        <v>12</v>
      </c>
    </row>
    <row r="1646" spans="1:3" x14ac:dyDescent="0.5">
      <c r="A1646" s="6" t="s">
        <v>28</v>
      </c>
      <c r="B1646" s="6">
        <v>1000</v>
      </c>
      <c r="C1646" s="8">
        <f>$B1646 * VLOOKUP($A1646,Currency_Table[#All],2,0)</f>
        <v>12</v>
      </c>
    </row>
    <row r="1647" spans="1:3" x14ac:dyDescent="0.5">
      <c r="A1647" s="6" t="s">
        <v>28</v>
      </c>
      <c r="B1647" s="6">
        <v>1000</v>
      </c>
      <c r="C1647" s="8">
        <f>$B1647 * VLOOKUP($A1647,Currency_Table[#All],2,0)</f>
        <v>12</v>
      </c>
    </row>
    <row r="1648" spans="1:3" x14ac:dyDescent="0.5">
      <c r="A1648" s="6" t="s">
        <v>28</v>
      </c>
      <c r="B1648" s="6">
        <v>1000</v>
      </c>
      <c r="C1648" s="8">
        <f>$B1648 * VLOOKUP($A1648,Currency_Table[#All],2,0)</f>
        <v>12</v>
      </c>
    </row>
    <row r="1649" spans="1:3" x14ac:dyDescent="0.5">
      <c r="A1649" s="6" t="s">
        <v>28</v>
      </c>
      <c r="B1649" s="6">
        <v>1000</v>
      </c>
      <c r="C1649" s="8">
        <f>$B1649 * VLOOKUP($A1649,Currency_Table[#All],2,0)</f>
        <v>12</v>
      </c>
    </row>
    <row r="1650" spans="1:3" x14ac:dyDescent="0.5">
      <c r="A1650" s="6" t="s">
        <v>28</v>
      </c>
      <c r="B1650" s="6">
        <v>1000</v>
      </c>
      <c r="C1650" s="8">
        <f>$B1650 * VLOOKUP($A1650,Currency_Table[#All],2,0)</f>
        <v>12</v>
      </c>
    </row>
    <row r="1651" spans="1:3" x14ac:dyDescent="0.5">
      <c r="A1651" s="6" t="s">
        <v>28</v>
      </c>
      <c r="B1651" s="6">
        <v>1000</v>
      </c>
      <c r="C1651" s="8">
        <f>$B1651 * VLOOKUP($A1651,Currency_Table[#All],2,0)</f>
        <v>12</v>
      </c>
    </row>
    <row r="1652" spans="1:3" x14ac:dyDescent="0.5">
      <c r="A1652" s="6" t="s">
        <v>28</v>
      </c>
      <c r="B1652" s="6">
        <v>1000</v>
      </c>
      <c r="C1652" s="8">
        <f>$B1652 * VLOOKUP($A1652,Currency_Table[#All],2,0)</f>
        <v>12</v>
      </c>
    </row>
    <row r="1653" spans="1:3" x14ac:dyDescent="0.5">
      <c r="A1653" s="6" t="s">
        <v>28</v>
      </c>
      <c r="B1653" s="6">
        <v>1000</v>
      </c>
      <c r="C1653" s="8">
        <f>$B1653 * VLOOKUP($A1653,Currency_Table[#All],2,0)</f>
        <v>12</v>
      </c>
    </row>
    <row r="1654" spans="1:3" x14ac:dyDescent="0.5">
      <c r="A1654" s="6" t="s">
        <v>28</v>
      </c>
      <c r="B1654" s="6">
        <v>1000</v>
      </c>
      <c r="C1654" s="8">
        <f>$B1654 * VLOOKUP($A1654,Currency_Table[#All],2,0)</f>
        <v>12</v>
      </c>
    </row>
    <row r="1655" spans="1:3" x14ac:dyDescent="0.5">
      <c r="A1655" s="6" t="s">
        <v>28</v>
      </c>
      <c r="B1655" s="6">
        <v>1000</v>
      </c>
      <c r="C1655" s="8">
        <f>$B1655 * VLOOKUP($A1655,Currency_Table[#All],2,0)</f>
        <v>12</v>
      </c>
    </row>
    <row r="1656" spans="1:3" x14ac:dyDescent="0.5">
      <c r="A1656" s="6" t="s">
        <v>28</v>
      </c>
      <c r="B1656" s="6">
        <v>1000</v>
      </c>
      <c r="C1656" s="8">
        <f>$B1656 * VLOOKUP($A1656,Currency_Table[#All],2,0)</f>
        <v>12</v>
      </c>
    </row>
    <row r="1657" spans="1:3" x14ac:dyDescent="0.5">
      <c r="A1657" s="6" t="s">
        <v>28</v>
      </c>
      <c r="B1657" s="6">
        <v>1000</v>
      </c>
      <c r="C1657" s="8">
        <f>$B1657 * VLOOKUP($A1657,Currency_Table[#All],2,0)</f>
        <v>12</v>
      </c>
    </row>
    <row r="1658" spans="1:3" x14ac:dyDescent="0.5">
      <c r="A1658" s="6" t="s">
        <v>28</v>
      </c>
      <c r="B1658" s="6">
        <v>1000</v>
      </c>
      <c r="C1658" s="8">
        <f>$B1658 * VLOOKUP($A1658,Currency_Table[#All],2,0)</f>
        <v>12</v>
      </c>
    </row>
    <row r="1659" spans="1:3" x14ac:dyDescent="0.5">
      <c r="A1659" s="6" t="s">
        <v>28</v>
      </c>
      <c r="B1659" s="6">
        <v>1000</v>
      </c>
      <c r="C1659" s="8">
        <f>$B1659 * VLOOKUP($A1659,Currency_Table[#All],2,0)</f>
        <v>12</v>
      </c>
    </row>
    <row r="1660" spans="1:3" x14ac:dyDescent="0.5">
      <c r="A1660" s="6" t="s">
        <v>28</v>
      </c>
      <c r="B1660" s="6">
        <v>1000</v>
      </c>
      <c r="C1660" s="8">
        <f>$B1660 * VLOOKUP($A1660,Currency_Table[#All],2,0)</f>
        <v>12</v>
      </c>
    </row>
    <row r="1661" spans="1:3" x14ac:dyDescent="0.5">
      <c r="A1661" s="6" t="s">
        <v>28</v>
      </c>
      <c r="B1661" s="6">
        <v>1000</v>
      </c>
      <c r="C1661" s="8">
        <f>$B1661 * VLOOKUP($A1661,Currency_Table[#All],2,0)</f>
        <v>12</v>
      </c>
    </row>
    <row r="1662" spans="1:3" x14ac:dyDescent="0.5">
      <c r="A1662" s="6" t="s">
        <v>28</v>
      </c>
      <c r="B1662" s="6">
        <v>1000</v>
      </c>
      <c r="C1662" s="8">
        <f>$B1662 * VLOOKUP($A1662,Currency_Table[#All],2,0)</f>
        <v>12</v>
      </c>
    </row>
    <row r="1663" spans="1:3" x14ac:dyDescent="0.5">
      <c r="A1663" s="6" t="s">
        <v>28</v>
      </c>
      <c r="B1663" s="6">
        <v>1000</v>
      </c>
      <c r="C1663" s="8">
        <f>$B1663 * VLOOKUP($A1663,Currency_Table[#All],2,0)</f>
        <v>12</v>
      </c>
    </row>
    <row r="1664" spans="1:3" x14ac:dyDescent="0.5">
      <c r="A1664" s="6" t="s">
        <v>28</v>
      </c>
      <c r="B1664" s="6">
        <v>1000</v>
      </c>
      <c r="C1664" s="8">
        <f>$B1664 * VLOOKUP($A1664,Currency_Table[#All],2,0)</f>
        <v>12</v>
      </c>
    </row>
    <row r="1665" spans="1:3" x14ac:dyDescent="0.5">
      <c r="A1665" s="6" t="s">
        <v>28</v>
      </c>
      <c r="B1665" s="6">
        <v>1000</v>
      </c>
      <c r="C1665" s="8">
        <f>$B1665 * VLOOKUP($A1665,Currency_Table[#All],2,0)</f>
        <v>12</v>
      </c>
    </row>
    <row r="1666" spans="1:3" x14ac:dyDescent="0.5">
      <c r="A1666" s="6" t="s">
        <v>28</v>
      </c>
      <c r="B1666" s="6">
        <v>1000</v>
      </c>
      <c r="C1666" s="8">
        <f>$B1666 * VLOOKUP($A1666,Currency_Table[#All],2,0)</f>
        <v>12</v>
      </c>
    </row>
    <row r="1667" spans="1:3" x14ac:dyDescent="0.5">
      <c r="A1667" s="6" t="s">
        <v>28</v>
      </c>
      <c r="B1667" s="6">
        <v>1000</v>
      </c>
      <c r="C1667" s="8">
        <f>$B1667 * VLOOKUP($A1667,Currency_Table[#All],2,0)</f>
        <v>12</v>
      </c>
    </row>
    <row r="1668" spans="1:3" x14ac:dyDescent="0.5">
      <c r="A1668" s="6" t="s">
        <v>28</v>
      </c>
      <c r="B1668" s="6">
        <v>1000</v>
      </c>
      <c r="C1668" s="8">
        <f>$B1668 * VLOOKUP($A1668,Currency_Table[#All],2,0)</f>
        <v>12</v>
      </c>
    </row>
    <row r="1669" spans="1:3" x14ac:dyDescent="0.5">
      <c r="A1669" s="6" t="s">
        <v>28</v>
      </c>
      <c r="B1669" s="6">
        <v>1000</v>
      </c>
      <c r="C1669" s="8">
        <f>$B1669 * VLOOKUP($A1669,Currency_Table[#All],2,0)</f>
        <v>12</v>
      </c>
    </row>
    <row r="1670" spans="1:3" x14ac:dyDescent="0.5">
      <c r="A1670" s="6" t="s">
        <v>28</v>
      </c>
      <c r="B1670" s="6">
        <v>1000</v>
      </c>
      <c r="C1670" s="8">
        <f>$B1670 * VLOOKUP($A1670,Currency_Table[#All],2,0)</f>
        <v>12</v>
      </c>
    </row>
    <row r="1671" spans="1:3" x14ac:dyDescent="0.5">
      <c r="A1671" s="6" t="s">
        <v>28</v>
      </c>
      <c r="B1671" s="6">
        <v>1000</v>
      </c>
      <c r="C1671" s="8">
        <f>$B1671 * VLOOKUP($A1671,Currency_Table[#All],2,0)</f>
        <v>12</v>
      </c>
    </row>
    <row r="1672" spans="1:3" x14ac:dyDescent="0.5">
      <c r="A1672" s="6" t="s">
        <v>28</v>
      </c>
      <c r="B1672" s="6">
        <v>1000</v>
      </c>
      <c r="C1672" s="8">
        <f>$B1672 * VLOOKUP($A1672,Currency_Table[#All],2,0)</f>
        <v>12</v>
      </c>
    </row>
    <row r="1673" spans="1:3" x14ac:dyDescent="0.5">
      <c r="A1673" s="6" t="s">
        <v>28</v>
      </c>
      <c r="B1673" s="6">
        <v>1000</v>
      </c>
      <c r="C1673" s="8">
        <f>$B1673 * VLOOKUP($A1673,Currency_Table[#All],2,0)</f>
        <v>12</v>
      </c>
    </row>
    <row r="1674" spans="1:3" x14ac:dyDescent="0.5">
      <c r="A1674" s="6" t="s">
        <v>28</v>
      </c>
      <c r="B1674" s="6">
        <v>1000</v>
      </c>
      <c r="C1674" s="8">
        <f>$B1674 * VLOOKUP($A1674,Currency_Table[#All],2,0)</f>
        <v>12</v>
      </c>
    </row>
    <row r="1675" spans="1:3" x14ac:dyDescent="0.5">
      <c r="A1675" s="6" t="s">
        <v>28</v>
      </c>
      <c r="B1675" s="6">
        <v>1000</v>
      </c>
      <c r="C1675" s="8">
        <f>$B1675 * VLOOKUP($A1675,Currency_Table[#All],2,0)</f>
        <v>12</v>
      </c>
    </row>
    <row r="1676" spans="1:3" x14ac:dyDescent="0.5">
      <c r="A1676" s="6" t="s">
        <v>28</v>
      </c>
      <c r="B1676" s="6">
        <v>1000</v>
      </c>
      <c r="C1676" s="8">
        <f>$B1676 * VLOOKUP($A1676,Currency_Table[#All],2,0)</f>
        <v>12</v>
      </c>
    </row>
    <row r="1677" spans="1:3" x14ac:dyDescent="0.5">
      <c r="A1677" s="6" t="s">
        <v>28</v>
      </c>
      <c r="B1677" s="6">
        <v>1000</v>
      </c>
      <c r="C1677" s="8">
        <f>$B1677 * VLOOKUP($A1677,Currency_Table[#All],2,0)</f>
        <v>12</v>
      </c>
    </row>
    <row r="1678" spans="1:3" x14ac:dyDescent="0.5">
      <c r="A1678" s="6" t="s">
        <v>28</v>
      </c>
      <c r="B1678" s="6">
        <v>1000</v>
      </c>
      <c r="C1678" s="8">
        <f>$B1678 * VLOOKUP($A1678,Currency_Table[#All],2,0)</f>
        <v>12</v>
      </c>
    </row>
    <row r="1679" spans="1:3" x14ac:dyDescent="0.5">
      <c r="A1679" s="6" t="s">
        <v>28</v>
      </c>
      <c r="B1679" s="6">
        <v>1000</v>
      </c>
      <c r="C1679" s="8">
        <f>$B1679 * VLOOKUP($A1679,Currency_Table[#All],2,0)</f>
        <v>12</v>
      </c>
    </row>
    <row r="1680" spans="1:3" x14ac:dyDescent="0.5">
      <c r="A1680" s="6" t="s">
        <v>28</v>
      </c>
      <c r="B1680" s="6">
        <v>1000</v>
      </c>
      <c r="C1680" s="8">
        <f>$B1680 * VLOOKUP($A1680,Currency_Table[#All],2,0)</f>
        <v>12</v>
      </c>
    </row>
    <row r="1681" spans="1:3" x14ac:dyDescent="0.5">
      <c r="A1681" s="6" t="s">
        <v>28</v>
      </c>
      <c r="B1681" s="6">
        <v>1000</v>
      </c>
      <c r="C1681" s="8">
        <f>$B1681 * VLOOKUP($A1681,Currency_Table[#All],2,0)</f>
        <v>12</v>
      </c>
    </row>
    <row r="1682" spans="1:3" x14ac:dyDescent="0.5">
      <c r="A1682" s="6" t="s">
        <v>28</v>
      </c>
      <c r="B1682" s="6">
        <v>1000</v>
      </c>
      <c r="C1682" s="8">
        <f>$B1682 * VLOOKUP($A1682,Currency_Table[#All],2,0)</f>
        <v>12</v>
      </c>
    </row>
    <row r="1683" spans="1:3" x14ac:dyDescent="0.5">
      <c r="A1683" s="6" t="s">
        <v>28</v>
      </c>
      <c r="B1683" s="6">
        <v>1000</v>
      </c>
      <c r="C1683" s="8">
        <f>$B1683 * VLOOKUP($A1683,Currency_Table[#All],2,0)</f>
        <v>12</v>
      </c>
    </row>
    <row r="1684" spans="1:3" x14ac:dyDescent="0.5">
      <c r="A1684" s="6" t="s">
        <v>28</v>
      </c>
      <c r="B1684" s="6">
        <v>1000</v>
      </c>
      <c r="C1684" s="8">
        <f>$B1684 * VLOOKUP($A1684,Currency_Table[#All],2,0)</f>
        <v>12</v>
      </c>
    </row>
    <row r="1685" spans="1:3" x14ac:dyDescent="0.5">
      <c r="A1685" s="6" t="s">
        <v>28</v>
      </c>
      <c r="B1685" s="6">
        <v>1000</v>
      </c>
      <c r="C1685" s="8">
        <f>$B1685 * VLOOKUP($A1685,Currency_Table[#All],2,0)</f>
        <v>12</v>
      </c>
    </row>
    <row r="1686" spans="1:3" x14ac:dyDescent="0.5">
      <c r="A1686" s="6" t="s">
        <v>28</v>
      </c>
      <c r="B1686" s="6">
        <v>1000</v>
      </c>
      <c r="C1686" s="8">
        <f>$B1686 * VLOOKUP($A1686,Currency_Table[#All],2,0)</f>
        <v>12</v>
      </c>
    </row>
    <row r="1687" spans="1:3" x14ac:dyDescent="0.5">
      <c r="A1687" s="6" t="s">
        <v>28</v>
      </c>
      <c r="B1687" s="6">
        <v>1000</v>
      </c>
      <c r="C1687" s="8">
        <f>$B1687 * VLOOKUP($A1687,Currency_Table[#All],2,0)</f>
        <v>12</v>
      </c>
    </row>
    <row r="1688" spans="1:3" x14ac:dyDescent="0.5">
      <c r="A1688" s="6" t="s">
        <v>28</v>
      </c>
      <c r="B1688" s="6">
        <v>1000</v>
      </c>
      <c r="C1688" s="8">
        <f>$B1688 * VLOOKUP($A1688,Currency_Table[#All],2,0)</f>
        <v>12</v>
      </c>
    </row>
    <row r="1689" spans="1:3" x14ac:dyDescent="0.5">
      <c r="A1689" s="6" t="s">
        <v>28</v>
      </c>
      <c r="B1689" s="6">
        <v>1000</v>
      </c>
      <c r="C1689" s="8">
        <f>$B1689 * VLOOKUP($A1689,Currency_Table[#All],2,0)</f>
        <v>12</v>
      </c>
    </row>
    <row r="1690" spans="1:3" x14ac:dyDescent="0.5">
      <c r="A1690" s="6" t="s">
        <v>28</v>
      </c>
      <c r="B1690" s="6">
        <v>1000</v>
      </c>
      <c r="C1690" s="8">
        <f>$B1690 * VLOOKUP($A1690,Currency_Table[#All],2,0)</f>
        <v>12</v>
      </c>
    </row>
    <row r="1691" spans="1:3" x14ac:dyDescent="0.5">
      <c r="A1691" s="6" t="s">
        <v>28</v>
      </c>
      <c r="B1691" s="6">
        <v>1000</v>
      </c>
      <c r="C1691" s="8">
        <f>$B1691 * VLOOKUP($A1691,Currency_Table[#All],2,0)</f>
        <v>12</v>
      </c>
    </row>
    <row r="1692" spans="1:3" x14ac:dyDescent="0.5">
      <c r="A1692" s="6" t="s">
        <v>28</v>
      </c>
      <c r="B1692" s="6">
        <v>1000</v>
      </c>
      <c r="C1692" s="8">
        <f>$B1692 * VLOOKUP($A1692,Currency_Table[#All],2,0)</f>
        <v>12</v>
      </c>
    </row>
    <row r="1693" spans="1:3" x14ac:dyDescent="0.5">
      <c r="A1693" s="6" t="s">
        <v>28</v>
      </c>
      <c r="B1693" s="6">
        <v>1000</v>
      </c>
      <c r="C1693" s="8">
        <f>$B1693 * VLOOKUP($A1693,Currency_Table[#All],2,0)</f>
        <v>12</v>
      </c>
    </row>
    <row r="1694" spans="1:3" x14ac:dyDescent="0.5">
      <c r="A1694" s="6" t="s">
        <v>28</v>
      </c>
      <c r="B1694" s="6">
        <v>1000</v>
      </c>
      <c r="C1694" s="8">
        <f>$B1694 * VLOOKUP($A1694,Currency_Table[#All],2,0)</f>
        <v>12</v>
      </c>
    </row>
    <row r="1695" spans="1:3" x14ac:dyDescent="0.5">
      <c r="A1695" s="6" t="s">
        <v>28</v>
      </c>
      <c r="B1695" s="6">
        <v>1000</v>
      </c>
      <c r="C1695" s="8">
        <f>$B1695 * VLOOKUP($A1695,Currency_Table[#All],2,0)</f>
        <v>12</v>
      </c>
    </row>
    <row r="1696" spans="1:3" x14ac:dyDescent="0.5">
      <c r="A1696" s="6" t="s">
        <v>28</v>
      </c>
      <c r="B1696" s="6">
        <v>1000</v>
      </c>
      <c r="C1696" s="8">
        <f>$B1696 * VLOOKUP($A1696,Currency_Table[#All],2,0)</f>
        <v>12</v>
      </c>
    </row>
    <row r="1697" spans="1:3" x14ac:dyDescent="0.5">
      <c r="A1697" s="6" t="s">
        <v>28</v>
      </c>
      <c r="B1697" s="6">
        <v>1000</v>
      </c>
      <c r="C1697" s="8">
        <f>$B1697 * VLOOKUP($A1697,Currency_Table[#All],2,0)</f>
        <v>12</v>
      </c>
    </row>
    <row r="1698" spans="1:3" x14ac:dyDescent="0.5">
      <c r="A1698" s="6" t="s">
        <v>28</v>
      </c>
      <c r="B1698" s="6">
        <v>1000</v>
      </c>
      <c r="C1698" s="8">
        <f>$B1698 * VLOOKUP($A1698,Currency_Table[#All],2,0)</f>
        <v>12</v>
      </c>
    </row>
    <row r="1699" spans="1:3" x14ac:dyDescent="0.5">
      <c r="A1699" s="6" t="s">
        <v>28</v>
      </c>
      <c r="B1699" s="6">
        <v>1000</v>
      </c>
      <c r="C1699" s="8">
        <f>$B1699 * VLOOKUP($A1699,Currency_Table[#All],2,0)</f>
        <v>12</v>
      </c>
    </row>
    <row r="1700" spans="1:3" x14ac:dyDescent="0.5">
      <c r="A1700" s="6" t="s">
        <v>28</v>
      </c>
      <c r="B1700" s="6">
        <v>1000</v>
      </c>
      <c r="C1700" s="8">
        <f>$B1700 * VLOOKUP($A1700,Currency_Table[#All],2,0)</f>
        <v>12</v>
      </c>
    </row>
    <row r="1701" spans="1:3" x14ac:dyDescent="0.5">
      <c r="A1701" s="6" t="s">
        <v>28</v>
      </c>
      <c r="B1701" s="6">
        <v>1000</v>
      </c>
      <c r="C1701" s="8">
        <f>$B1701 * VLOOKUP($A1701,Currency_Table[#All],2,0)</f>
        <v>12</v>
      </c>
    </row>
    <row r="1702" spans="1:3" x14ac:dyDescent="0.5">
      <c r="A1702" s="6" t="s">
        <v>28</v>
      </c>
      <c r="B1702" s="6">
        <v>1000</v>
      </c>
      <c r="C1702" s="8">
        <f>$B1702 * VLOOKUP($A1702,Currency_Table[#All],2,0)</f>
        <v>12</v>
      </c>
    </row>
    <row r="1703" spans="1:3" x14ac:dyDescent="0.5">
      <c r="A1703" s="6" t="s">
        <v>28</v>
      </c>
      <c r="B1703" s="6">
        <v>1000</v>
      </c>
      <c r="C1703" s="8">
        <f>$B1703 * VLOOKUP($A1703,Currency_Table[#All],2,0)</f>
        <v>12</v>
      </c>
    </row>
    <row r="1704" spans="1:3" x14ac:dyDescent="0.5">
      <c r="A1704" s="6" t="s">
        <v>28</v>
      </c>
      <c r="B1704" s="6">
        <v>1000</v>
      </c>
      <c r="C1704" s="8">
        <f>$B1704 * VLOOKUP($A1704,Currency_Table[#All],2,0)</f>
        <v>12</v>
      </c>
    </row>
    <row r="1705" spans="1:3" x14ac:dyDescent="0.5">
      <c r="A1705" s="6" t="s">
        <v>28</v>
      </c>
      <c r="B1705" s="6">
        <v>1000</v>
      </c>
      <c r="C1705" s="8">
        <f>$B1705 * VLOOKUP($A1705,Currency_Table[#All],2,0)</f>
        <v>12</v>
      </c>
    </row>
    <row r="1706" spans="1:3" x14ac:dyDescent="0.5">
      <c r="A1706" s="6" t="s">
        <v>28</v>
      </c>
      <c r="B1706" s="6">
        <v>1000</v>
      </c>
      <c r="C1706" s="8">
        <f>$B1706 * VLOOKUP($A1706,Currency_Table[#All],2,0)</f>
        <v>12</v>
      </c>
    </row>
    <row r="1707" spans="1:3" x14ac:dyDescent="0.5">
      <c r="A1707" s="6" t="s">
        <v>28</v>
      </c>
      <c r="B1707" s="6">
        <v>1000</v>
      </c>
      <c r="C1707" s="8">
        <f>$B1707 * VLOOKUP($A1707,Currency_Table[#All],2,0)</f>
        <v>12</v>
      </c>
    </row>
    <row r="1708" spans="1:3" x14ac:dyDescent="0.5">
      <c r="A1708" s="6" t="s">
        <v>28</v>
      </c>
      <c r="B1708" s="6">
        <v>1000</v>
      </c>
      <c r="C1708" s="8">
        <f>$B1708 * VLOOKUP($A1708,Currency_Table[#All],2,0)</f>
        <v>12</v>
      </c>
    </row>
    <row r="1709" spans="1:3" x14ac:dyDescent="0.5">
      <c r="A1709" s="6" t="s">
        <v>28</v>
      </c>
      <c r="B1709" s="6">
        <v>1000</v>
      </c>
      <c r="C1709" s="8">
        <f>$B1709 * VLOOKUP($A1709,Currency_Table[#All],2,0)</f>
        <v>12</v>
      </c>
    </row>
    <row r="1710" spans="1:3" x14ac:dyDescent="0.5">
      <c r="A1710" s="6" t="s">
        <v>28</v>
      </c>
      <c r="B1710" s="6">
        <v>1000</v>
      </c>
      <c r="C1710" s="8">
        <f>$B1710 * VLOOKUP($A1710,Currency_Table[#All],2,0)</f>
        <v>12</v>
      </c>
    </row>
    <row r="1711" spans="1:3" x14ac:dyDescent="0.5">
      <c r="A1711" s="6" t="s">
        <v>28</v>
      </c>
      <c r="B1711" s="6">
        <v>1000</v>
      </c>
      <c r="C1711" s="8">
        <f>$B1711 * VLOOKUP($A1711,Currency_Table[#All],2,0)</f>
        <v>12</v>
      </c>
    </row>
    <row r="1712" spans="1:3" x14ac:dyDescent="0.5">
      <c r="A1712" s="6" t="s">
        <v>28</v>
      </c>
      <c r="B1712" s="6">
        <v>1000</v>
      </c>
      <c r="C1712" s="8">
        <f>$B1712 * VLOOKUP($A1712,Currency_Table[#All],2,0)</f>
        <v>12</v>
      </c>
    </row>
    <row r="1713" spans="1:3" x14ac:dyDescent="0.5">
      <c r="A1713" s="6" t="s">
        <v>28</v>
      </c>
      <c r="B1713" s="6">
        <v>1000</v>
      </c>
      <c r="C1713" s="8">
        <f>$B1713 * VLOOKUP($A1713,Currency_Table[#All],2,0)</f>
        <v>12</v>
      </c>
    </row>
    <row r="1714" spans="1:3" x14ac:dyDescent="0.5">
      <c r="A1714" s="6" t="s">
        <v>28</v>
      </c>
      <c r="B1714" s="6">
        <v>1000</v>
      </c>
      <c r="C1714" s="8">
        <f>$B1714 * VLOOKUP($A1714,Currency_Table[#All],2,0)</f>
        <v>12</v>
      </c>
    </row>
    <row r="1715" spans="1:3" x14ac:dyDescent="0.5">
      <c r="A1715" s="6" t="s">
        <v>28</v>
      </c>
      <c r="B1715" s="6">
        <v>1000</v>
      </c>
      <c r="C1715" s="8">
        <f>$B1715 * VLOOKUP($A1715,Currency_Table[#All],2,0)</f>
        <v>12</v>
      </c>
    </row>
    <row r="1716" spans="1:3" x14ac:dyDescent="0.5">
      <c r="A1716" s="6" t="s">
        <v>28</v>
      </c>
      <c r="B1716" s="6">
        <v>1000</v>
      </c>
      <c r="C1716" s="8">
        <f>$B1716 * VLOOKUP($A1716,Currency_Table[#All],2,0)</f>
        <v>12</v>
      </c>
    </row>
    <row r="1717" spans="1:3" x14ac:dyDescent="0.5">
      <c r="A1717" s="6" t="s">
        <v>28</v>
      </c>
      <c r="B1717" s="6">
        <v>1000</v>
      </c>
      <c r="C1717" s="8">
        <f>$B1717 * VLOOKUP($A1717,Currency_Table[#All],2,0)</f>
        <v>12</v>
      </c>
    </row>
    <row r="1718" spans="1:3" x14ac:dyDescent="0.5">
      <c r="A1718" s="6" t="s">
        <v>28</v>
      </c>
      <c r="B1718" s="6">
        <v>1000</v>
      </c>
      <c r="C1718" s="8">
        <f>$B1718 * VLOOKUP($A1718,Currency_Table[#All],2,0)</f>
        <v>12</v>
      </c>
    </row>
    <row r="1719" spans="1:3" x14ac:dyDescent="0.5">
      <c r="A1719" s="6" t="s">
        <v>28</v>
      </c>
      <c r="B1719" s="6">
        <v>1000</v>
      </c>
      <c r="C1719" s="8">
        <f>$B1719 * VLOOKUP($A1719,Currency_Table[#All],2,0)</f>
        <v>12</v>
      </c>
    </row>
    <row r="1720" spans="1:3" x14ac:dyDescent="0.5">
      <c r="A1720" s="6" t="s">
        <v>28</v>
      </c>
      <c r="B1720" s="6">
        <v>1000</v>
      </c>
      <c r="C1720" s="8">
        <f>$B1720 * VLOOKUP($A1720,Currency_Table[#All],2,0)</f>
        <v>12</v>
      </c>
    </row>
    <row r="1721" spans="1:3" x14ac:dyDescent="0.5">
      <c r="A1721" s="6" t="s">
        <v>28</v>
      </c>
      <c r="B1721" s="6">
        <v>1000</v>
      </c>
      <c r="C1721" s="8">
        <f>$B1721 * VLOOKUP($A1721,Currency_Table[#All],2,0)</f>
        <v>12</v>
      </c>
    </row>
    <row r="1722" spans="1:3" x14ac:dyDescent="0.5">
      <c r="A1722" s="6" t="s">
        <v>28</v>
      </c>
      <c r="B1722" s="6">
        <v>1000</v>
      </c>
      <c r="C1722" s="8">
        <f>$B1722 * VLOOKUP($A1722,Currency_Table[#All],2,0)</f>
        <v>12</v>
      </c>
    </row>
    <row r="1723" spans="1:3" x14ac:dyDescent="0.5">
      <c r="A1723" s="6" t="s">
        <v>28</v>
      </c>
      <c r="B1723" s="6">
        <v>1000</v>
      </c>
      <c r="C1723" s="8">
        <f>$B1723 * VLOOKUP($A1723,Currency_Table[#All],2,0)</f>
        <v>12</v>
      </c>
    </row>
    <row r="1724" spans="1:3" x14ac:dyDescent="0.5">
      <c r="A1724" s="6" t="s">
        <v>28</v>
      </c>
      <c r="B1724" s="6">
        <v>1000</v>
      </c>
      <c r="C1724" s="8">
        <f>$B1724 * VLOOKUP($A1724,Currency_Table[#All],2,0)</f>
        <v>12</v>
      </c>
    </row>
    <row r="1725" spans="1:3" x14ac:dyDescent="0.5">
      <c r="A1725" s="6" t="s">
        <v>28</v>
      </c>
      <c r="B1725" s="6">
        <v>1000</v>
      </c>
      <c r="C1725" s="8">
        <f>$B1725 * VLOOKUP($A1725,Currency_Table[#All],2,0)</f>
        <v>12</v>
      </c>
    </row>
    <row r="1726" spans="1:3" x14ac:dyDescent="0.5">
      <c r="A1726" s="6" t="s">
        <v>28</v>
      </c>
      <c r="B1726" s="6">
        <v>1000</v>
      </c>
      <c r="C1726" s="8">
        <f>$B1726 * VLOOKUP($A1726,Currency_Table[#All],2,0)</f>
        <v>12</v>
      </c>
    </row>
    <row r="1727" spans="1:3" x14ac:dyDescent="0.5">
      <c r="A1727" s="6" t="s">
        <v>28</v>
      </c>
      <c r="B1727" s="6">
        <v>1000</v>
      </c>
      <c r="C1727" s="8">
        <f>$B1727 * VLOOKUP($A1727,Currency_Table[#All],2,0)</f>
        <v>12</v>
      </c>
    </row>
    <row r="1728" spans="1:3" x14ac:dyDescent="0.5">
      <c r="A1728" s="6" t="s">
        <v>28</v>
      </c>
      <c r="B1728" s="6">
        <v>1000</v>
      </c>
      <c r="C1728" s="8">
        <f>$B1728 * VLOOKUP($A1728,Currency_Table[#All],2,0)</f>
        <v>12</v>
      </c>
    </row>
    <row r="1729" spans="1:3" x14ac:dyDescent="0.5">
      <c r="A1729" s="6" t="s">
        <v>28</v>
      </c>
      <c r="B1729" s="6">
        <v>1000</v>
      </c>
      <c r="C1729" s="8">
        <f>$B1729 * VLOOKUP($A1729,Currency_Table[#All],2,0)</f>
        <v>12</v>
      </c>
    </row>
    <row r="1730" spans="1:3" x14ac:dyDescent="0.5">
      <c r="A1730" s="6" t="s">
        <v>28</v>
      </c>
      <c r="B1730" s="6">
        <v>1000</v>
      </c>
      <c r="C1730" s="8">
        <f>$B1730 * VLOOKUP($A1730,Currency_Table[#All],2,0)</f>
        <v>12</v>
      </c>
    </row>
    <row r="1731" spans="1:3" x14ac:dyDescent="0.5">
      <c r="A1731" s="6" t="s">
        <v>28</v>
      </c>
      <c r="B1731" s="6">
        <v>1000</v>
      </c>
      <c r="C1731" s="8">
        <f>$B1731 * VLOOKUP($A1731,Currency_Table[#All],2,0)</f>
        <v>12</v>
      </c>
    </row>
    <row r="1732" spans="1:3" x14ac:dyDescent="0.5">
      <c r="A1732" s="6" t="s">
        <v>28</v>
      </c>
      <c r="B1732" s="6">
        <v>1000</v>
      </c>
      <c r="C1732" s="8">
        <f>$B1732 * VLOOKUP($A1732,Currency_Table[#All],2,0)</f>
        <v>12</v>
      </c>
    </row>
    <row r="1733" spans="1:3" x14ac:dyDescent="0.5">
      <c r="A1733" s="6" t="s">
        <v>28</v>
      </c>
      <c r="B1733" s="6">
        <v>1000</v>
      </c>
      <c r="C1733" s="8">
        <f>$B1733 * VLOOKUP($A1733,Currency_Table[#All],2,0)</f>
        <v>12</v>
      </c>
    </row>
    <row r="1734" spans="1:3" x14ac:dyDescent="0.5">
      <c r="A1734" s="6" t="s">
        <v>28</v>
      </c>
      <c r="B1734" s="6">
        <v>1000</v>
      </c>
      <c r="C1734" s="8">
        <f>$B1734 * VLOOKUP($A1734,Currency_Table[#All],2,0)</f>
        <v>12</v>
      </c>
    </row>
    <row r="1735" spans="1:3" x14ac:dyDescent="0.5">
      <c r="A1735" s="6" t="s">
        <v>28</v>
      </c>
      <c r="B1735" s="6">
        <v>1000</v>
      </c>
      <c r="C1735" s="8">
        <f>$B1735 * VLOOKUP($A1735,Currency_Table[#All],2,0)</f>
        <v>12</v>
      </c>
    </row>
    <row r="1736" spans="1:3" x14ac:dyDescent="0.5">
      <c r="A1736" s="6" t="s">
        <v>28</v>
      </c>
      <c r="B1736" s="6">
        <v>1000</v>
      </c>
      <c r="C1736" s="8">
        <f>$B1736 * VLOOKUP($A1736,Currency_Table[#All],2,0)</f>
        <v>12</v>
      </c>
    </row>
    <row r="1737" spans="1:3" x14ac:dyDescent="0.5">
      <c r="A1737" s="6" t="s">
        <v>28</v>
      </c>
      <c r="B1737" s="6">
        <v>1000</v>
      </c>
      <c r="C1737" s="8">
        <f>$B1737 * VLOOKUP($A1737,Currency_Table[#All],2,0)</f>
        <v>12</v>
      </c>
    </row>
    <row r="1738" spans="1:3" x14ac:dyDescent="0.5">
      <c r="A1738" s="6" t="s">
        <v>28</v>
      </c>
      <c r="B1738" s="6">
        <v>1000</v>
      </c>
      <c r="C1738" s="8">
        <f>$B1738 * VLOOKUP($A1738,Currency_Table[#All],2,0)</f>
        <v>12</v>
      </c>
    </row>
    <row r="1739" spans="1:3" x14ac:dyDescent="0.5">
      <c r="A1739" s="6" t="s">
        <v>28</v>
      </c>
      <c r="B1739" s="6">
        <v>1000</v>
      </c>
      <c r="C1739" s="8">
        <f>$B1739 * VLOOKUP($A1739,Currency_Table[#All],2,0)</f>
        <v>12</v>
      </c>
    </row>
    <row r="1740" spans="1:3" x14ac:dyDescent="0.5">
      <c r="A1740" s="6" t="s">
        <v>28</v>
      </c>
      <c r="B1740" s="6">
        <v>1000</v>
      </c>
      <c r="C1740" s="8">
        <f>$B1740 * VLOOKUP($A1740,Currency_Table[#All],2,0)</f>
        <v>12</v>
      </c>
    </row>
    <row r="1741" spans="1:3" x14ac:dyDescent="0.5">
      <c r="A1741" s="6" t="s">
        <v>28</v>
      </c>
      <c r="B1741" s="6">
        <v>1000</v>
      </c>
      <c r="C1741" s="8">
        <f>$B1741 * VLOOKUP($A1741,Currency_Table[#All],2,0)</f>
        <v>12</v>
      </c>
    </row>
    <row r="1742" spans="1:3" x14ac:dyDescent="0.5">
      <c r="A1742" s="6" t="s">
        <v>28</v>
      </c>
      <c r="B1742" s="6">
        <v>1000</v>
      </c>
      <c r="C1742" s="8">
        <f>$B1742 * VLOOKUP($A1742,Currency_Table[#All],2,0)</f>
        <v>12</v>
      </c>
    </row>
    <row r="1743" spans="1:3" x14ac:dyDescent="0.5">
      <c r="A1743" s="6" t="s">
        <v>28</v>
      </c>
      <c r="B1743" s="6">
        <v>1000</v>
      </c>
      <c r="C1743" s="8">
        <f>$B1743 * VLOOKUP($A1743,Currency_Table[#All],2,0)</f>
        <v>12</v>
      </c>
    </row>
    <row r="1744" spans="1:3" x14ac:dyDescent="0.5">
      <c r="A1744" s="6" t="s">
        <v>28</v>
      </c>
      <c r="B1744" s="6">
        <v>1000</v>
      </c>
      <c r="C1744" s="8">
        <f>$B1744 * VLOOKUP($A1744,Currency_Table[#All],2,0)</f>
        <v>12</v>
      </c>
    </row>
    <row r="1745" spans="1:3" x14ac:dyDescent="0.5">
      <c r="A1745" s="6" t="s">
        <v>28</v>
      </c>
      <c r="B1745" s="6">
        <v>1000</v>
      </c>
      <c r="C1745" s="8">
        <f>$B1745 * VLOOKUP($A1745,Currency_Table[#All],2,0)</f>
        <v>12</v>
      </c>
    </row>
    <row r="1746" spans="1:3" x14ac:dyDescent="0.5">
      <c r="A1746" s="6" t="s">
        <v>28</v>
      </c>
      <c r="B1746" s="6">
        <v>1000</v>
      </c>
      <c r="C1746" s="8">
        <f>$B1746 * VLOOKUP($A1746,Currency_Table[#All],2,0)</f>
        <v>12</v>
      </c>
    </row>
    <row r="1747" spans="1:3" x14ac:dyDescent="0.5">
      <c r="A1747" s="6" t="s">
        <v>28</v>
      </c>
      <c r="B1747" s="6">
        <v>1000</v>
      </c>
      <c r="C1747" s="8">
        <f>$B1747 * VLOOKUP($A1747,Currency_Table[#All],2,0)</f>
        <v>12</v>
      </c>
    </row>
    <row r="1748" spans="1:3" x14ac:dyDescent="0.5">
      <c r="A1748" s="6" t="s">
        <v>28</v>
      </c>
      <c r="B1748" s="6">
        <v>1000</v>
      </c>
      <c r="C1748" s="8">
        <f>$B1748 * VLOOKUP($A1748,Currency_Table[#All],2,0)</f>
        <v>12</v>
      </c>
    </row>
    <row r="1749" spans="1:3" x14ac:dyDescent="0.5">
      <c r="A1749" s="6" t="s">
        <v>28</v>
      </c>
      <c r="B1749" s="6">
        <v>1000</v>
      </c>
      <c r="C1749" s="8">
        <f>$B1749 * VLOOKUP($A1749,Currency_Table[#All],2,0)</f>
        <v>12</v>
      </c>
    </row>
    <row r="1750" spans="1:3" x14ac:dyDescent="0.5">
      <c r="A1750" s="6" t="s">
        <v>28</v>
      </c>
      <c r="B1750" s="6">
        <v>1000</v>
      </c>
      <c r="C1750" s="8">
        <f>$B1750 * VLOOKUP($A1750,Currency_Table[#All],2,0)</f>
        <v>12</v>
      </c>
    </row>
    <row r="1751" spans="1:3" x14ac:dyDescent="0.5">
      <c r="A1751" s="6" t="s">
        <v>28</v>
      </c>
      <c r="B1751" s="6">
        <v>1000</v>
      </c>
      <c r="C1751" s="8">
        <f>$B1751 * VLOOKUP($A1751,Currency_Table[#All],2,0)</f>
        <v>12</v>
      </c>
    </row>
    <row r="1752" spans="1:3" x14ac:dyDescent="0.5">
      <c r="A1752" s="6" t="s">
        <v>28</v>
      </c>
      <c r="B1752" s="6">
        <v>1000</v>
      </c>
      <c r="C1752" s="8">
        <f>$B1752 * VLOOKUP($A1752,Currency_Table[#All],2,0)</f>
        <v>12</v>
      </c>
    </row>
    <row r="1753" spans="1:3" x14ac:dyDescent="0.5">
      <c r="A1753" s="6" t="s">
        <v>28</v>
      </c>
      <c r="B1753" s="6">
        <v>1000</v>
      </c>
      <c r="C1753" s="8">
        <f>$B1753 * VLOOKUP($A1753,Currency_Table[#All],2,0)</f>
        <v>12</v>
      </c>
    </row>
    <row r="1754" spans="1:3" x14ac:dyDescent="0.5">
      <c r="A1754" s="6" t="s">
        <v>28</v>
      </c>
      <c r="B1754" s="6">
        <v>1000</v>
      </c>
      <c r="C1754" s="8">
        <f>$B1754 * VLOOKUP($A1754,Currency_Table[#All],2,0)</f>
        <v>12</v>
      </c>
    </row>
    <row r="1755" spans="1:3" x14ac:dyDescent="0.5">
      <c r="A1755" s="6" t="s">
        <v>28</v>
      </c>
      <c r="B1755" s="6">
        <v>1000</v>
      </c>
      <c r="C1755" s="8">
        <f>$B1755 * VLOOKUP($A1755,Currency_Table[#All],2,0)</f>
        <v>12</v>
      </c>
    </row>
    <row r="1756" spans="1:3" x14ac:dyDescent="0.5">
      <c r="A1756" s="6" t="s">
        <v>28</v>
      </c>
      <c r="B1756" s="6">
        <v>1000</v>
      </c>
      <c r="C1756" s="8">
        <f>$B1756 * VLOOKUP($A1756,Currency_Table[#All],2,0)</f>
        <v>12</v>
      </c>
    </row>
    <row r="1757" spans="1:3" x14ac:dyDescent="0.5">
      <c r="A1757" s="6" t="s">
        <v>28</v>
      </c>
      <c r="B1757" s="6">
        <v>1000</v>
      </c>
      <c r="C1757" s="8">
        <f>$B1757 * VLOOKUP($A1757,Currency_Table[#All],2,0)</f>
        <v>12</v>
      </c>
    </row>
    <row r="1758" spans="1:3" x14ac:dyDescent="0.5">
      <c r="A1758" s="6" t="s">
        <v>28</v>
      </c>
      <c r="B1758" s="6">
        <v>1000</v>
      </c>
      <c r="C1758" s="8">
        <f>$B1758 * VLOOKUP($A1758,Currency_Table[#All],2,0)</f>
        <v>12</v>
      </c>
    </row>
    <row r="1759" spans="1:3" x14ac:dyDescent="0.5">
      <c r="A1759" s="6" t="s">
        <v>28</v>
      </c>
      <c r="B1759" s="6">
        <v>1000</v>
      </c>
      <c r="C1759" s="8">
        <f>$B1759 * VLOOKUP($A1759,Currency_Table[#All],2,0)</f>
        <v>12</v>
      </c>
    </row>
    <row r="1760" spans="1:3" x14ac:dyDescent="0.5">
      <c r="A1760" s="6" t="s">
        <v>28</v>
      </c>
      <c r="B1760" s="6">
        <v>1000</v>
      </c>
      <c r="C1760" s="8">
        <f>$B1760 * VLOOKUP($A1760,Currency_Table[#All],2,0)</f>
        <v>12</v>
      </c>
    </row>
    <row r="1761" spans="1:3" x14ac:dyDescent="0.5">
      <c r="A1761" s="6" t="s">
        <v>28</v>
      </c>
      <c r="B1761" s="6">
        <v>1000</v>
      </c>
      <c r="C1761" s="8">
        <f>$B1761 * VLOOKUP($A1761,Currency_Table[#All],2,0)</f>
        <v>12</v>
      </c>
    </row>
    <row r="1762" spans="1:3" x14ac:dyDescent="0.5">
      <c r="A1762" s="6" t="s">
        <v>28</v>
      </c>
      <c r="B1762" s="6">
        <v>1000</v>
      </c>
      <c r="C1762" s="8">
        <f>$B1762 * VLOOKUP($A1762,Currency_Table[#All],2,0)</f>
        <v>12</v>
      </c>
    </row>
    <row r="1763" spans="1:3" x14ac:dyDescent="0.5">
      <c r="A1763" s="6" t="s">
        <v>28</v>
      </c>
      <c r="B1763" s="6">
        <v>1000</v>
      </c>
      <c r="C1763" s="8">
        <f>$B1763 * VLOOKUP($A1763,Currency_Table[#All],2,0)</f>
        <v>12</v>
      </c>
    </row>
    <row r="1764" spans="1:3" x14ac:dyDescent="0.5">
      <c r="A1764" s="6" t="s">
        <v>28</v>
      </c>
      <c r="B1764" s="6">
        <v>1000</v>
      </c>
      <c r="C1764" s="8">
        <f>$B1764 * VLOOKUP($A1764,Currency_Table[#All],2,0)</f>
        <v>12</v>
      </c>
    </row>
    <row r="1765" spans="1:3" x14ac:dyDescent="0.5">
      <c r="A1765" s="6" t="s">
        <v>28</v>
      </c>
      <c r="B1765" s="6">
        <v>1000</v>
      </c>
      <c r="C1765" s="8">
        <f>$B1765 * VLOOKUP($A1765,Currency_Table[#All],2,0)</f>
        <v>12</v>
      </c>
    </row>
    <row r="1766" spans="1:3" x14ac:dyDescent="0.5">
      <c r="A1766" s="6" t="s">
        <v>28</v>
      </c>
      <c r="B1766" s="6">
        <v>800</v>
      </c>
      <c r="C1766" s="8">
        <f>$B1766 * VLOOKUP($A1766,Currency_Table[#All],2,0)</f>
        <v>9.6</v>
      </c>
    </row>
    <row r="1767" spans="1:3" x14ac:dyDescent="0.5">
      <c r="A1767" s="6" t="s">
        <v>28</v>
      </c>
      <c r="B1767" s="6">
        <v>800</v>
      </c>
      <c r="C1767" s="8">
        <f>$B1767 * VLOOKUP($A1767,Currency_Table[#All],2,0)</f>
        <v>9.6</v>
      </c>
    </row>
    <row r="1768" spans="1:3" x14ac:dyDescent="0.5">
      <c r="A1768" s="6" t="s">
        <v>28</v>
      </c>
      <c r="B1768" s="6">
        <v>800</v>
      </c>
      <c r="C1768" s="8">
        <f>$B1768 * VLOOKUP($A1768,Currency_Table[#All],2,0)</f>
        <v>9.6</v>
      </c>
    </row>
    <row r="1769" spans="1:3" x14ac:dyDescent="0.5">
      <c r="A1769" s="6" t="s">
        <v>28</v>
      </c>
      <c r="B1769" s="6">
        <v>800</v>
      </c>
      <c r="C1769" s="8">
        <f>$B1769 * VLOOKUP($A1769,Currency_Table[#All],2,0)</f>
        <v>9.6</v>
      </c>
    </row>
    <row r="1770" spans="1:3" x14ac:dyDescent="0.5">
      <c r="A1770" s="6" t="s">
        <v>28</v>
      </c>
      <c r="B1770" s="6">
        <v>800</v>
      </c>
      <c r="C1770" s="8">
        <f>$B1770 * VLOOKUP($A1770,Currency_Table[#All],2,0)</f>
        <v>9.6</v>
      </c>
    </row>
    <row r="1771" spans="1:3" x14ac:dyDescent="0.5">
      <c r="A1771" s="6" t="s">
        <v>28</v>
      </c>
      <c r="B1771" s="6">
        <v>800</v>
      </c>
      <c r="C1771" s="8">
        <f>$B1771 * VLOOKUP($A1771,Currency_Table[#All],2,0)</f>
        <v>9.6</v>
      </c>
    </row>
    <row r="1772" spans="1:3" x14ac:dyDescent="0.5">
      <c r="A1772" s="6" t="s">
        <v>28</v>
      </c>
      <c r="B1772" s="6">
        <v>800</v>
      </c>
      <c r="C1772" s="8">
        <f>$B1772 * VLOOKUP($A1772,Currency_Table[#All],2,0)</f>
        <v>9.6</v>
      </c>
    </row>
    <row r="1773" spans="1:3" x14ac:dyDescent="0.5">
      <c r="A1773" s="6" t="s">
        <v>28</v>
      </c>
      <c r="B1773" s="6">
        <v>800</v>
      </c>
      <c r="C1773" s="8">
        <f>$B1773 * VLOOKUP($A1773,Currency_Table[#All],2,0)</f>
        <v>9.6</v>
      </c>
    </row>
    <row r="1774" spans="1:3" x14ac:dyDescent="0.5">
      <c r="A1774" s="6" t="s">
        <v>28</v>
      </c>
      <c r="B1774" s="6">
        <v>800</v>
      </c>
      <c r="C1774" s="8">
        <f>$B1774 * VLOOKUP($A1774,Currency_Table[#All],2,0)</f>
        <v>9.6</v>
      </c>
    </row>
    <row r="1775" spans="1:3" x14ac:dyDescent="0.5">
      <c r="A1775" s="6" t="s">
        <v>28</v>
      </c>
      <c r="B1775" s="6">
        <v>800</v>
      </c>
      <c r="C1775" s="8">
        <f>$B1775 * VLOOKUP($A1775,Currency_Table[#All],2,0)</f>
        <v>9.6</v>
      </c>
    </row>
    <row r="1776" spans="1:3" x14ac:dyDescent="0.5">
      <c r="A1776" s="6" t="s">
        <v>28</v>
      </c>
      <c r="B1776" s="6">
        <v>800</v>
      </c>
      <c r="C1776" s="8">
        <f>$B1776 * VLOOKUP($A1776,Currency_Table[#All],2,0)</f>
        <v>9.6</v>
      </c>
    </row>
    <row r="1777" spans="1:3" x14ac:dyDescent="0.5">
      <c r="A1777" s="6" t="s">
        <v>28</v>
      </c>
      <c r="B1777" s="6">
        <v>800</v>
      </c>
      <c r="C1777" s="8">
        <f>$B1777 * VLOOKUP($A1777,Currency_Table[#All],2,0)</f>
        <v>9.6</v>
      </c>
    </row>
    <row r="1778" spans="1:3" x14ac:dyDescent="0.5">
      <c r="A1778" s="6" t="s">
        <v>28</v>
      </c>
      <c r="B1778" s="6">
        <v>800</v>
      </c>
      <c r="C1778" s="8">
        <f>$B1778 * VLOOKUP($A1778,Currency_Table[#All],2,0)</f>
        <v>9.6</v>
      </c>
    </row>
    <row r="1779" spans="1:3" x14ac:dyDescent="0.5">
      <c r="A1779" s="6" t="s">
        <v>28</v>
      </c>
      <c r="B1779" s="6">
        <v>800</v>
      </c>
      <c r="C1779" s="8">
        <f>$B1779 * VLOOKUP($A1779,Currency_Table[#All],2,0)</f>
        <v>9.6</v>
      </c>
    </row>
    <row r="1780" spans="1:3" x14ac:dyDescent="0.5">
      <c r="A1780" s="6" t="s">
        <v>28</v>
      </c>
      <c r="B1780" s="6">
        <v>800</v>
      </c>
      <c r="C1780" s="8">
        <f>$B1780 * VLOOKUP($A1780,Currency_Table[#All],2,0)</f>
        <v>9.6</v>
      </c>
    </row>
    <row r="1781" spans="1:3" x14ac:dyDescent="0.5">
      <c r="A1781" s="6" t="s">
        <v>28</v>
      </c>
      <c r="B1781" s="6">
        <v>800</v>
      </c>
      <c r="C1781" s="8">
        <f>$B1781 * VLOOKUP($A1781,Currency_Table[#All],2,0)</f>
        <v>9.6</v>
      </c>
    </row>
    <row r="1782" spans="1:3" x14ac:dyDescent="0.5">
      <c r="A1782" s="6" t="s">
        <v>28</v>
      </c>
      <c r="B1782" s="6">
        <v>800</v>
      </c>
      <c r="C1782" s="8">
        <f>$B1782 * VLOOKUP($A1782,Currency_Table[#All],2,0)</f>
        <v>9.6</v>
      </c>
    </row>
    <row r="1783" spans="1:3" x14ac:dyDescent="0.5">
      <c r="A1783" s="6" t="s">
        <v>28</v>
      </c>
      <c r="B1783" s="6">
        <v>800</v>
      </c>
      <c r="C1783" s="8">
        <f>$B1783 * VLOOKUP($A1783,Currency_Table[#All],2,0)</f>
        <v>9.6</v>
      </c>
    </row>
    <row r="1784" spans="1:3" x14ac:dyDescent="0.5">
      <c r="A1784" s="6" t="s">
        <v>28</v>
      </c>
      <c r="B1784" s="6">
        <v>800</v>
      </c>
      <c r="C1784" s="8">
        <f>$B1784 * VLOOKUP($A1784,Currency_Table[#All],2,0)</f>
        <v>9.6</v>
      </c>
    </row>
    <row r="1785" spans="1:3" x14ac:dyDescent="0.5">
      <c r="A1785" s="6" t="s">
        <v>28</v>
      </c>
      <c r="B1785" s="6">
        <v>800</v>
      </c>
      <c r="C1785" s="8">
        <f>$B1785 * VLOOKUP($A1785,Currency_Table[#All],2,0)</f>
        <v>9.6</v>
      </c>
    </row>
    <row r="1786" spans="1:3" x14ac:dyDescent="0.5">
      <c r="A1786" s="6" t="s">
        <v>28</v>
      </c>
      <c r="B1786" s="6">
        <v>800</v>
      </c>
      <c r="C1786" s="8">
        <f>$B1786 * VLOOKUP($A1786,Currency_Table[#All],2,0)</f>
        <v>9.6</v>
      </c>
    </row>
    <row r="1787" spans="1:3" x14ac:dyDescent="0.5">
      <c r="A1787" s="6" t="s">
        <v>28</v>
      </c>
      <c r="B1787" s="6">
        <v>800</v>
      </c>
      <c r="C1787" s="8">
        <f>$B1787 * VLOOKUP($A1787,Currency_Table[#All],2,0)</f>
        <v>9.6</v>
      </c>
    </row>
    <row r="1788" spans="1:3" x14ac:dyDescent="0.5">
      <c r="A1788" s="6" t="s">
        <v>28</v>
      </c>
      <c r="B1788" s="6">
        <v>800</v>
      </c>
      <c r="C1788" s="8">
        <f>$B1788 * VLOOKUP($A1788,Currency_Table[#All],2,0)</f>
        <v>9.6</v>
      </c>
    </row>
    <row r="1789" spans="1:3" x14ac:dyDescent="0.5">
      <c r="A1789" s="6" t="s">
        <v>28</v>
      </c>
      <c r="B1789" s="6">
        <v>800</v>
      </c>
      <c r="C1789" s="8">
        <f>$B1789 * VLOOKUP($A1789,Currency_Table[#All],2,0)</f>
        <v>9.6</v>
      </c>
    </row>
    <row r="1790" spans="1:3" x14ac:dyDescent="0.5">
      <c r="A1790" s="6" t="s">
        <v>28</v>
      </c>
      <c r="B1790" s="6">
        <v>800</v>
      </c>
      <c r="C1790" s="8">
        <f>$B1790 * VLOOKUP($A1790,Currency_Table[#All],2,0)</f>
        <v>9.6</v>
      </c>
    </row>
    <row r="1791" spans="1:3" x14ac:dyDescent="0.5">
      <c r="A1791" s="6" t="s">
        <v>28</v>
      </c>
      <c r="B1791" s="6">
        <v>800</v>
      </c>
      <c r="C1791" s="8">
        <f>$B1791 * VLOOKUP($A1791,Currency_Table[#All],2,0)</f>
        <v>9.6</v>
      </c>
    </row>
    <row r="1792" spans="1:3" x14ac:dyDescent="0.5">
      <c r="A1792" s="6" t="s">
        <v>28</v>
      </c>
      <c r="B1792" s="6">
        <v>800</v>
      </c>
      <c r="C1792" s="8">
        <f>$B1792 * VLOOKUP($A1792,Currency_Table[#All],2,0)</f>
        <v>9.6</v>
      </c>
    </row>
    <row r="1793" spans="1:3" x14ac:dyDescent="0.5">
      <c r="A1793" s="6" t="s">
        <v>28</v>
      </c>
      <c r="B1793" s="6">
        <v>800</v>
      </c>
      <c r="C1793" s="8">
        <f>$B1793 * VLOOKUP($A1793,Currency_Table[#All],2,0)</f>
        <v>9.6</v>
      </c>
    </row>
    <row r="1794" spans="1:3" x14ac:dyDescent="0.5">
      <c r="A1794" s="6" t="s">
        <v>28</v>
      </c>
      <c r="B1794" s="6">
        <v>800</v>
      </c>
      <c r="C1794" s="8">
        <f>$B1794 * VLOOKUP($A1794,Currency_Table[#All],2,0)</f>
        <v>9.6</v>
      </c>
    </row>
    <row r="1795" spans="1:3" x14ac:dyDescent="0.5">
      <c r="A1795" s="6" t="s">
        <v>28</v>
      </c>
      <c r="B1795" s="6">
        <v>800</v>
      </c>
      <c r="C1795" s="8">
        <f>$B1795 * VLOOKUP($A1795,Currency_Table[#All],2,0)</f>
        <v>9.6</v>
      </c>
    </row>
    <row r="1796" spans="1:3" x14ac:dyDescent="0.5">
      <c r="A1796" s="6" t="s">
        <v>28</v>
      </c>
      <c r="B1796" s="6">
        <v>800</v>
      </c>
      <c r="C1796" s="8">
        <f>$B1796 * VLOOKUP($A1796,Currency_Table[#All],2,0)</f>
        <v>9.6</v>
      </c>
    </row>
    <row r="1797" spans="1:3" x14ac:dyDescent="0.5">
      <c r="A1797" s="6" t="s">
        <v>28</v>
      </c>
      <c r="B1797" s="6">
        <v>800</v>
      </c>
      <c r="C1797" s="8">
        <f>$B1797 * VLOOKUP($A1797,Currency_Table[#All],2,0)</f>
        <v>9.6</v>
      </c>
    </row>
    <row r="1798" spans="1:3" x14ac:dyDescent="0.5">
      <c r="A1798" s="6" t="s">
        <v>28</v>
      </c>
      <c r="B1798" s="6">
        <v>800</v>
      </c>
      <c r="C1798" s="8">
        <f>$B1798 * VLOOKUP($A1798,Currency_Table[#All],2,0)</f>
        <v>9.6</v>
      </c>
    </row>
    <row r="1799" spans="1:3" x14ac:dyDescent="0.5">
      <c r="A1799" s="6" t="s">
        <v>28</v>
      </c>
      <c r="B1799" s="6">
        <v>800</v>
      </c>
      <c r="C1799" s="8">
        <f>$B1799 * VLOOKUP($A1799,Currency_Table[#All],2,0)</f>
        <v>9.6</v>
      </c>
    </row>
    <row r="1800" spans="1:3" x14ac:dyDescent="0.5">
      <c r="A1800" s="6" t="s">
        <v>28</v>
      </c>
      <c r="B1800" s="6">
        <v>800</v>
      </c>
      <c r="C1800" s="8">
        <f>$B1800 * VLOOKUP($A1800,Currency_Table[#All],2,0)</f>
        <v>9.6</v>
      </c>
    </row>
    <row r="1801" spans="1:3" x14ac:dyDescent="0.5">
      <c r="A1801" s="6" t="s">
        <v>28</v>
      </c>
      <c r="B1801" s="6">
        <v>800</v>
      </c>
      <c r="C1801" s="8">
        <f>$B1801 * VLOOKUP($A1801,Currency_Table[#All],2,0)</f>
        <v>9.6</v>
      </c>
    </row>
    <row r="1802" spans="1:3" x14ac:dyDescent="0.5">
      <c r="A1802" s="6" t="s">
        <v>28</v>
      </c>
      <c r="B1802" s="6">
        <v>800</v>
      </c>
      <c r="C1802" s="8">
        <f>$B1802 * VLOOKUP($A1802,Currency_Table[#All],2,0)</f>
        <v>9.6</v>
      </c>
    </row>
    <row r="1803" spans="1:3" x14ac:dyDescent="0.5">
      <c r="A1803" s="6" t="s">
        <v>28</v>
      </c>
      <c r="B1803" s="6">
        <v>800</v>
      </c>
      <c r="C1803" s="8">
        <f>$B1803 * VLOOKUP($A1803,Currency_Table[#All],2,0)</f>
        <v>9.6</v>
      </c>
    </row>
    <row r="1804" spans="1:3" x14ac:dyDescent="0.5">
      <c r="A1804" s="6" t="s">
        <v>28</v>
      </c>
      <c r="B1804" s="6">
        <v>800</v>
      </c>
      <c r="C1804" s="8">
        <f>$B1804 * VLOOKUP($A1804,Currency_Table[#All],2,0)</f>
        <v>9.6</v>
      </c>
    </row>
    <row r="1805" spans="1:3" x14ac:dyDescent="0.5">
      <c r="A1805" s="6" t="s">
        <v>28</v>
      </c>
      <c r="B1805" s="6">
        <v>800</v>
      </c>
      <c r="C1805" s="8">
        <f>$B1805 * VLOOKUP($A1805,Currency_Table[#All],2,0)</f>
        <v>9.6</v>
      </c>
    </row>
    <row r="1806" spans="1:3" x14ac:dyDescent="0.5">
      <c r="A1806" s="6" t="s">
        <v>28</v>
      </c>
      <c r="B1806" s="6">
        <v>800</v>
      </c>
      <c r="C1806" s="8">
        <f>$B1806 * VLOOKUP($A1806,Currency_Table[#All],2,0)</f>
        <v>9.6</v>
      </c>
    </row>
    <row r="1807" spans="1:3" x14ac:dyDescent="0.5">
      <c r="A1807" s="6" t="s">
        <v>28</v>
      </c>
      <c r="B1807" s="6">
        <v>800</v>
      </c>
      <c r="C1807" s="8">
        <f>$B1807 * VLOOKUP($A1807,Currency_Table[#All],2,0)</f>
        <v>9.6</v>
      </c>
    </row>
    <row r="1808" spans="1:3" x14ac:dyDescent="0.5">
      <c r="A1808" s="6" t="s">
        <v>28</v>
      </c>
      <c r="B1808" s="6">
        <v>800</v>
      </c>
      <c r="C1808" s="8">
        <f>$B1808 * VLOOKUP($A1808,Currency_Table[#All],2,0)</f>
        <v>9.6</v>
      </c>
    </row>
    <row r="1809" spans="1:3" x14ac:dyDescent="0.5">
      <c r="A1809" s="6" t="s">
        <v>28</v>
      </c>
      <c r="B1809" s="6">
        <v>800</v>
      </c>
      <c r="C1809" s="8">
        <f>$B1809 * VLOOKUP($A1809,Currency_Table[#All],2,0)</f>
        <v>9.6</v>
      </c>
    </row>
    <row r="1810" spans="1:3" x14ac:dyDescent="0.5">
      <c r="A1810" s="6" t="s">
        <v>28</v>
      </c>
      <c r="B1810" s="6">
        <v>800</v>
      </c>
      <c r="C1810" s="8">
        <f>$B1810 * VLOOKUP($A1810,Currency_Table[#All],2,0)</f>
        <v>9.6</v>
      </c>
    </row>
    <row r="1811" spans="1:3" x14ac:dyDescent="0.5">
      <c r="A1811" s="6" t="s">
        <v>28</v>
      </c>
      <c r="B1811" s="6">
        <v>800</v>
      </c>
      <c r="C1811" s="8">
        <f>$B1811 * VLOOKUP($A1811,Currency_Table[#All],2,0)</f>
        <v>9.6</v>
      </c>
    </row>
    <row r="1812" spans="1:3" x14ac:dyDescent="0.5">
      <c r="A1812" s="6" t="s">
        <v>28</v>
      </c>
      <c r="B1812" s="6">
        <v>800</v>
      </c>
      <c r="C1812" s="8">
        <f>$B1812 * VLOOKUP($A1812,Currency_Table[#All],2,0)</f>
        <v>9.6</v>
      </c>
    </row>
    <row r="1813" spans="1:3" x14ac:dyDescent="0.5">
      <c r="A1813" s="6" t="s">
        <v>28</v>
      </c>
      <c r="B1813" s="6">
        <v>800</v>
      </c>
      <c r="C1813" s="8">
        <f>$B1813 * VLOOKUP($A1813,Currency_Table[#All],2,0)</f>
        <v>9.6</v>
      </c>
    </row>
    <row r="1814" spans="1:3" x14ac:dyDescent="0.5">
      <c r="A1814" s="6" t="s">
        <v>28</v>
      </c>
      <c r="B1814" s="6">
        <v>800</v>
      </c>
      <c r="C1814" s="8">
        <f>$B1814 * VLOOKUP($A1814,Currency_Table[#All],2,0)</f>
        <v>9.6</v>
      </c>
    </row>
    <row r="1815" spans="1:3" x14ac:dyDescent="0.5">
      <c r="A1815" s="6" t="s">
        <v>28</v>
      </c>
      <c r="B1815" s="6">
        <v>800</v>
      </c>
      <c r="C1815" s="8">
        <f>$B1815 * VLOOKUP($A1815,Currency_Table[#All],2,0)</f>
        <v>9.6</v>
      </c>
    </row>
    <row r="1816" spans="1:3" x14ac:dyDescent="0.5">
      <c r="A1816" s="6" t="s">
        <v>28</v>
      </c>
      <c r="B1816" s="6">
        <v>800</v>
      </c>
      <c r="C1816" s="8">
        <f>$B1816 * VLOOKUP($A1816,Currency_Table[#All],2,0)</f>
        <v>9.6</v>
      </c>
    </row>
    <row r="1817" spans="1:3" x14ac:dyDescent="0.5">
      <c r="A1817" s="6" t="s">
        <v>28</v>
      </c>
      <c r="B1817" s="6">
        <v>800</v>
      </c>
      <c r="C1817" s="8">
        <f>$B1817 * VLOOKUP($A1817,Currency_Table[#All],2,0)</f>
        <v>9.6</v>
      </c>
    </row>
    <row r="1818" spans="1:3" x14ac:dyDescent="0.5">
      <c r="A1818" s="6" t="s">
        <v>28</v>
      </c>
      <c r="B1818" s="6">
        <v>800</v>
      </c>
      <c r="C1818" s="8">
        <f>$B1818 * VLOOKUP($A1818,Currency_Table[#All],2,0)</f>
        <v>9.6</v>
      </c>
    </row>
    <row r="1819" spans="1:3" x14ac:dyDescent="0.5">
      <c r="A1819" s="6" t="s">
        <v>28</v>
      </c>
      <c r="B1819" s="6">
        <v>800</v>
      </c>
      <c r="C1819" s="8">
        <f>$B1819 * VLOOKUP($A1819,Currency_Table[#All],2,0)</f>
        <v>9.6</v>
      </c>
    </row>
    <row r="1820" spans="1:3" x14ac:dyDescent="0.5">
      <c r="A1820" s="6" t="s">
        <v>28</v>
      </c>
      <c r="B1820" s="6">
        <v>800</v>
      </c>
      <c r="C1820" s="8">
        <f>$B1820 * VLOOKUP($A1820,Currency_Table[#All],2,0)</f>
        <v>9.6</v>
      </c>
    </row>
    <row r="1821" spans="1:3" x14ac:dyDescent="0.5">
      <c r="A1821" s="6" t="s">
        <v>28</v>
      </c>
      <c r="B1821" s="6">
        <v>800</v>
      </c>
      <c r="C1821" s="8">
        <f>$B1821 * VLOOKUP($A1821,Currency_Table[#All],2,0)</f>
        <v>9.6</v>
      </c>
    </row>
    <row r="1822" spans="1:3" x14ac:dyDescent="0.5">
      <c r="A1822" s="6" t="s">
        <v>28</v>
      </c>
      <c r="B1822" s="6">
        <v>800</v>
      </c>
      <c r="C1822" s="8">
        <f>$B1822 * VLOOKUP($A1822,Currency_Table[#All],2,0)</f>
        <v>9.6</v>
      </c>
    </row>
    <row r="1823" spans="1:3" x14ac:dyDescent="0.5">
      <c r="A1823" s="6" t="s">
        <v>28</v>
      </c>
      <c r="B1823" s="6">
        <v>800</v>
      </c>
      <c r="C1823" s="8">
        <f>$B1823 * VLOOKUP($A1823,Currency_Table[#All],2,0)</f>
        <v>9.6</v>
      </c>
    </row>
    <row r="1824" spans="1:3" x14ac:dyDescent="0.5">
      <c r="A1824" s="6" t="s">
        <v>28</v>
      </c>
      <c r="B1824" s="6">
        <v>800</v>
      </c>
      <c r="C1824" s="8">
        <f>$B1824 * VLOOKUP($A1824,Currency_Table[#All],2,0)</f>
        <v>9.6</v>
      </c>
    </row>
    <row r="1825" spans="1:3" x14ac:dyDescent="0.5">
      <c r="A1825" s="6" t="s">
        <v>28</v>
      </c>
      <c r="B1825" s="6">
        <v>800</v>
      </c>
      <c r="C1825" s="8">
        <f>$B1825 * VLOOKUP($A1825,Currency_Table[#All],2,0)</f>
        <v>9.6</v>
      </c>
    </row>
    <row r="1826" spans="1:3" x14ac:dyDescent="0.5">
      <c r="A1826" s="6" t="s">
        <v>28</v>
      </c>
      <c r="B1826" s="6">
        <v>800</v>
      </c>
      <c r="C1826" s="8">
        <f>$B1826 * VLOOKUP($A1826,Currency_Table[#All],2,0)</f>
        <v>9.6</v>
      </c>
    </row>
    <row r="1827" spans="1:3" x14ac:dyDescent="0.5">
      <c r="A1827" s="6" t="s">
        <v>28</v>
      </c>
      <c r="B1827" s="6">
        <v>800</v>
      </c>
      <c r="C1827" s="8">
        <f>$B1827 * VLOOKUP($A1827,Currency_Table[#All],2,0)</f>
        <v>9.6</v>
      </c>
    </row>
    <row r="1828" spans="1:3" x14ac:dyDescent="0.5">
      <c r="A1828" s="6" t="s">
        <v>28</v>
      </c>
      <c r="B1828" s="6">
        <v>800</v>
      </c>
      <c r="C1828" s="8">
        <f>$B1828 * VLOOKUP($A1828,Currency_Table[#All],2,0)</f>
        <v>9.6</v>
      </c>
    </row>
    <row r="1829" spans="1:3" x14ac:dyDescent="0.5">
      <c r="A1829" s="6" t="s">
        <v>28</v>
      </c>
      <c r="B1829" s="6">
        <v>800</v>
      </c>
      <c r="C1829" s="8">
        <f>$B1829 * VLOOKUP($A1829,Currency_Table[#All],2,0)</f>
        <v>9.6</v>
      </c>
    </row>
    <row r="1830" spans="1:3" x14ac:dyDescent="0.5">
      <c r="A1830" s="6" t="s">
        <v>28</v>
      </c>
      <c r="B1830" s="6">
        <v>800</v>
      </c>
      <c r="C1830" s="8">
        <f>$B1830 * VLOOKUP($A1830,Currency_Table[#All],2,0)</f>
        <v>9.6</v>
      </c>
    </row>
    <row r="1831" spans="1:3" x14ac:dyDescent="0.5">
      <c r="A1831" s="6" t="s">
        <v>28</v>
      </c>
      <c r="B1831" s="6">
        <v>800</v>
      </c>
      <c r="C1831" s="8">
        <f>$B1831 * VLOOKUP($A1831,Currency_Table[#All],2,0)</f>
        <v>9.6</v>
      </c>
    </row>
    <row r="1832" spans="1:3" x14ac:dyDescent="0.5">
      <c r="A1832" s="6" t="s">
        <v>28</v>
      </c>
      <c r="B1832" s="6">
        <v>800</v>
      </c>
      <c r="C1832" s="8">
        <f>$B1832 * VLOOKUP($A1832,Currency_Table[#All],2,0)</f>
        <v>9.6</v>
      </c>
    </row>
    <row r="1833" spans="1:3" x14ac:dyDescent="0.5">
      <c r="A1833" s="6" t="s">
        <v>28</v>
      </c>
      <c r="B1833" s="6">
        <v>800</v>
      </c>
      <c r="C1833" s="8">
        <f>$B1833 * VLOOKUP($A1833,Currency_Table[#All],2,0)</f>
        <v>9.6</v>
      </c>
    </row>
    <row r="1834" spans="1:3" x14ac:dyDescent="0.5">
      <c r="A1834" s="6" t="s">
        <v>28</v>
      </c>
      <c r="B1834" s="6">
        <v>800</v>
      </c>
      <c r="C1834" s="8">
        <f>$B1834 * VLOOKUP($A1834,Currency_Table[#All],2,0)</f>
        <v>9.6</v>
      </c>
    </row>
    <row r="1835" spans="1:3" x14ac:dyDescent="0.5">
      <c r="A1835" s="6" t="s">
        <v>28</v>
      </c>
      <c r="B1835" s="6">
        <v>800</v>
      </c>
      <c r="C1835" s="8">
        <f>$B1835 * VLOOKUP($A1835,Currency_Table[#All],2,0)</f>
        <v>9.6</v>
      </c>
    </row>
    <row r="1836" spans="1:3" x14ac:dyDescent="0.5">
      <c r="A1836" s="6" t="s">
        <v>28</v>
      </c>
      <c r="B1836" s="6">
        <v>800</v>
      </c>
      <c r="C1836" s="8">
        <f>$B1836 * VLOOKUP($A1836,Currency_Table[#All],2,0)</f>
        <v>9.6</v>
      </c>
    </row>
    <row r="1837" spans="1:3" x14ac:dyDescent="0.5">
      <c r="A1837" s="6" t="s">
        <v>28</v>
      </c>
      <c r="B1837" s="6">
        <v>800</v>
      </c>
      <c r="C1837" s="8">
        <f>$B1837 * VLOOKUP($A1837,Currency_Table[#All],2,0)</f>
        <v>9.6</v>
      </c>
    </row>
    <row r="1838" spans="1:3" x14ac:dyDescent="0.5">
      <c r="A1838" s="6" t="s">
        <v>28</v>
      </c>
      <c r="B1838" s="6">
        <v>800</v>
      </c>
      <c r="C1838" s="8">
        <f>$B1838 * VLOOKUP($A1838,Currency_Table[#All],2,0)</f>
        <v>9.6</v>
      </c>
    </row>
    <row r="1839" spans="1:3" x14ac:dyDescent="0.5">
      <c r="A1839" s="6" t="s">
        <v>28</v>
      </c>
      <c r="B1839" s="6">
        <v>800</v>
      </c>
      <c r="C1839" s="8">
        <f>$B1839 * VLOOKUP($A1839,Currency_Table[#All],2,0)</f>
        <v>9.6</v>
      </c>
    </row>
    <row r="1840" spans="1:3" x14ac:dyDescent="0.5">
      <c r="A1840" s="6" t="s">
        <v>28</v>
      </c>
      <c r="B1840" s="6">
        <v>800</v>
      </c>
      <c r="C1840" s="8">
        <f>$B1840 * VLOOKUP($A1840,Currency_Table[#All],2,0)</f>
        <v>9.6</v>
      </c>
    </row>
    <row r="1841" spans="1:3" x14ac:dyDescent="0.5">
      <c r="A1841" s="6" t="s">
        <v>28</v>
      </c>
      <c r="B1841" s="6">
        <v>800</v>
      </c>
      <c r="C1841" s="8">
        <f>$B1841 * VLOOKUP($A1841,Currency_Table[#All],2,0)</f>
        <v>9.6</v>
      </c>
    </row>
    <row r="1842" spans="1:3" x14ac:dyDescent="0.5">
      <c r="A1842" s="6" t="s">
        <v>28</v>
      </c>
      <c r="B1842" s="6">
        <v>800</v>
      </c>
      <c r="C1842" s="8">
        <f>$B1842 * VLOOKUP($A1842,Currency_Table[#All],2,0)</f>
        <v>9.6</v>
      </c>
    </row>
    <row r="1843" spans="1:3" x14ac:dyDescent="0.5">
      <c r="A1843" s="6" t="s">
        <v>28</v>
      </c>
      <c r="B1843" s="6">
        <v>800</v>
      </c>
      <c r="C1843" s="8">
        <f>$B1843 * VLOOKUP($A1843,Currency_Table[#All],2,0)</f>
        <v>9.6</v>
      </c>
    </row>
    <row r="1844" spans="1:3" x14ac:dyDescent="0.5">
      <c r="A1844" s="6" t="s">
        <v>28</v>
      </c>
      <c r="B1844" s="6">
        <v>800</v>
      </c>
      <c r="C1844" s="8">
        <f>$B1844 * VLOOKUP($A1844,Currency_Table[#All],2,0)</f>
        <v>9.6</v>
      </c>
    </row>
    <row r="1845" spans="1:3" x14ac:dyDescent="0.5">
      <c r="A1845" s="6" t="s">
        <v>28</v>
      </c>
      <c r="B1845" s="6">
        <v>800</v>
      </c>
      <c r="C1845" s="8">
        <f>$B1845 * VLOOKUP($A1845,Currency_Table[#All],2,0)</f>
        <v>9.6</v>
      </c>
    </row>
    <row r="1846" spans="1:3" x14ac:dyDescent="0.5">
      <c r="A1846" s="6" t="s">
        <v>28</v>
      </c>
      <c r="B1846" s="6">
        <v>800</v>
      </c>
      <c r="C1846" s="8">
        <f>$B1846 * VLOOKUP($A1846,Currency_Table[#All],2,0)</f>
        <v>9.6</v>
      </c>
    </row>
    <row r="1847" spans="1:3" x14ac:dyDescent="0.5">
      <c r="A1847" s="6" t="s">
        <v>28</v>
      </c>
      <c r="B1847" s="6">
        <v>800</v>
      </c>
      <c r="C1847" s="8">
        <f>$B1847 * VLOOKUP($A1847,Currency_Table[#All],2,0)</f>
        <v>9.6</v>
      </c>
    </row>
    <row r="1848" spans="1:3" x14ac:dyDescent="0.5">
      <c r="A1848" s="6" t="s">
        <v>28</v>
      </c>
      <c r="B1848" s="6">
        <v>800</v>
      </c>
      <c r="C1848" s="8">
        <f>$B1848 * VLOOKUP($A1848,Currency_Table[#All],2,0)</f>
        <v>9.6</v>
      </c>
    </row>
    <row r="1849" spans="1:3" x14ac:dyDescent="0.5">
      <c r="A1849" s="6" t="s">
        <v>28</v>
      </c>
      <c r="B1849" s="6">
        <v>800</v>
      </c>
      <c r="C1849" s="8">
        <f>$B1849 * VLOOKUP($A1849,Currency_Table[#All],2,0)</f>
        <v>9.6</v>
      </c>
    </row>
    <row r="1850" spans="1:3" x14ac:dyDescent="0.5">
      <c r="A1850" s="6" t="s">
        <v>28</v>
      </c>
      <c r="B1850" s="6">
        <v>800</v>
      </c>
      <c r="C1850" s="8">
        <f>$B1850 * VLOOKUP($A1850,Currency_Table[#All],2,0)</f>
        <v>9.6</v>
      </c>
    </row>
    <row r="1851" spans="1:3" x14ac:dyDescent="0.5">
      <c r="A1851" s="6" t="s">
        <v>28</v>
      </c>
      <c r="B1851" s="6">
        <v>800</v>
      </c>
      <c r="C1851" s="8">
        <f>$B1851 * VLOOKUP($A1851,Currency_Table[#All],2,0)</f>
        <v>9.6</v>
      </c>
    </row>
    <row r="1852" spans="1:3" x14ac:dyDescent="0.5">
      <c r="A1852" s="6" t="s">
        <v>28</v>
      </c>
      <c r="B1852" s="6">
        <v>800</v>
      </c>
      <c r="C1852" s="8">
        <f>$B1852 * VLOOKUP($A1852,Currency_Table[#All],2,0)</f>
        <v>9.6</v>
      </c>
    </row>
    <row r="1853" spans="1:3" x14ac:dyDescent="0.5">
      <c r="A1853" s="6" t="s">
        <v>28</v>
      </c>
      <c r="B1853" s="6">
        <v>800</v>
      </c>
      <c r="C1853" s="8">
        <f>$B1853 * VLOOKUP($A1853,Currency_Table[#All],2,0)</f>
        <v>9.6</v>
      </c>
    </row>
    <row r="1854" spans="1:3" x14ac:dyDescent="0.5">
      <c r="A1854" s="6" t="s">
        <v>28</v>
      </c>
      <c r="B1854" s="6">
        <v>800</v>
      </c>
      <c r="C1854" s="8">
        <f>$B1854 * VLOOKUP($A1854,Currency_Table[#All],2,0)</f>
        <v>9.6</v>
      </c>
    </row>
    <row r="1855" spans="1:3" x14ac:dyDescent="0.5">
      <c r="A1855" s="6" t="s">
        <v>28</v>
      </c>
      <c r="B1855" s="6">
        <v>800</v>
      </c>
      <c r="C1855" s="8">
        <f>$B1855 * VLOOKUP($A1855,Currency_Table[#All],2,0)</f>
        <v>9.6</v>
      </c>
    </row>
    <row r="1856" spans="1:3" x14ac:dyDescent="0.5">
      <c r="A1856" s="6" t="s">
        <v>28</v>
      </c>
      <c r="B1856" s="6">
        <v>800</v>
      </c>
      <c r="C1856" s="8">
        <f>$B1856 * VLOOKUP($A1856,Currency_Table[#All],2,0)</f>
        <v>9.6</v>
      </c>
    </row>
    <row r="1857" spans="1:3" x14ac:dyDescent="0.5">
      <c r="A1857" s="6" t="s">
        <v>28</v>
      </c>
      <c r="B1857" s="6">
        <v>800</v>
      </c>
      <c r="C1857" s="8">
        <f>$B1857 * VLOOKUP($A1857,Currency_Table[#All],2,0)</f>
        <v>9.6</v>
      </c>
    </row>
    <row r="1858" spans="1:3" x14ac:dyDescent="0.5">
      <c r="A1858" s="6" t="s">
        <v>28</v>
      </c>
      <c r="B1858" s="6">
        <v>800</v>
      </c>
      <c r="C1858" s="8">
        <f>$B1858 * VLOOKUP($A1858,Currency_Table[#All],2,0)</f>
        <v>9.6</v>
      </c>
    </row>
    <row r="1859" spans="1:3" x14ac:dyDescent="0.5">
      <c r="A1859" s="6" t="s">
        <v>28</v>
      </c>
      <c r="B1859" s="6">
        <v>800</v>
      </c>
      <c r="C1859" s="8">
        <f>$B1859 * VLOOKUP($A1859,Currency_Table[#All],2,0)</f>
        <v>9.6</v>
      </c>
    </row>
    <row r="1860" spans="1:3" x14ac:dyDescent="0.5">
      <c r="A1860" s="6" t="s">
        <v>28</v>
      </c>
      <c r="B1860" s="6">
        <v>800</v>
      </c>
      <c r="C1860" s="8">
        <f>$B1860 * VLOOKUP($A1860,Currency_Table[#All],2,0)</f>
        <v>9.6</v>
      </c>
    </row>
    <row r="1861" spans="1:3" x14ac:dyDescent="0.5">
      <c r="A1861" s="6" t="s">
        <v>28</v>
      </c>
      <c r="B1861" s="6">
        <v>800</v>
      </c>
      <c r="C1861" s="8">
        <f>$B1861 * VLOOKUP($A1861,Currency_Table[#All],2,0)</f>
        <v>9.6</v>
      </c>
    </row>
    <row r="1862" spans="1:3" x14ac:dyDescent="0.5">
      <c r="A1862" s="6" t="s">
        <v>28</v>
      </c>
      <c r="B1862" s="6">
        <v>800</v>
      </c>
      <c r="C1862" s="8">
        <f>$B1862 * VLOOKUP($A1862,Currency_Table[#All],2,0)</f>
        <v>9.6</v>
      </c>
    </row>
    <row r="1863" spans="1:3" x14ac:dyDescent="0.5">
      <c r="A1863" s="6" t="s">
        <v>28</v>
      </c>
      <c r="B1863" s="6">
        <v>800</v>
      </c>
      <c r="C1863" s="8">
        <f>$B1863 * VLOOKUP($A1863,Currency_Table[#All],2,0)</f>
        <v>9.6</v>
      </c>
    </row>
    <row r="1864" spans="1:3" x14ac:dyDescent="0.5">
      <c r="A1864" s="6" t="s">
        <v>28</v>
      </c>
      <c r="B1864" s="6">
        <v>800</v>
      </c>
      <c r="C1864" s="8">
        <f>$B1864 * VLOOKUP($A1864,Currency_Table[#All],2,0)</f>
        <v>9.6</v>
      </c>
    </row>
    <row r="1865" spans="1:3" x14ac:dyDescent="0.5">
      <c r="A1865" s="6" t="s">
        <v>28</v>
      </c>
      <c r="B1865" s="6">
        <v>800</v>
      </c>
      <c r="C1865" s="8">
        <f>$B1865 * VLOOKUP($A1865,Currency_Table[#All],2,0)</f>
        <v>9.6</v>
      </c>
    </row>
    <row r="1866" spans="1:3" x14ac:dyDescent="0.5">
      <c r="A1866" s="6" t="s">
        <v>28</v>
      </c>
      <c r="B1866" s="6">
        <v>800</v>
      </c>
      <c r="C1866" s="8">
        <f>$B1866 * VLOOKUP($A1866,Currency_Table[#All],2,0)</f>
        <v>9.6</v>
      </c>
    </row>
    <row r="1867" spans="1:3" x14ac:dyDescent="0.5">
      <c r="A1867" s="6" t="s">
        <v>28</v>
      </c>
      <c r="B1867" s="6">
        <v>800</v>
      </c>
      <c r="C1867" s="8">
        <f>$B1867 * VLOOKUP($A1867,Currency_Table[#All],2,0)</f>
        <v>9.6</v>
      </c>
    </row>
    <row r="1868" spans="1:3" x14ac:dyDescent="0.5">
      <c r="A1868" s="6" t="s">
        <v>28</v>
      </c>
      <c r="B1868" s="6">
        <v>800</v>
      </c>
      <c r="C1868" s="8">
        <f>$B1868 * VLOOKUP($A1868,Currency_Table[#All],2,0)</f>
        <v>9.6</v>
      </c>
    </row>
    <row r="1869" spans="1:3" x14ac:dyDescent="0.5">
      <c r="A1869" s="6" t="s">
        <v>28</v>
      </c>
      <c r="B1869" s="6">
        <v>800</v>
      </c>
      <c r="C1869" s="8">
        <f>$B1869 * VLOOKUP($A1869,Currency_Table[#All],2,0)</f>
        <v>9.6</v>
      </c>
    </row>
    <row r="1870" spans="1:3" x14ac:dyDescent="0.5">
      <c r="A1870" s="6" t="s">
        <v>28</v>
      </c>
      <c r="B1870" s="6">
        <v>800</v>
      </c>
      <c r="C1870" s="8">
        <f>$B1870 * VLOOKUP($A1870,Currency_Table[#All],2,0)</f>
        <v>9.6</v>
      </c>
    </row>
    <row r="1871" spans="1:3" x14ac:dyDescent="0.5">
      <c r="A1871" s="6" t="s">
        <v>28</v>
      </c>
      <c r="B1871" s="6">
        <v>800</v>
      </c>
      <c r="C1871" s="8">
        <f>$B1871 * VLOOKUP($A1871,Currency_Table[#All],2,0)</f>
        <v>9.6</v>
      </c>
    </row>
    <row r="1872" spans="1:3" x14ac:dyDescent="0.5">
      <c r="A1872" s="6" t="s">
        <v>28</v>
      </c>
      <c r="B1872" s="6">
        <v>800</v>
      </c>
      <c r="C1872" s="8">
        <f>$B1872 * VLOOKUP($A1872,Currency_Table[#All],2,0)</f>
        <v>9.6</v>
      </c>
    </row>
    <row r="1873" spans="1:3" x14ac:dyDescent="0.5">
      <c r="A1873" s="6" t="s">
        <v>28</v>
      </c>
      <c r="B1873" s="6">
        <v>800</v>
      </c>
      <c r="C1873" s="8">
        <f>$B1873 * VLOOKUP($A1873,Currency_Table[#All],2,0)</f>
        <v>9.6</v>
      </c>
    </row>
    <row r="1874" spans="1:3" x14ac:dyDescent="0.5">
      <c r="A1874" s="6" t="s">
        <v>28</v>
      </c>
      <c r="B1874" s="6">
        <v>800</v>
      </c>
      <c r="C1874" s="8">
        <f>$B1874 * VLOOKUP($A1874,Currency_Table[#All],2,0)</f>
        <v>9.6</v>
      </c>
    </row>
    <row r="1875" spans="1:3" x14ac:dyDescent="0.5">
      <c r="A1875" s="6" t="s">
        <v>28</v>
      </c>
      <c r="B1875" s="6">
        <v>800</v>
      </c>
      <c r="C1875" s="8">
        <f>$B1875 * VLOOKUP($A1875,Currency_Table[#All],2,0)</f>
        <v>9.6</v>
      </c>
    </row>
    <row r="1876" spans="1:3" x14ac:dyDescent="0.5">
      <c r="A1876" s="6" t="s">
        <v>28</v>
      </c>
      <c r="B1876" s="6">
        <v>800</v>
      </c>
      <c r="C1876" s="8">
        <f>$B1876 * VLOOKUP($A1876,Currency_Table[#All],2,0)</f>
        <v>9.6</v>
      </c>
    </row>
    <row r="1877" spans="1:3" x14ac:dyDescent="0.5">
      <c r="A1877" s="6" t="s">
        <v>28</v>
      </c>
      <c r="B1877" s="6">
        <v>800</v>
      </c>
      <c r="C1877" s="8">
        <f>$B1877 * VLOOKUP($A1877,Currency_Table[#All],2,0)</f>
        <v>9.6</v>
      </c>
    </row>
    <row r="1878" spans="1:3" x14ac:dyDescent="0.5">
      <c r="A1878" s="6" t="s">
        <v>28</v>
      </c>
      <c r="B1878" s="6">
        <v>800</v>
      </c>
      <c r="C1878" s="8">
        <f>$B1878 * VLOOKUP($A1878,Currency_Table[#All],2,0)</f>
        <v>9.6</v>
      </c>
    </row>
    <row r="1879" spans="1:3" x14ac:dyDescent="0.5">
      <c r="A1879" s="6" t="s">
        <v>28</v>
      </c>
      <c r="B1879" s="6">
        <v>800</v>
      </c>
      <c r="C1879" s="8">
        <f>$B1879 * VLOOKUP($A1879,Currency_Table[#All],2,0)</f>
        <v>9.6</v>
      </c>
    </row>
    <row r="1880" spans="1:3" x14ac:dyDescent="0.5">
      <c r="A1880" s="6" t="s">
        <v>28</v>
      </c>
      <c r="B1880" s="6">
        <v>800</v>
      </c>
      <c r="C1880" s="8">
        <f>$B1880 * VLOOKUP($A1880,Currency_Table[#All],2,0)</f>
        <v>9.6</v>
      </c>
    </row>
    <row r="1881" spans="1:3" x14ac:dyDescent="0.5">
      <c r="A1881" s="6" t="s">
        <v>28</v>
      </c>
      <c r="B1881" s="6">
        <v>800</v>
      </c>
      <c r="C1881" s="8">
        <f>$B1881 * VLOOKUP($A1881,Currency_Table[#All],2,0)</f>
        <v>9.6</v>
      </c>
    </row>
    <row r="1882" spans="1:3" x14ac:dyDescent="0.5">
      <c r="A1882" s="6" t="s">
        <v>28</v>
      </c>
      <c r="B1882" s="6">
        <v>800</v>
      </c>
      <c r="C1882" s="8">
        <f>$B1882 * VLOOKUP($A1882,Currency_Table[#All],2,0)</f>
        <v>9.6</v>
      </c>
    </row>
    <row r="1883" spans="1:3" x14ac:dyDescent="0.5">
      <c r="A1883" s="6" t="s">
        <v>28</v>
      </c>
      <c r="B1883" s="6">
        <v>800</v>
      </c>
      <c r="C1883" s="8">
        <f>$B1883 * VLOOKUP($A1883,Currency_Table[#All],2,0)</f>
        <v>9.6</v>
      </c>
    </row>
    <row r="1884" spans="1:3" x14ac:dyDescent="0.5">
      <c r="A1884" s="6" t="s">
        <v>28</v>
      </c>
      <c r="B1884" s="6">
        <v>800</v>
      </c>
      <c r="C1884" s="8">
        <f>$B1884 * VLOOKUP($A1884,Currency_Table[#All],2,0)</f>
        <v>9.6</v>
      </c>
    </row>
    <row r="1885" spans="1:3" x14ac:dyDescent="0.5">
      <c r="A1885" s="6" t="s">
        <v>28</v>
      </c>
      <c r="B1885" s="6">
        <v>800</v>
      </c>
      <c r="C1885" s="8">
        <f>$B1885 * VLOOKUP($A1885,Currency_Table[#All],2,0)</f>
        <v>9.6</v>
      </c>
    </row>
    <row r="1886" spans="1:3" x14ac:dyDescent="0.5">
      <c r="A1886" s="6" t="s">
        <v>28</v>
      </c>
      <c r="B1886" s="6">
        <v>800</v>
      </c>
      <c r="C1886" s="8">
        <f>$B1886 * VLOOKUP($A1886,Currency_Table[#All],2,0)</f>
        <v>9.6</v>
      </c>
    </row>
    <row r="1887" spans="1:3" x14ac:dyDescent="0.5">
      <c r="A1887" s="6" t="s">
        <v>28</v>
      </c>
      <c r="B1887" s="6">
        <v>800</v>
      </c>
      <c r="C1887" s="8">
        <f>$B1887 * VLOOKUP($A1887,Currency_Table[#All],2,0)</f>
        <v>9.6</v>
      </c>
    </row>
    <row r="1888" spans="1:3" x14ac:dyDescent="0.5">
      <c r="A1888" s="6" t="s">
        <v>28</v>
      </c>
      <c r="B1888" s="6">
        <v>800</v>
      </c>
      <c r="C1888" s="8">
        <f>$B1888 * VLOOKUP($A1888,Currency_Table[#All],2,0)</f>
        <v>9.6</v>
      </c>
    </row>
    <row r="1889" spans="1:3" x14ac:dyDescent="0.5">
      <c r="A1889" s="6" t="s">
        <v>28</v>
      </c>
      <c r="B1889" s="6">
        <v>800</v>
      </c>
      <c r="C1889" s="8">
        <f>$B1889 * VLOOKUP($A1889,Currency_Table[#All],2,0)</f>
        <v>9.6</v>
      </c>
    </row>
    <row r="1890" spans="1:3" x14ac:dyDescent="0.5">
      <c r="A1890" s="6" t="s">
        <v>28</v>
      </c>
      <c r="B1890" s="6">
        <v>800</v>
      </c>
      <c r="C1890" s="8">
        <f>$B1890 * VLOOKUP($A1890,Currency_Table[#All],2,0)</f>
        <v>9.6</v>
      </c>
    </row>
    <row r="1891" spans="1:3" x14ac:dyDescent="0.5">
      <c r="A1891" s="6" t="s">
        <v>28</v>
      </c>
      <c r="B1891" s="6">
        <v>800</v>
      </c>
      <c r="C1891" s="8">
        <f>$B1891 * VLOOKUP($A1891,Currency_Table[#All],2,0)</f>
        <v>9.6</v>
      </c>
    </row>
    <row r="1892" spans="1:3" x14ac:dyDescent="0.5">
      <c r="A1892" s="6" t="s">
        <v>28</v>
      </c>
      <c r="B1892" s="6">
        <v>800</v>
      </c>
      <c r="C1892" s="8">
        <f>$B1892 * VLOOKUP($A1892,Currency_Table[#All],2,0)</f>
        <v>9.6</v>
      </c>
    </row>
    <row r="1893" spans="1:3" x14ac:dyDescent="0.5">
      <c r="A1893" s="6" t="s">
        <v>28</v>
      </c>
      <c r="B1893" s="6">
        <v>800</v>
      </c>
      <c r="C1893" s="8">
        <f>$B1893 * VLOOKUP($A1893,Currency_Table[#All],2,0)</f>
        <v>9.6</v>
      </c>
    </row>
    <row r="1894" spans="1:3" x14ac:dyDescent="0.5">
      <c r="A1894" s="6" t="s">
        <v>28</v>
      </c>
      <c r="B1894" s="6">
        <v>800</v>
      </c>
      <c r="C1894" s="8">
        <f>$B1894 * VLOOKUP($A1894,Currency_Table[#All],2,0)</f>
        <v>9.6</v>
      </c>
    </row>
    <row r="1895" spans="1:3" x14ac:dyDescent="0.5">
      <c r="A1895" s="6" t="s">
        <v>28</v>
      </c>
      <c r="B1895" s="6">
        <v>800</v>
      </c>
      <c r="C1895" s="8">
        <f>$B1895 * VLOOKUP($A1895,Currency_Table[#All],2,0)</f>
        <v>9.6</v>
      </c>
    </row>
    <row r="1896" spans="1:3" x14ac:dyDescent="0.5">
      <c r="A1896" s="6" t="s">
        <v>28</v>
      </c>
      <c r="B1896" s="6">
        <v>800</v>
      </c>
      <c r="C1896" s="8">
        <f>$B1896 * VLOOKUP($A1896,Currency_Table[#All],2,0)</f>
        <v>9.6</v>
      </c>
    </row>
    <row r="1897" spans="1:3" x14ac:dyDescent="0.5">
      <c r="A1897" s="6" t="s">
        <v>28</v>
      </c>
      <c r="B1897" s="6">
        <v>800</v>
      </c>
      <c r="C1897" s="8">
        <f>$B1897 * VLOOKUP($A1897,Currency_Table[#All],2,0)</f>
        <v>9.6</v>
      </c>
    </row>
    <row r="1898" spans="1:3" x14ac:dyDescent="0.5">
      <c r="A1898" s="6" t="s">
        <v>28</v>
      </c>
      <c r="B1898" s="6">
        <v>800</v>
      </c>
      <c r="C1898" s="8">
        <f>$B1898 * VLOOKUP($A1898,Currency_Table[#All],2,0)</f>
        <v>9.6</v>
      </c>
    </row>
    <row r="1899" spans="1:3" x14ac:dyDescent="0.5">
      <c r="A1899" s="6" t="s">
        <v>28</v>
      </c>
      <c r="B1899" s="6">
        <v>800</v>
      </c>
      <c r="C1899" s="8">
        <f>$B1899 * VLOOKUP($A1899,Currency_Table[#All],2,0)</f>
        <v>9.6</v>
      </c>
    </row>
    <row r="1900" spans="1:3" x14ac:dyDescent="0.5">
      <c r="A1900" s="6" t="s">
        <v>28</v>
      </c>
      <c r="B1900" s="6">
        <v>800</v>
      </c>
      <c r="C1900" s="8">
        <f>$B1900 * VLOOKUP($A1900,Currency_Table[#All],2,0)</f>
        <v>9.6</v>
      </c>
    </row>
    <row r="1901" spans="1:3" x14ac:dyDescent="0.5">
      <c r="A1901" s="6" t="s">
        <v>28</v>
      </c>
      <c r="B1901" s="6">
        <v>800</v>
      </c>
      <c r="C1901" s="8">
        <f>$B1901 * VLOOKUP($A1901,Currency_Table[#All],2,0)</f>
        <v>9.6</v>
      </c>
    </row>
    <row r="1902" spans="1:3" x14ac:dyDescent="0.5">
      <c r="A1902" s="6" t="s">
        <v>28</v>
      </c>
      <c r="B1902" s="6">
        <v>800</v>
      </c>
      <c r="C1902" s="8">
        <f>$B1902 * VLOOKUP($A1902,Currency_Table[#All],2,0)</f>
        <v>9.6</v>
      </c>
    </row>
    <row r="1903" spans="1:3" x14ac:dyDescent="0.5">
      <c r="A1903" s="6" t="s">
        <v>28</v>
      </c>
      <c r="B1903" s="6">
        <v>800</v>
      </c>
      <c r="C1903" s="8">
        <f>$B1903 * VLOOKUP($A1903,Currency_Table[#All],2,0)</f>
        <v>9.6</v>
      </c>
    </row>
    <row r="1904" spans="1:3" x14ac:dyDescent="0.5">
      <c r="A1904" s="6" t="s">
        <v>28</v>
      </c>
      <c r="B1904" s="6">
        <v>800</v>
      </c>
      <c r="C1904" s="8">
        <f>$B1904 * VLOOKUP($A1904,Currency_Table[#All],2,0)</f>
        <v>9.6</v>
      </c>
    </row>
    <row r="1905" spans="1:3" x14ac:dyDescent="0.5">
      <c r="A1905" s="6" t="s">
        <v>28</v>
      </c>
      <c r="B1905" s="6">
        <v>800</v>
      </c>
      <c r="C1905" s="8">
        <f>$B1905 * VLOOKUP($A1905,Currency_Table[#All],2,0)</f>
        <v>9.6</v>
      </c>
    </row>
    <row r="1906" spans="1:3" x14ac:dyDescent="0.5">
      <c r="A1906" s="6" t="s">
        <v>28</v>
      </c>
      <c r="B1906" s="6">
        <v>800</v>
      </c>
      <c r="C1906" s="8">
        <f>$B1906 * VLOOKUP($A1906,Currency_Table[#All],2,0)</f>
        <v>9.6</v>
      </c>
    </row>
    <row r="1907" spans="1:3" x14ac:dyDescent="0.5">
      <c r="A1907" s="6" t="s">
        <v>28</v>
      </c>
      <c r="B1907" s="6">
        <v>800</v>
      </c>
      <c r="C1907" s="8">
        <f>$B1907 * VLOOKUP($A1907,Currency_Table[#All],2,0)</f>
        <v>9.6</v>
      </c>
    </row>
    <row r="1908" spans="1:3" x14ac:dyDescent="0.5">
      <c r="A1908" s="6" t="s">
        <v>28</v>
      </c>
      <c r="B1908" s="6">
        <v>800</v>
      </c>
      <c r="C1908" s="8">
        <f>$B1908 * VLOOKUP($A1908,Currency_Table[#All],2,0)</f>
        <v>9.6</v>
      </c>
    </row>
    <row r="1909" spans="1:3" x14ac:dyDescent="0.5">
      <c r="A1909" s="6" t="s">
        <v>28</v>
      </c>
      <c r="B1909" s="6">
        <v>800</v>
      </c>
      <c r="C1909" s="8">
        <f>$B1909 * VLOOKUP($A1909,Currency_Table[#All],2,0)</f>
        <v>9.6</v>
      </c>
    </row>
    <row r="1910" spans="1:3" x14ac:dyDescent="0.5">
      <c r="A1910" s="6" t="s">
        <v>28</v>
      </c>
      <c r="B1910" s="6">
        <v>800</v>
      </c>
      <c r="C1910" s="8">
        <f>$B1910 * VLOOKUP($A1910,Currency_Table[#All],2,0)</f>
        <v>9.6</v>
      </c>
    </row>
    <row r="1911" spans="1:3" x14ac:dyDescent="0.5">
      <c r="A1911" s="6" t="s">
        <v>28</v>
      </c>
      <c r="B1911" s="6">
        <v>800</v>
      </c>
      <c r="C1911" s="8">
        <f>$B1911 * VLOOKUP($A1911,Currency_Table[#All],2,0)</f>
        <v>9.6</v>
      </c>
    </row>
    <row r="1912" spans="1:3" x14ac:dyDescent="0.5">
      <c r="A1912" s="6" t="s">
        <v>28</v>
      </c>
      <c r="B1912" s="6">
        <v>800</v>
      </c>
      <c r="C1912" s="8">
        <f>$B1912 * VLOOKUP($A1912,Currency_Table[#All],2,0)</f>
        <v>9.6</v>
      </c>
    </row>
    <row r="1913" spans="1:3" x14ac:dyDescent="0.5">
      <c r="A1913" s="6" t="s">
        <v>28</v>
      </c>
      <c r="B1913" s="6">
        <v>800</v>
      </c>
      <c r="C1913" s="8">
        <f>$B1913 * VLOOKUP($A1913,Currency_Table[#All],2,0)</f>
        <v>9.6</v>
      </c>
    </row>
    <row r="1914" spans="1:3" x14ac:dyDescent="0.5">
      <c r="A1914" s="6" t="s">
        <v>28</v>
      </c>
      <c r="B1914" s="6">
        <v>800</v>
      </c>
      <c r="C1914" s="8">
        <f>$B1914 * VLOOKUP($A1914,Currency_Table[#All],2,0)</f>
        <v>9.6</v>
      </c>
    </row>
    <row r="1915" spans="1:3" x14ac:dyDescent="0.5">
      <c r="A1915" s="6" t="s">
        <v>28</v>
      </c>
      <c r="B1915" s="6">
        <v>800</v>
      </c>
      <c r="C1915" s="8">
        <f>$B1915 * VLOOKUP($A1915,Currency_Table[#All],2,0)</f>
        <v>9.6</v>
      </c>
    </row>
    <row r="1916" spans="1:3" x14ac:dyDescent="0.5">
      <c r="A1916" s="6" t="s">
        <v>28</v>
      </c>
      <c r="B1916" s="6">
        <v>800</v>
      </c>
      <c r="C1916" s="8">
        <f>$B1916 * VLOOKUP($A1916,Currency_Table[#All],2,0)</f>
        <v>9.6</v>
      </c>
    </row>
    <row r="1917" spans="1:3" x14ac:dyDescent="0.5">
      <c r="A1917" s="6" t="s">
        <v>28</v>
      </c>
      <c r="B1917" s="6">
        <v>800</v>
      </c>
      <c r="C1917" s="8">
        <f>$B1917 * VLOOKUP($A1917,Currency_Table[#All],2,0)</f>
        <v>9.6</v>
      </c>
    </row>
    <row r="1918" spans="1:3" x14ac:dyDescent="0.5">
      <c r="A1918" s="6" t="s">
        <v>28</v>
      </c>
      <c r="B1918" s="6">
        <v>800</v>
      </c>
      <c r="C1918" s="8">
        <f>$B1918 * VLOOKUP($A1918,Currency_Table[#All],2,0)</f>
        <v>9.6</v>
      </c>
    </row>
    <row r="1919" spans="1:3" x14ac:dyDescent="0.5">
      <c r="A1919" s="6" t="s">
        <v>28</v>
      </c>
      <c r="B1919" s="6">
        <v>800</v>
      </c>
      <c r="C1919" s="8">
        <f>$B1919 * VLOOKUP($A1919,Currency_Table[#All],2,0)</f>
        <v>9.6</v>
      </c>
    </row>
    <row r="1920" spans="1:3" x14ac:dyDescent="0.5">
      <c r="A1920" s="6" t="s">
        <v>28</v>
      </c>
      <c r="B1920" s="6">
        <v>800</v>
      </c>
      <c r="C1920" s="8">
        <f>$B1920 * VLOOKUP($A1920,Currency_Table[#All],2,0)</f>
        <v>9.6</v>
      </c>
    </row>
    <row r="1921" spans="1:3" x14ac:dyDescent="0.5">
      <c r="A1921" s="6" t="s">
        <v>28</v>
      </c>
      <c r="B1921" s="6">
        <v>800</v>
      </c>
      <c r="C1921" s="8">
        <f>$B1921 * VLOOKUP($A1921,Currency_Table[#All],2,0)</f>
        <v>9.6</v>
      </c>
    </row>
    <row r="1922" spans="1:3" x14ac:dyDescent="0.5">
      <c r="A1922" s="6" t="s">
        <v>28</v>
      </c>
      <c r="B1922" s="6">
        <v>800</v>
      </c>
      <c r="C1922" s="8">
        <f>$B1922 * VLOOKUP($A1922,Currency_Table[#All],2,0)</f>
        <v>9.6</v>
      </c>
    </row>
    <row r="1923" spans="1:3" x14ac:dyDescent="0.5">
      <c r="A1923" s="6" t="s">
        <v>28</v>
      </c>
      <c r="B1923" s="6">
        <v>800</v>
      </c>
      <c r="C1923" s="8">
        <f>$B1923 * VLOOKUP($A1923,Currency_Table[#All],2,0)</f>
        <v>9.6</v>
      </c>
    </row>
    <row r="1924" spans="1:3" x14ac:dyDescent="0.5">
      <c r="A1924" s="6" t="s">
        <v>28</v>
      </c>
      <c r="B1924" s="6">
        <v>800</v>
      </c>
      <c r="C1924" s="8">
        <f>$B1924 * VLOOKUP($A1924,Currency_Table[#All],2,0)</f>
        <v>9.6</v>
      </c>
    </row>
    <row r="1925" spans="1:3" x14ac:dyDescent="0.5">
      <c r="A1925" s="6" t="s">
        <v>28</v>
      </c>
      <c r="B1925" s="6">
        <v>800</v>
      </c>
      <c r="C1925" s="8">
        <f>$B1925 * VLOOKUP($A1925,Currency_Table[#All],2,0)</f>
        <v>9.6</v>
      </c>
    </row>
    <row r="1926" spans="1:3" x14ac:dyDescent="0.5">
      <c r="A1926" s="6" t="s">
        <v>28</v>
      </c>
      <c r="B1926" s="6">
        <v>800</v>
      </c>
      <c r="C1926" s="8">
        <f>$B1926 * VLOOKUP($A1926,Currency_Table[#All],2,0)</f>
        <v>9.6</v>
      </c>
    </row>
    <row r="1927" spans="1:3" x14ac:dyDescent="0.5">
      <c r="A1927" s="6" t="s">
        <v>28</v>
      </c>
      <c r="B1927" s="6">
        <v>800</v>
      </c>
      <c r="C1927" s="8">
        <f>$B1927 * VLOOKUP($A1927,Currency_Table[#All],2,0)</f>
        <v>9.6</v>
      </c>
    </row>
    <row r="1928" spans="1:3" x14ac:dyDescent="0.5">
      <c r="A1928" s="6" t="s">
        <v>28</v>
      </c>
      <c r="B1928" s="6">
        <v>800</v>
      </c>
      <c r="C1928" s="8">
        <f>$B1928 * VLOOKUP($A1928,Currency_Table[#All],2,0)</f>
        <v>9.6</v>
      </c>
    </row>
    <row r="1929" spans="1:3" x14ac:dyDescent="0.5">
      <c r="A1929" s="6" t="s">
        <v>28</v>
      </c>
      <c r="B1929" s="6">
        <v>800</v>
      </c>
      <c r="C1929" s="8">
        <f>$B1929 * VLOOKUP($A1929,Currency_Table[#All],2,0)</f>
        <v>9.6</v>
      </c>
    </row>
    <row r="1930" spans="1:3" x14ac:dyDescent="0.5">
      <c r="A1930" s="6" t="s">
        <v>28</v>
      </c>
      <c r="B1930" s="6">
        <v>800</v>
      </c>
      <c r="C1930" s="8">
        <f>$B1930 * VLOOKUP($A1930,Currency_Table[#All],2,0)</f>
        <v>9.6</v>
      </c>
    </row>
    <row r="1931" spans="1:3" x14ac:dyDescent="0.5">
      <c r="A1931" s="6" t="s">
        <v>28</v>
      </c>
      <c r="B1931" s="6">
        <v>800</v>
      </c>
      <c r="C1931" s="8">
        <f>$B1931 * VLOOKUP($A1931,Currency_Table[#All],2,0)</f>
        <v>9.6</v>
      </c>
    </row>
    <row r="1932" spans="1:3" x14ac:dyDescent="0.5">
      <c r="A1932" s="6" t="s">
        <v>28</v>
      </c>
      <c r="B1932" s="6">
        <v>800</v>
      </c>
      <c r="C1932" s="8">
        <f>$B1932 * VLOOKUP($A1932,Currency_Table[#All],2,0)</f>
        <v>9.6</v>
      </c>
    </row>
    <row r="1933" spans="1:3" x14ac:dyDescent="0.5">
      <c r="A1933" s="6" t="s">
        <v>28</v>
      </c>
      <c r="B1933" s="6">
        <v>800</v>
      </c>
      <c r="C1933" s="8">
        <f>$B1933 * VLOOKUP($A1933,Currency_Table[#All],2,0)</f>
        <v>9.6</v>
      </c>
    </row>
    <row r="1934" spans="1:3" x14ac:dyDescent="0.5">
      <c r="A1934" s="6" t="s">
        <v>28</v>
      </c>
      <c r="B1934" s="6">
        <v>800</v>
      </c>
      <c r="C1934" s="8">
        <f>$B1934 * VLOOKUP($A1934,Currency_Table[#All],2,0)</f>
        <v>9.6</v>
      </c>
    </row>
    <row r="1935" spans="1:3" x14ac:dyDescent="0.5">
      <c r="A1935" s="6" t="s">
        <v>28</v>
      </c>
      <c r="B1935" s="6">
        <v>800</v>
      </c>
      <c r="C1935" s="8">
        <f>$B1935 * VLOOKUP($A1935,Currency_Table[#All],2,0)</f>
        <v>9.6</v>
      </c>
    </row>
    <row r="1936" spans="1:3" x14ac:dyDescent="0.5">
      <c r="A1936" s="6" t="s">
        <v>28</v>
      </c>
      <c r="B1936" s="6">
        <v>800</v>
      </c>
      <c r="C1936" s="8">
        <f>$B1936 * VLOOKUP($A1936,Currency_Table[#All],2,0)</f>
        <v>9.6</v>
      </c>
    </row>
    <row r="1937" spans="1:3" x14ac:dyDescent="0.5">
      <c r="A1937" s="6" t="s">
        <v>28</v>
      </c>
      <c r="B1937" s="6">
        <v>800</v>
      </c>
      <c r="C1937" s="8">
        <f>$B1937 * VLOOKUP($A1937,Currency_Table[#All],2,0)</f>
        <v>9.6</v>
      </c>
    </row>
    <row r="1938" spans="1:3" x14ac:dyDescent="0.5">
      <c r="A1938" s="6" t="s">
        <v>28</v>
      </c>
      <c r="B1938" s="6">
        <v>800</v>
      </c>
      <c r="C1938" s="8">
        <f>$B1938 * VLOOKUP($A1938,Currency_Table[#All],2,0)</f>
        <v>9.6</v>
      </c>
    </row>
    <row r="1939" spans="1:3" x14ac:dyDescent="0.5">
      <c r="A1939" s="6" t="s">
        <v>28</v>
      </c>
      <c r="B1939" s="6">
        <v>800</v>
      </c>
      <c r="C1939" s="8">
        <f>$B1939 * VLOOKUP($A1939,Currency_Table[#All],2,0)</f>
        <v>9.6</v>
      </c>
    </row>
    <row r="1940" spans="1:3" x14ac:dyDescent="0.5">
      <c r="A1940" s="6" t="s">
        <v>28</v>
      </c>
      <c r="B1940" s="6">
        <v>800</v>
      </c>
      <c r="C1940" s="8">
        <f>$B1940 * VLOOKUP($A1940,Currency_Table[#All],2,0)</f>
        <v>9.6</v>
      </c>
    </row>
    <row r="1941" spans="1:3" x14ac:dyDescent="0.5">
      <c r="A1941" s="6" t="s">
        <v>28</v>
      </c>
      <c r="B1941" s="6">
        <v>800</v>
      </c>
      <c r="C1941" s="8">
        <f>$B1941 * VLOOKUP($A1941,Currency_Table[#All],2,0)</f>
        <v>9.6</v>
      </c>
    </row>
    <row r="1942" spans="1:3" x14ac:dyDescent="0.5">
      <c r="A1942" s="6" t="s">
        <v>28</v>
      </c>
      <c r="B1942" s="6">
        <v>800</v>
      </c>
      <c r="C1942" s="8">
        <f>$B1942 * VLOOKUP($A1942,Currency_Table[#All],2,0)</f>
        <v>9.6</v>
      </c>
    </row>
    <row r="1943" spans="1:3" x14ac:dyDescent="0.5">
      <c r="A1943" s="6" t="s">
        <v>28</v>
      </c>
      <c r="B1943" s="6">
        <v>800</v>
      </c>
      <c r="C1943" s="8">
        <f>$B1943 * VLOOKUP($A1943,Currency_Table[#All],2,0)</f>
        <v>9.6</v>
      </c>
    </row>
    <row r="1944" spans="1:3" x14ac:dyDescent="0.5">
      <c r="A1944" s="6" t="s">
        <v>28</v>
      </c>
      <c r="B1944" s="6">
        <v>800</v>
      </c>
      <c r="C1944" s="8">
        <f>$B1944 * VLOOKUP($A1944,Currency_Table[#All],2,0)</f>
        <v>9.6</v>
      </c>
    </row>
    <row r="1945" spans="1:3" x14ac:dyDescent="0.5">
      <c r="A1945" s="6" t="s">
        <v>28</v>
      </c>
      <c r="B1945" s="6">
        <v>800</v>
      </c>
      <c r="C1945" s="8">
        <f>$B1945 * VLOOKUP($A1945,Currency_Table[#All],2,0)</f>
        <v>9.6</v>
      </c>
    </row>
    <row r="1946" spans="1:3" x14ac:dyDescent="0.5">
      <c r="A1946" s="6" t="s">
        <v>28</v>
      </c>
      <c r="B1946" s="6">
        <v>800</v>
      </c>
      <c r="C1946" s="8">
        <f>$B1946 * VLOOKUP($A1946,Currency_Table[#All],2,0)</f>
        <v>9.6</v>
      </c>
    </row>
    <row r="1947" spans="1:3" x14ac:dyDescent="0.5">
      <c r="A1947" s="6" t="s">
        <v>28</v>
      </c>
      <c r="B1947" s="6">
        <v>700</v>
      </c>
      <c r="C1947" s="8">
        <f>$B1947 * VLOOKUP($A1947,Currency_Table[#All],2,0)</f>
        <v>8.4</v>
      </c>
    </row>
    <row r="1948" spans="1:3" x14ac:dyDescent="0.5">
      <c r="A1948" s="6" t="s">
        <v>28</v>
      </c>
      <c r="B1948" s="6">
        <v>700</v>
      </c>
      <c r="C1948" s="8">
        <f>$B1948 * VLOOKUP($A1948,Currency_Table[#All],2,0)</f>
        <v>8.4</v>
      </c>
    </row>
    <row r="1949" spans="1:3" x14ac:dyDescent="0.5">
      <c r="A1949" s="6" t="s">
        <v>28</v>
      </c>
      <c r="B1949" s="6">
        <v>700</v>
      </c>
      <c r="C1949" s="8">
        <f>$B1949 * VLOOKUP($A1949,Currency_Table[#All],2,0)</f>
        <v>8.4</v>
      </c>
    </row>
    <row r="1950" spans="1:3" x14ac:dyDescent="0.5">
      <c r="A1950" s="6" t="s">
        <v>28</v>
      </c>
      <c r="B1950" s="6">
        <v>700</v>
      </c>
      <c r="C1950" s="8">
        <f>$B1950 * VLOOKUP($A1950,Currency_Table[#All],2,0)</f>
        <v>8.4</v>
      </c>
    </row>
    <row r="1951" spans="1:3" x14ac:dyDescent="0.5">
      <c r="A1951" s="6" t="s">
        <v>28</v>
      </c>
      <c r="B1951" s="6">
        <v>700</v>
      </c>
      <c r="C1951" s="8">
        <f>$B1951 * VLOOKUP($A1951,Currency_Table[#All],2,0)</f>
        <v>8.4</v>
      </c>
    </row>
    <row r="1952" spans="1:3" x14ac:dyDescent="0.5">
      <c r="A1952" s="6" t="s">
        <v>28</v>
      </c>
      <c r="B1952" s="6">
        <v>700</v>
      </c>
      <c r="C1952" s="8">
        <f>$B1952 * VLOOKUP($A1952,Currency_Table[#All],2,0)</f>
        <v>8.4</v>
      </c>
    </row>
    <row r="1953" spans="1:3" x14ac:dyDescent="0.5">
      <c r="A1953" s="6" t="s">
        <v>28</v>
      </c>
      <c r="B1953" s="6">
        <v>700</v>
      </c>
      <c r="C1953" s="8">
        <f>$B1953 * VLOOKUP($A1953,Currency_Table[#All],2,0)</f>
        <v>8.4</v>
      </c>
    </row>
    <row r="1954" spans="1:3" x14ac:dyDescent="0.5">
      <c r="A1954" s="6" t="s">
        <v>28</v>
      </c>
      <c r="B1954" s="6">
        <v>700</v>
      </c>
      <c r="C1954" s="8">
        <f>$B1954 * VLOOKUP($A1954,Currency_Table[#All],2,0)</f>
        <v>8.4</v>
      </c>
    </row>
    <row r="1955" spans="1:3" x14ac:dyDescent="0.5">
      <c r="A1955" s="6" t="s">
        <v>28</v>
      </c>
      <c r="B1955" s="6">
        <v>700</v>
      </c>
      <c r="C1955" s="8">
        <f>$B1955 * VLOOKUP($A1955,Currency_Table[#All],2,0)</f>
        <v>8.4</v>
      </c>
    </row>
    <row r="1956" spans="1:3" x14ac:dyDescent="0.5">
      <c r="A1956" s="6" t="s">
        <v>28</v>
      </c>
      <c r="B1956" s="6">
        <v>700</v>
      </c>
      <c r="C1956" s="8">
        <f>$B1956 * VLOOKUP($A1956,Currency_Table[#All],2,0)</f>
        <v>8.4</v>
      </c>
    </row>
    <row r="1957" spans="1:3" x14ac:dyDescent="0.5">
      <c r="A1957" s="6" t="s">
        <v>28</v>
      </c>
      <c r="B1957" s="6">
        <v>700</v>
      </c>
      <c r="C1957" s="8">
        <f>$B1957 * VLOOKUP($A1957,Currency_Table[#All],2,0)</f>
        <v>8.4</v>
      </c>
    </row>
    <row r="1958" spans="1:3" x14ac:dyDescent="0.5">
      <c r="A1958" s="6" t="s">
        <v>28</v>
      </c>
      <c r="B1958" s="6">
        <v>700</v>
      </c>
      <c r="C1958" s="8">
        <f>$B1958 * VLOOKUP($A1958,Currency_Table[#All],2,0)</f>
        <v>8.4</v>
      </c>
    </row>
    <row r="1959" spans="1:3" x14ac:dyDescent="0.5">
      <c r="A1959" s="6" t="s">
        <v>28</v>
      </c>
      <c r="B1959" s="6">
        <v>700</v>
      </c>
      <c r="C1959" s="8">
        <f>$B1959 * VLOOKUP($A1959,Currency_Table[#All],2,0)</f>
        <v>8.4</v>
      </c>
    </row>
    <row r="1960" spans="1:3" x14ac:dyDescent="0.5">
      <c r="A1960" s="6" t="s">
        <v>28</v>
      </c>
      <c r="B1960" s="6">
        <v>700</v>
      </c>
      <c r="C1960" s="8">
        <f>$B1960 * VLOOKUP($A1960,Currency_Table[#All],2,0)</f>
        <v>8.4</v>
      </c>
    </row>
    <row r="1961" spans="1:3" x14ac:dyDescent="0.5">
      <c r="A1961" s="6" t="s">
        <v>28</v>
      </c>
      <c r="B1961" s="6">
        <v>700</v>
      </c>
      <c r="C1961" s="8">
        <f>$B1961 * VLOOKUP($A1961,Currency_Table[#All],2,0)</f>
        <v>8.4</v>
      </c>
    </row>
    <row r="1962" spans="1:3" x14ac:dyDescent="0.5">
      <c r="A1962" s="6" t="s">
        <v>28</v>
      </c>
      <c r="B1962" s="6">
        <v>700</v>
      </c>
      <c r="C1962" s="8">
        <f>$B1962 * VLOOKUP($A1962,Currency_Table[#All],2,0)</f>
        <v>8.4</v>
      </c>
    </row>
    <row r="1963" spans="1:3" x14ac:dyDescent="0.5">
      <c r="A1963" s="6" t="s">
        <v>28</v>
      </c>
      <c r="B1963" s="6">
        <v>700</v>
      </c>
      <c r="C1963" s="8">
        <f>$B1963 * VLOOKUP($A1963,Currency_Table[#All],2,0)</f>
        <v>8.4</v>
      </c>
    </row>
    <row r="1964" spans="1:3" x14ac:dyDescent="0.5">
      <c r="A1964" s="6" t="s">
        <v>28</v>
      </c>
      <c r="B1964" s="6">
        <v>700</v>
      </c>
      <c r="C1964" s="8">
        <f>$B1964 * VLOOKUP($A1964,Currency_Table[#All],2,0)</f>
        <v>8.4</v>
      </c>
    </row>
    <row r="1965" spans="1:3" x14ac:dyDescent="0.5">
      <c r="A1965" s="6" t="s">
        <v>28</v>
      </c>
      <c r="B1965" s="6">
        <v>700</v>
      </c>
      <c r="C1965" s="8">
        <f>$B1965 * VLOOKUP($A1965,Currency_Table[#All],2,0)</f>
        <v>8.4</v>
      </c>
    </row>
    <row r="1966" spans="1:3" x14ac:dyDescent="0.5">
      <c r="A1966" s="6" t="s">
        <v>28</v>
      </c>
      <c r="B1966" s="6">
        <v>700</v>
      </c>
      <c r="C1966" s="8">
        <f>$B1966 * VLOOKUP($A1966,Currency_Table[#All],2,0)</f>
        <v>8.4</v>
      </c>
    </row>
    <row r="1967" spans="1:3" x14ac:dyDescent="0.5">
      <c r="A1967" s="6" t="s">
        <v>28</v>
      </c>
      <c r="B1967" s="6">
        <v>700</v>
      </c>
      <c r="C1967" s="8">
        <f>$B1967 * VLOOKUP($A1967,Currency_Table[#All],2,0)</f>
        <v>8.4</v>
      </c>
    </row>
    <row r="1968" spans="1:3" x14ac:dyDescent="0.5">
      <c r="A1968" s="6" t="s">
        <v>28</v>
      </c>
      <c r="B1968" s="6">
        <v>700</v>
      </c>
      <c r="C1968" s="8">
        <f>$B1968 * VLOOKUP($A1968,Currency_Table[#All],2,0)</f>
        <v>8.4</v>
      </c>
    </row>
    <row r="1969" spans="1:3" x14ac:dyDescent="0.5">
      <c r="A1969" s="6" t="s">
        <v>28</v>
      </c>
      <c r="B1969" s="6">
        <v>700</v>
      </c>
      <c r="C1969" s="8">
        <f>$B1969 * VLOOKUP($A1969,Currency_Table[#All],2,0)</f>
        <v>8.4</v>
      </c>
    </row>
    <row r="1970" spans="1:3" x14ac:dyDescent="0.5">
      <c r="A1970" s="6" t="s">
        <v>28</v>
      </c>
      <c r="B1970" s="6">
        <v>700</v>
      </c>
      <c r="C1970" s="8">
        <f>$B1970 * VLOOKUP($A1970,Currency_Table[#All],2,0)</f>
        <v>8.4</v>
      </c>
    </row>
    <row r="1971" spans="1:3" x14ac:dyDescent="0.5">
      <c r="A1971" s="6" t="s">
        <v>28</v>
      </c>
      <c r="B1971" s="6">
        <v>700</v>
      </c>
      <c r="C1971" s="8">
        <f>$B1971 * VLOOKUP($A1971,Currency_Table[#All],2,0)</f>
        <v>8.4</v>
      </c>
    </row>
    <row r="1972" spans="1:3" x14ac:dyDescent="0.5">
      <c r="A1972" s="6" t="s">
        <v>28</v>
      </c>
      <c r="B1972" s="6">
        <v>700</v>
      </c>
      <c r="C1972" s="8">
        <f>$B1972 * VLOOKUP($A1972,Currency_Table[#All],2,0)</f>
        <v>8.4</v>
      </c>
    </row>
    <row r="1973" spans="1:3" x14ac:dyDescent="0.5">
      <c r="A1973" s="6" t="s">
        <v>28</v>
      </c>
      <c r="B1973" s="6">
        <v>700</v>
      </c>
      <c r="C1973" s="8">
        <f>$B1973 * VLOOKUP($A1973,Currency_Table[#All],2,0)</f>
        <v>8.4</v>
      </c>
    </row>
    <row r="1974" spans="1:3" x14ac:dyDescent="0.5">
      <c r="A1974" s="6" t="s">
        <v>28</v>
      </c>
      <c r="B1974" s="6">
        <v>700</v>
      </c>
      <c r="C1974" s="8">
        <f>$B1974 * VLOOKUP($A1974,Currency_Table[#All],2,0)</f>
        <v>8.4</v>
      </c>
    </row>
    <row r="1975" spans="1:3" x14ac:dyDescent="0.5">
      <c r="A1975" s="6" t="s">
        <v>28</v>
      </c>
      <c r="B1975" s="6">
        <v>700</v>
      </c>
      <c r="C1975" s="8">
        <f>$B1975 * VLOOKUP($A1975,Currency_Table[#All],2,0)</f>
        <v>8.4</v>
      </c>
    </row>
    <row r="1976" spans="1:3" x14ac:dyDescent="0.5">
      <c r="A1976" s="6" t="s">
        <v>28</v>
      </c>
      <c r="B1976" s="6">
        <v>700</v>
      </c>
      <c r="C1976" s="8">
        <f>$B1976 * VLOOKUP($A1976,Currency_Table[#All],2,0)</f>
        <v>8.4</v>
      </c>
    </row>
    <row r="1977" spans="1:3" x14ac:dyDescent="0.5">
      <c r="A1977" s="6" t="s">
        <v>28</v>
      </c>
      <c r="B1977" s="6">
        <v>700</v>
      </c>
      <c r="C1977" s="8">
        <f>$B1977 * VLOOKUP($A1977,Currency_Table[#All],2,0)</f>
        <v>8.4</v>
      </c>
    </row>
    <row r="1978" spans="1:3" x14ac:dyDescent="0.5">
      <c r="A1978" s="6" t="s">
        <v>28</v>
      </c>
      <c r="B1978" s="6">
        <v>700</v>
      </c>
      <c r="C1978" s="8">
        <f>$B1978 * VLOOKUP($A1978,Currency_Table[#All],2,0)</f>
        <v>8.4</v>
      </c>
    </row>
    <row r="1979" spans="1:3" x14ac:dyDescent="0.5">
      <c r="A1979" s="6" t="s">
        <v>28</v>
      </c>
      <c r="B1979" s="6">
        <v>700</v>
      </c>
      <c r="C1979" s="8">
        <f>$B1979 * VLOOKUP($A1979,Currency_Table[#All],2,0)</f>
        <v>8.4</v>
      </c>
    </row>
    <row r="1980" spans="1:3" x14ac:dyDescent="0.5">
      <c r="A1980" s="6" t="s">
        <v>28</v>
      </c>
      <c r="B1980" s="6">
        <v>700</v>
      </c>
      <c r="C1980" s="8">
        <f>$B1980 * VLOOKUP($A1980,Currency_Table[#All],2,0)</f>
        <v>8.4</v>
      </c>
    </row>
    <row r="1981" spans="1:3" x14ac:dyDescent="0.5">
      <c r="A1981" s="6" t="s">
        <v>28</v>
      </c>
      <c r="B1981" s="6">
        <v>700</v>
      </c>
      <c r="C1981" s="8">
        <f>$B1981 * VLOOKUP($A1981,Currency_Table[#All],2,0)</f>
        <v>8.4</v>
      </c>
    </row>
    <row r="1982" spans="1:3" x14ac:dyDescent="0.5">
      <c r="A1982" s="6" t="s">
        <v>28</v>
      </c>
      <c r="B1982" s="6">
        <v>700</v>
      </c>
      <c r="C1982" s="8">
        <f>$B1982 * VLOOKUP($A1982,Currency_Table[#All],2,0)</f>
        <v>8.4</v>
      </c>
    </row>
    <row r="1983" spans="1:3" x14ac:dyDescent="0.5">
      <c r="A1983" s="6" t="s">
        <v>28</v>
      </c>
      <c r="B1983" s="6">
        <v>700</v>
      </c>
      <c r="C1983" s="8">
        <f>$B1983 * VLOOKUP($A1983,Currency_Table[#All],2,0)</f>
        <v>8.4</v>
      </c>
    </row>
    <row r="1984" spans="1:3" x14ac:dyDescent="0.5">
      <c r="A1984" s="6" t="s">
        <v>28</v>
      </c>
      <c r="B1984" s="6">
        <v>700</v>
      </c>
      <c r="C1984" s="8">
        <f>$B1984 * VLOOKUP($A1984,Currency_Table[#All],2,0)</f>
        <v>8.4</v>
      </c>
    </row>
    <row r="1985" spans="1:3" x14ac:dyDescent="0.5">
      <c r="A1985" s="6" t="s">
        <v>28</v>
      </c>
      <c r="B1985" s="6">
        <v>700</v>
      </c>
      <c r="C1985" s="8">
        <f>$B1985 * VLOOKUP($A1985,Currency_Table[#All],2,0)</f>
        <v>8.4</v>
      </c>
    </row>
    <row r="1986" spans="1:3" x14ac:dyDescent="0.5">
      <c r="A1986" s="6" t="s">
        <v>28</v>
      </c>
      <c r="B1986" s="6">
        <v>700</v>
      </c>
      <c r="C1986" s="8">
        <f>$B1986 * VLOOKUP($A1986,Currency_Table[#All],2,0)</f>
        <v>8.4</v>
      </c>
    </row>
    <row r="1987" spans="1:3" x14ac:dyDescent="0.5">
      <c r="A1987" s="6" t="s">
        <v>28</v>
      </c>
      <c r="B1987" s="6">
        <v>700</v>
      </c>
      <c r="C1987" s="8">
        <f>$B1987 * VLOOKUP($A1987,Currency_Table[#All],2,0)</f>
        <v>8.4</v>
      </c>
    </row>
    <row r="1988" spans="1:3" x14ac:dyDescent="0.5">
      <c r="A1988" s="6" t="s">
        <v>28</v>
      </c>
      <c r="B1988" s="6">
        <v>700</v>
      </c>
      <c r="C1988" s="8">
        <f>$B1988 * VLOOKUP($A1988,Currency_Table[#All],2,0)</f>
        <v>8.4</v>
      </c>
    </row>
    <row r="1989" spans="1:3" x14ac:dyDescent="0.5">
      <c r="A1989" s="6" t="s">
        <v>28</v>
      </c>
      <c r="B1989" s="6">
        <v>700</v>
      </c>
      <c r="C1989" s="8">
        <f>$B1989 * VLOOKUP($A1989,Currency_Table[#All],2,0)</f>
        <v>8.4</v>
      </c>
    </row>
    <row r="1990" spans="1:3" x14ac:dyDescent="0.5">
      <c r="A1990" s="6" t="s">
        <v>28</v>
      </c>
      <c r="B1990" s="6">
        <v>700</v>
      </c>
      <c r="C1990" s="8">
        <f>$B1990 * VLOOKUP($A1990,Currency_Table[#All],2,0)</f>
        <v>8.4</v>
      </c>
    </row>
    <row r="1991" spans="1:3" x14ac:dyDescent="0.5">
      <c r="A1991" s="6" t="s">
        <v>28</v>
      </c>
      <c r="B1991" s="6">
        <v>700</v>
      </c>
      <c r="C1991" s="8">
        <f>$B1991 * VLOOKUP($A1991,Currency_Table[#All],2,0)</f>
        <v>8.4</v>
      </c>
    </row>
    <row r="1992" spans="1:3" x14ac:dyDescent="0.5">
      <c r="A1992" s="6" t="s">
        <v>28</v>
      </c>
      <c r="B1992" s="6">
        <v>700</v>
      </c>
      <c r="C1992" s="8">
        <f>$B1992 * VLOOKUP($A1992,Currency_Table[#All],2,0)</f>
        <v>8.4</v>
      </c>
    </row>
    <row r="1993" spans="1:3" x14ac:dyDescent="0.5">
      <c r="A1993" s="6" t="s">
        <v>28</v>
      </c>
      <c r="B1993" s="6">
        <v>700</v>
      </c>
      <c r="C1993" s="8">
        <f>$B1993 * VLOOKUP($A1993,Currency_Table[#All],2,0)</f>
        <v>8.4</v>
      </c>
    </row>
    <row r="1994" spans="1:3" x14ac:dyDescent="0.5">
      <c r="A1994" s="6" t="s">
        <v>28</v>
      </c>
      <c r="B1994" s="6">
        <v>700</v>
      </c>
      <c r="C1994" s="8">
        <f>$B1994 * VLOOKUP($A1994,Currency_Table[#All],2,0)</f>
        <v>8.4</v>
      </c>
    </row>
    <row r="1995" spans="1:3" x14ac:dyDescent="0.5">
      <c r="A1995" s="6" t="s">
        <v>28</v>
      </c>
      <c r="B1995" s="6">
        <v>700</v>
      </c>
      <c r="C1995" s="8">
        <f>$B1995 * VLOOKUP($A1995,Currency_Table[#All],2,0)</f>
        <v>8.4</v>
      </c>
    </row>
    <row r="1996" spans="1:3" x14ac:dyDescent="0.5">
      <c r="A1996" s="6" t="s">
        <v>28</v>
      </c>
      <c r="B1996" s="6">
        <v>700</v>
      </c>
      <c r="C1996" s="8">
        <f>$B1996 * VLOOKUP($A1996,Currency_Table[#All],2,0)</f>
        <v>8.4</v>
      </c>
    </row>
    <row r="1997" spans="1:3" x14ac:dyDescent="0.5">
      <c r="A1997" s="6" t="s">
        <v>28</v>
      </c>
      <c r="B1997" s="6">
        <v>700</v>
      </c>
      <c r="C1997" s="8">
        <f>$B1997 * VLOOKUP($A1997,Currency_Table[#All],2,0)</f>
        <v>8.4</v>
      </c>
    </row>
    <row r="1998" spans="1:3" x14ac:dyDescent="0.5">
      <c r="A1998" s="6" t="s">
        <v>28</v>
      </c>
      <c r="B1998" s="6">
        <v>700</v>
      </c>
      <c r="C1998" s="8">
        <f>$B1998 * VLOOKUP($A1998,Currency_Table[#All],2,0)</f>
        <v>8.4</v>
      </c>
    </row>
    <row r="1999" spans="1:3" x14ac:dyDescent="0.5">
      <c r="A1999" s="6" t="s">
        <v>28</v>
      </c>
      <c r="B1999" s="6">
        <v>700</v>
      </c>
      <c r="C1999" s="8">
        <f>$B1999 * VLOOKUP($A1999,Currency_Table[#All],2,0)</f>
        <v>8.4</v>
      </c>
    </row>
    <row r="2000" spans="1:3" x14ac:dyDescent="0.5">
      <c r="A2000" s="6" t="s">
        <v>28</v>
      </c>
      <c r="B2000" s="6">
        <v>700</v>
      </c>
      <c r="C2000" s="8">
        <f>$B2000 * VLOOKUP($A2000,Currency_Table[#All],2,0)</f>
        <v>8.4</v>
      </c>
    </row>
    <row r="2001" spans="1:3" x14ac:dyDescent="0.5">
      <c r="A2001" s="6" t="s">
        <v>28</v>
      </c>
      <c r="B2001" s="6">
        <v>700</v>
      </c>
      <c r="C2001" s="8">
        <f>$B2001 * VLOOKUP($A2001,Currency_Table[#All],2,0)</f>
        <v>8.4</v>
      </c>
    </row>
    <row r="2002" spans="1:3" x14ac:dyDescent="0.5">
      <c r="A2002" s="6" t="s">
        <v>28</v>
      </c>
      <c r="B2002" s="6">
        <v>700</v>
      </c>
      <c r="C2002" s="8">
        <f>$B2002 * VLOOKUP($A2002,Currency_Table[#All],2,0)</f>
        <v>8.4</v>
      </c>
    </row>
    <row r="2003" spans="1:3" x14ac:dyDescent="0.5">
      <c r="A2003" s="6" t="s">
        <v>28</v>
      </c>
      <c r="B2003" s="6">
        <v>700</v>
      </c>
      <c r="C2003" s="8">
        <f>$B2003 * VLOOKUP($A2003,Currency_Table[#All],2,0)</f>
        <v>8.4</v>
      </c>
    </row>
    <row r="2004" spans="1:3" x14ac:dyDescent="0.5">
      <c r="A2004" s="6" t="s">
        <v>28</v>
      </c>
      <c r="B2004" s="6">
        <v>700</v>
      </c>
      <c r="C2004" s="8">
        <f>$B2004 * VLOOKUP($A2004,Currency_Table[#All],2,0)</f>
        <v>8.4</v>
      </c>
    </row>
    <row r="2005" spans="1:3" x14ac:dyDescent="0.5">
      <c r="A2005" s="6" t="s">
        <v>28</v>
      </c>
      <c r="B2005" s="6">
        <v>700</v>
      </c>
      <c r="C2005" s="8">
        <f>$B2005 * VLOOKUP($A2005,Currency_Table[#All],2,0)</f>
        <v>8.4</v>
      </c>
    </row>
    <row r="2006" spans="1:3" x14ac:dyDescent="0.5">
      <c r="A2006" s="6" t="s">
        <v>28</v>
      </c>
      <c r="B2006" s="6">
        <v>700</v>
      </c>
      <c r="C2006" s="8">
        <f>$B2006 * VLOOKUP($A2006,Currency_Table[#All],2,0)</f>
        <v>8.4</v>
      </c>
    </row>
    <row r="2007" spans="1:3" x14ac:dyDescent="0.5">
      <c r="A2007" s="6" t="s">
        <v>28</v>
      </c>
      <c r="B2007" s="6">
        <v>700</v>
      </c>
      <c r="C2007" s="8">
        <f>$B2007 * VLOOKUP($A2007,Currency_Table[#All],2,0)</f>
        <v>8.4</v>
      </c>
    </row>
    <row r="2008" spans="1:3" x14ac:dyDescent="0.5">
      <c r="A2008" s="6" t="s">
        <v>28</v>
      </c>
      <c r="B2008" s="6">
        <v>700</v>
      </c>
      <c r="C2008" s="8">
        <f>$B2008 * VLOOKUP($A2008,Currency_Table[#All],2,0)</f>
        <v>8.4</v>
      </c>
    </row>
    <row r="2009" spans="1:3" x14ac:dyDescent="0.5">
      <c r="A2009" s="6" t="s">
        <v>28</v>
      </c>
      <c r="B2009" s="6">
        <v>700</v>
      </c>
      <c r="C2009" s="8">
        <f>$B2009 * VLOOKUP($A2009,Currency_Table[#All],2,0)</f>
        <v>8.4</v>
      </c>
    </row>
    <row r="2010" spans="1:3" x14ac:dyDescent="0.5">
      <c r="A2010" s="6" t="s">
        <v>28</v>
      </c>
      <c r="B2010" s="6">
        <v>700</v>
      </c>
      <c r="C2010" s="8">
        <f>$B2010 * VLOOKUP($A2010,Currency_Table[#All],2,0)</f>
        <v>8.4</v>
      </c>
    </row>
    <row r="2011" spans="1:3" x14ac:dyDescent="0.5">
      <c r="A2011" s="6" t="s">
        <v>28</v>
      </c>
      <c r="B2011" s="6">
        <v>700</v>
      </c>
      <c r="C2011" s="8">
        <f>$B2011 * VLOOKUP($A2011,Currency_Table[#All],2,0)</f>
        <v>8.4</v>
      </c>
    </row>
    <row r="2012" spans="1:3" x14ac:dyDescent="0.5">
      <c r="A2012" s="6" t="s">
        <v>28</v>
      </c>
      <c r="B2012" s="6">
        <v>700</v>
      </c>
      <c r="C2012" s="8">
        <f>$B2012 * VLOOKUP($A2012,Currency_Table[#All],2,0)</f>
        <v>8.4</v>
      </c>
    </row>
    <row r="2013" spans="1:3" x14ac:dyDescent="0.5">
      <c r="A2013" s="6" t="s">
        <v>28</v>
      </c>
      <c r="B2013" s="6">
        <v>700</v>
      </c>
      <c r="C2013" s="8">
        <f>$B2013 * VLOOKUP($A2013,Currency_Table[#All],2,0)</f>
        <v>8.4</v>
      </c>
    </row>
    <row r="2014" spans="1:3" x14ac:dyDescent="0.5">
      <c r="A2014" s="6" t="s">
        <v>28</v>
      </c>
      <c r="B2014" s="6">
        <v>700</v>
      </c>
      <c r="C2014" s="8">
        <f>$B2014 * VLOOKUP($A2014,Currency_Table[#All],2,0)</f>
        <v>8.4</v>
      </c>
    </row>
    <row r="2015" spans="1:3" x14ac:dyDescent="0.5">
      <c r="A2015" s="6" t="s">
        <v>28</v>
      </c>
      <c r="B2015" s="6">
        <v>700</v>
      </c>
      <c r="C2015" s="8">
        <f>$B2015 * VLOOKUP($A2015,Currency_Table[#All],2,0)</f>
        <v>8.4</v>
      </c>
    </row>
    <row r="2016" spans="1:3" x14ac:dyDescent="0.5">
      <c r="A2016" s="6" t="s">
        <v>28</v>
      </c>
      <c r="B2016" s="6">
        <v>700</v>
      </c>
      <c r="C2016" s="8">
        <f>$B2016 * VLOOKUP($A2016,Currency_Table[#All],2,0)</f>
        <v>8.4</v>
      </c>
    </row>
    <row r="2017" spans="1:3" x14ac:dyDescent="0.5">
      <c r="A2017" s="6" t="s">
        <v>28</v>
      </c>
      <c r="B2017" s="6">
        <v>700</v>
      </c>
      <c r="C2017" s="8">
        <f>$B2017 * VLOOKUP($A2017,Currency_Table[#All],2,0)</f>
        <v>8.4</v>
      </c>
    </row>
    <row r="2018" spans="1:3" x14ac:dyDescent="0.5">
      <c r="A2018" s="6" t="s">
        <v>28</v>
      </c>
      <c r="B2018" s="6">
        <v>700</v>
      </c>
      <c r="C2018" s="8">
        <f>$B2018 * VLOOKUP($A2018,Currency_Table[#All],2,0)</f>
        <v>8.4</v>
      </c>
    </row>
    <row r="2019" spans="1:3" x14ac:dyDescent="0.5">
      <c r="A2019" s="6" t="s">
        <v>28</v>
      </c>
      <c r="B2019" s="6">
        <v>700</v>
      </c>
      <c r="C2019" s="8">
        <f>$B2019 * VLOOKUP($A2019,Currency_Table[#All],2,0)</f>
        <v>8.4</v>
      </c>
    </row>
    <row r="2020" spans="1:3" x14ac:dyDescent="0.5">
      <c r="A2020" s="6" t="s">
        <v>28</v>
      </c>
      <c r="B2020" s="6">
        <v>700</v>
      </c>
      <c r="C2020" s="8">
        <f>$B2020 * VLOOKUP($A2020,Currency_Table[#All],2,0)</f>
        <v>8.4</v>
      </c>
    </row>
    <row r="2021" spans="1:3" x14ac:dyDescent="0.5">
      <c r="A2021" s="6" t="s">
        <v>28</v>
      </c>
      <c r="B2021" s="6">
        <v>700</v>
      </c>
      <c r="C2021" s="8">
        <f>$B2021 * VLOOKUP($A2021,Currency_Table[#All],2,0)</f>
        <v>8.4</v>
      </c>
    </row>
    <row r="2022" spans="1:3" x14ac:dyDescent="0.5">
      <c r="A2022" s="6" t="s">
        <v>28</v>
      </c>
      <c r="B2022" s="6">
        <v>700</v>
      </c>
      <c r="C2022" s="8">
        <f>$B2022 * VLOOKUP($A2022,Currency_Table[#All],2,0)</f>
        <v>8.4</v>
      </c>
    </row>
    <row r="2023" spans="1:3" x14ac:dyDescent="0.5">
      <c r="A2023" s="6" t="s">
        <v>28</v>
      </c>
      <c r="B2023" s="6">
        <v>700</v>
      </c>
      <c r="C2023" s="8">
        <f>$B2023 * VLOOKUP($A2023,Currency_Table[#All],2,0)</f>
        <v>8.4</v>
      </c>
    </row>
    <row r="2024" spans="1:3" x14ac:dyDescent="0.5">
      <c r="A2024" s="6" t="s">
        <v>28</v>
      </c>
      <c r="B2024" s="6">
        <v>700</v>
      </c>
      <c r="C2024" s="8">
        <f>$B2024 * VLOOKUP($A2024,Currency_Table[#All],2,0)</f>
        <v>8.4</v>
      </c>
    </row>
    <row r="2025" spans="1:3" x14ac:dyDescent="0.5">
      <c r="A2025" s="6" t="s">
        <v>28</v>
      </c>
      <c r="B2025" s="6">
        <v>700</v>
      </c>
      <c r="C2025" s="8">
        <f>$B2025 * VLOOKUP($A2025,Currency_Table[#All],2,0)</f>
        <v>8.4</v>
      </c>
    </row>
    <row r="2026" spans="1:3" x14ac:dyDescent="0.5">
      <c r="A2026" s="6" t="s">
        <v>28</v>
      </c>
      <c r="B2026" s="6">
        <v>700</v>
      </c>
      <c r="C2026" s="8">
        <f>$B2026 * VLOOKUP($A2026,Currency_Table[#All],2,0)</f>
        <v>8.4</v>
      </c>
    </row>
    <row r="2027" spans="1:3" x14ac:dyDescent="0.5">
      <c r="A2027" s="6" t="s">
        <v>28</v>
      </c>
      <c r="B2027" s="6">
        <v>700</v>
      </c>
      <c r="C2027" s="8">
        <f>$B2027 * VLOOKUP($A2027,Currency_Table[#All],2,0)</f>
        <v>8.4</v>
      </c>
    </row>
    <row r="2028" spans="1:3" x14ac:dyDescent="0.5">
      <c r="A2028" s="6" t="s">
        <v>28</v>
      </c>
      <c r="B2028" s="6">
        <v>700</v>
      </c>
      <c r="C2028" s="8">
        <f>$B2028 * VLOOKUP($A2028,Currency_Table[#All],2,0)</f>
        <v>8.4</v>
      </c>
    </row>
    <row r="2029" spans="1:3" x14ac:dyDescent="0.5">
      <c r="A2029" s="6" t="s">
        <v>28</v>
      </c>
      <c r="B2029" s="6">
        <v>700</v>
      </c>
      <c r="C2029" s="8">
        <f>$B2029 * VLOOKUP($A2029,Currency_Table[#All],2,0)</f>
        <v>8.4</v>
      </c>
    </row>
    <row r="2030" spans="1:3" x14ac:dyDescent="0.5">
      <c r="A2030" s="6" t="s">
        <v>28</v>
      </c>
      <c r="B2030" s="6">
        <v>700</v>
      </c>
      <c r="C2030" s="8">
        <f>$B2030 * VLOOKUP($A2030,Currency_Table[#All],2,0)</f>
        <v>8.4</v>
      </c>
    </row>
    <row r="2031" spans="1:3" x14ac:dyDescent="0.5">
      <c r="A2031" s="6" t="s">
        <v>28</v>
      </c>
      <c r="B2031" s="6">
        <v>700</v>
      </c>
      <c r="C2031" s="8">
        <f>$B2031 * VLOOKUP($A2031,Currency_Table[#All],2,0)</f>
        <v>8.4</v>
      </c>
    </row>
    <row r="2032" spans="1:3" x14ac:dyDescent="0.5">
      <c r="A2032" s="6" t="s">
        <v>28</v>
      </c>
      <c r="B2032" s="6">
        <v>700</v>
      </c>
      <c r="C2032" s="8">
        <f>$B2032 * VLOOKUP($A2032,Currency_Table[#All],2,0)</f>
        <v>8.4</v>
      </c>
    </row>
    <row r="2033" spans="1:3" x14ac:dyDescent="0.5">
      <c r="A2033" s="6" t="s">
        <v>28</v>
      </c>
      <c r="B2033" s="6">
        <v>700</v>
      </c>
      <c r="C2033" s="8">
        <f>$B2033 * VLOOKUP($A2033,Currency_Table[#All],2,0)</f>
        <v>8.4</v>
      </c>
    </row>
    <row r="2034" spans="1:3" x14ac:dyDescent="0.5">
      <c r="A2034" s="6" t="s">
        <v>28</v>
      </c>
      <c r="B2034" s="6">
        <v>700</v>
      </c>
      <c r="C2034" s="8">
        <f>$B2034 * VLOOKUP($A2034,Currency_Table[#All],2,0)</f>
        <v>8.4</v>
      </c>
    </row>
    <row r="2035" spans="1:3" x14ac:dyDescent="0.5">
      <c r="A2035" s="6" t="s">
        <v>28</v>
      </c>
      <c r="B2035" s="6">
        <v>700</v>
      </c>
      <c r="C2035" s="8">
        <f>$B2035 * VLOOKUP($A2035,Currency_Table[#All],2,0)</f>
        <v>8.4</v>
      </c>
    </row>
    <row r="2036" spans="1:3" x14ac:dyDescent="0.5">
      <c r="A2036" s="6" t="s">
        <v>28</v>
      </c>
      <c r="B2036" s="6">
        <v>700</v>
      </c>
      <c r="C2036" s="8">
        <f>$B2036 * VLOOKUP($A2036,Currency_Table[#All],2,0)</f>
        <v>8.4</v>
      </c>
    </row>
    <row r="2037" spans="1:3" x14ac:dyDescent="0.5">
      <c r="A2037" s="6" t="s">
        <v>28</v>
      </c>
      <c r="B2037" s="6">
        <v>700</v>
      </c>
      <c r="C2037" s="8">
        <f>$B2037 * VLOOKUP($A2037,Currency_Table[#All],2,0)</f>
        <v>8.4</v>
      </c>
    </row>
    <row r="2038" spans="1:3" x14ac:dyDescent="0.5">
      <c r="A2038" s="6" t="s">
        <v>28</v>
      </c>
      <c r="B2038" s="6">
        <v>700</v>
      </c>
      <c r="C2038" s="8">
        <f>$B2038 * VLOOKUP($A2038,Currency_Table[#All],2,0)</f>
        <v>8.4</v>
      </c>
    </row>
    <row r="2039" spans="1:3" x14ac:dyDescent="0.5">
      <c r="A2039" s="6" t="s">
        <v>28</v>
      </c>
      <c r="B2039" s="6">
        <v>700</v>
      </c>
      <c r="C2039" s="8">
        <f>$B2039 * VLOOKUP($A2039,Currency_Table[#All],2,0)</f>
        <v>8.4</v>
      </c>
    </row>
    <row r="2040" spans="1:3" x14ac:dyDescent="0.5">
      <c r="A2040" s="6" t="s">
        <v>28</v>
      </c>
      <c r="B2040" s="6">
        <v>700</v>
      </c>
      <c r="C2040" s="8">
        <f>$B2040 * VLOOKUP($A2040,Currency_Table[#All],2,0)</f>
        <v>8.4</v>
      </c>
    </row>
    <row r="2041" spans="1:3" x14ac:dyDescent="0.5">
      <c r="A2041" s="6" t="s">
        <v>28</v>
      </c>
      <c r="B2041" s="6">
        <v>700</v>
      </c>
      <c r="C2041" s="8">
        <f>$B2041 * VLOOKUP($A2041,Currency_Table[#All],2,0)</f>
        <v>8.4</v>
      </c>
    </row>
    <row r="2042" spans="1:3" x14ac:dyDescent="0.5">
      <c r="A2042" s="6" t="s">
        <v>28</v>
      </c>
      <c r="B2042" s="6">
        <v>700</v>
      </c>
      <c r="C2042" s="8">
        <f>$B2042 * VLOOKUP($A2042,Currency_Table[#All],2,0)</f>
        <v>8.4</v>
      </c>
    </row>
    <row r="2043" spans="1:3" x14ac:dyDescent="0.5">
      <c r="A2043" s="6" t="s">
        <v>28</v>
      </c>
      <c r="B2043" s="6">
        <v>700</v>
      </c>
      <c r="C2043" s="8">
        <f>$B2043 * VLOOKUP($A2043,Currency_Table[#All],2,0)</f>
        <v>8.4</v>
      </c>
    </row>
    <row r="2044" spans="1:3" x14ac:dyDescent="0.5">
      <c r="A2044" s="6" t="s">
        <v>28</v>
      </c>
      <c r="B2044" s="6">
        <v>700</v>
      </c>
      <c r="C2044" s="8">
        <f>$B2044 * VLOOKUP($A2044,Currency_Table[#All],2,0)</f>
        <v>8.4</v>
      </c>
    </row>
    <row r="2045" spans="1:3" x14ac:dyDescent="0.5">
      <c r="A2045" s="6" t="s">
        <v>28</v>
      </c>
      <c r="B2045" s="6">
        <v>700</v>
      </c>
      <c r="C2045" s="8">
        <f>$B2045 * VLOOKUP($A2045,Currency_Table[#All],2,0)</f>
        <v>8.4</v>
      </c>
    </row>
    <row r="2046" spans="1:3" x14ac:dyDescent="0.5">
      <c r="A2046" s="6" t="s">
        <v>28</v>
      </c>
      <c r="B2046" s="6">
        <v>700</v>
      </c>
      <c r="C2046" s="8">
        <f>$B2046 * VLOOKUP($A2046,Currency_Table[#All],2,0)</f>
        <v>8.4</v>
      </c>
    </row>
    <row r="2047" spans="1:3" x14ac:dyDescent="0.5">
      <c r="A2047" s="6" t="s">
        <v>28</v>
      </c>
      <c r="B2047" s="6">
        <v>700</v>
      </c>
      <c r="C2047" s="8">
        <f>$B2047 * VLOOKUP($A2047,Currency_Table[#All],2,0)</f>
        <v>8.4</v>
      </c>
    </row>
    <row r="2048" spans="1:3" x14ac:dyDescent="0.5">
      <c r="A2048" s="6" t="s">
        <v>28</v>
      </c>
      <c r="B2048" s="6">
        <v>700</v>
      </c>
      <c r="C2048" s="8">
        <f>$B2048 * VLOOKUP($A2048,Currency_Table[#All],2,0)</f>
        <v>8.4</v>
      </c>
    </row>
    <row r="2049" spans="1:3" x14ac:dyDescent="0.5">
      <c r="A2049" s="6" t="s">
        <v>28</v>
      </c>
      <c r="B2049" s="6">
        <v>700</v>
      </c>
      <c r="C2049" s="8">
        <f>$B2049 * VLOOKUP($A2049,Currency_Table[#All],2,0)</f>
        <v>8.4</v>
      </c>
    </row>
    <row r="2050" spans="1:3" x14ac:dyDescent="0.5">
      <c r="A2050" s="6" t="s">
        <v>28</v>
      </c>
      <c r="B2050" s="6">
        <v>700</v>
      </c>
      <c r="C2050" s="8">
        <f>$B2050 * VLOOKUP($A2050,Currency_Table[#All],2,0)</f>
        <v>8.4</v>
      </c>
    </row>
    <row r="2051" spans="1:3" x14ac:dyDescent="0.5">
      <c r="A2051" s="6" t="s">
        <v>28</v>
      </c>
      <c r="B2051" s="6">
        <v>700</v>
      </c>
      <c r="C2051" s="8">
        <f>$B2051 * VLOOKUP($A2051,Currency_Table[#All],2,0)</f>
        <v>8.4</v>
      </c>
    </row>
    <row r="2052" spans="1:3" x14ac:dyDescent="0.5">
      <c r="A2052" s="6" t="s">
        <v>28</v>
      </c>
      <c r="B2052" s="6">
        <v>700</v>
      </c>
      <c r="C2052" s="8">
        <f>$B2052 * VLOOKUP($A2052,Currency_Table[#All],2,0)</f>
        <v>8.4</v>
      </c>
    </row>
    <row r="2053" spans="1:3" x14ac:dyDescent="0.5">
      <c r="A2053" s="6" t="s">
        <v>28</v>
      </c>
      <c r="B2053" s="6">
        <v>700</v>
      </c>
      <c r="C2053" s="8">
        <f>$B2053 * VLOOKUP($A2053,Currency_Table[#All],2,0)</f>
        <v>8.4</v>
      </c>
    </row>
    <row r="2054" spans="1:3" x14ac:dyDescent="0.5">
      <c r="A2054" s="6" t="s">
        <v>28</v>
      </c>
      <c r="B2054" s="6">
        <v>700</v>
      </c>
      <c r="C2054" s="8">
        <f>$B2054 * VLOOKUP($A2054,Currency_Table[#All],2,0)</f>
        <v>8.4</v>
      </c>
    </row>
    <row r="2055" spans="1:3" x14ac:dyDescent="0.5">
      <c r="A2055" s="6" t="s">
        <v>28</v>
      </c>
      <c r="B2055" s="6">
        <v>700</v>
      </c>
      <c r="C2055" s="8">
        <f>$B2055 * VLOOKUP($A2055,Currency_Table[#All],2,0)</f>
        <v>8.4</v>
      </c>
    </row>
    <row r="2056" spans="1:3" x14ac:dyDescent="0.5">
      <c r="A2056" s="6" t="s">
        <v>28</v>
      </c>
      <c r="B2056" s="6">
        <v>700</v>
      </c>
      <c r="C2056" s="8">
        <f>$B2056 * VLOOKUP($A2056,Currency_Table[#All],2,0)</f>
        <v>8.4</v>
      </c>
    </row>
    <row r="2057" spans="1:3" x14ac:dyDescent="0.5">
      <c r="A2057" s="6" t="s">
        <v>28</v>
      </c>
      <c r="B2057" s="6">
        <v>700</v>
      </c>
      <c r="C2057" s="8">
        <f>$B2057 * VLOOKUP($A2057,Currency_Table[#All],2,0)</f>
        <v>8.4</v>
      </c>
    </row>
    <row r="2058" spans="1:3" x14ac:dyDescent="0.5">
      <c r="A2058" s="6" t="s">
        <v>28</v>
      </c>
      <c r="B2058" s="6">
        <v>700</v>
      </c>
      <c r="C2058" s="8">
        <f>$B2058 * VLOOKUP($A2058,Currency_Table[#All],2,0)</f>
        <v>8.4</v>
      </c>
    </row>
    <row r="2059" spans="1:3" x14ac:dyDescent="0.5">
      <c r="A2059" s="6" t="s">
        <v>28</v>
      </c>
      <c r="B2059" s="6">
        <v>700</v>
      </c>
      <c r="C2059" s="8">
        <f>$B2059 * VLOOKUP($A2059,Currency_Table[#All],2,0)</f>
        <v>8.4</v>
      </c>
    </row>
    <row r="2060" spans="1:3" x14ac:dyDescent="0.5">
      <c r="A2060" s="6" t="s">
        <v>28</v>
      </c>
      <c r="B2060" s="6">
        <v>700</v>
      </c>
      <c r="C2060" s="8">
        <f>$B2060 * VLOOKUP($A2060,Currency_Table[#All],2,0)</f>
        <v>8.4</v>
      </c>
    </row>
    <row r="2061" spans="1:3" x14ac:dyDescent="0.5">
      <c r="A2061" s="6" t="s">
        <v>28</v>
      </c>
      <c r="B2061" s="6">
        <v>700</v>
      </c>
      <c r="C2061" s="8">
        <f>$B2061 * VLOOKUP($A2061,Currency_Table[#All],2,0)</f>
        <v>8.4</v>
      </c>
    </row>
    <row r="2062" spans="1:3" x14ac:dyDescent="0.5">
      <c r="A2062" s="6" t="s">
        <v>28</v>
      </c>
      <c r="B2062" s="6">
        <v>700</v>
      </c>
      <c r="C2062" s="8">
        <f>$B2062 * VLOOKUP($A2062,Currency_Table[#All],2,0)</f>
        <v>8.4</v>
      </c>
    </row>
    <row r="2063" spans="1:3" x14ac:dyDescent="0.5">
      <c r="A2063" s="6" t="s">
        <v>28</v>
      </c>
      <c r="B2063" s="6">
        <v>700</v>
      </c>
      <c r="C2063" s="8">
        <f>$B2063 * VLOOKUP($A2063,Currency_Table[#All],2,0)</f>
        <v>8.4</v>
      </c>
    </row>
    <row r="2064" spans="1:3" x14ac:dyDescent="0.5">
      <c r="A2064" s="6" t="s">
        <v>28</v>
      </c>
      <c r="B2064" s="6">
        <v>700</v>
      </c>
      <c r="C2064" s="8">
        <f>$B2064 * VLOOKUP($A2064,Currency_Table[#All],2,0)</f>
        <v>8.4</v>
      </c>
    </row>
    <row r="2065" spans="1:3" x14ac:dyDescent="0.5">
      <c r="A2065" s="6" t="s">
        <v>28</v>
      </c>
      <c r="B2065" s="6">
        <v>700</v>
      </c>
      <c r="C2065" s="8">
        <f>$B2065 * VLOOKUP($A2065,Currency_Table[#All],2,0)</f>
        <v>8.4</v>
      </c>
    </row>
    <row r="2066" spans="1:3" x14ac:dyDescent="0.5">
      <c r="A2066" s="6" t="s">
        <v>28</v>
      </c>
      <c r="B2066" s="6">
        <v>700</v>
      </c>
      <c r="C2066" s="8">
        <f>$B2066 * VLOOKUP($A2066,Currency_Table[#All],2,0)</f>
        <v>8.4</v>
      </c>
    </row>
    <row r="2067" spans="1:3" x14ac:dyDescent="0.5">
      <c r="A2067" s="6" t="s">
        <v>28</v>
      </c>
      <c r="B2067" s="6">
        <v>700</v>
      </c>
      <c r="C2067" s="8">
        <f>$B2067 * VLOOKUP($A2067,Currency_Table[#All],2,0)</f>
        <v>8.4</v>
      </c>
    </row>
    <row r="2068" spans="1:3" x14ac:dyDescent="0.5">
      <c r="A2068" s="6" t="s">
        <v>28</v>
      </c>
      <c r="B2068" s="6">
        <v>700</v>
      </c>
      <c r="C2068" s="8">
        <f>$B2068 * VLOOKUP($A2068,Currency_Table[#All],2,0)</f>
        <v>8.4</v>
      </c>
    </row>
    <row r="2069" spans="1:3" x14ac:dyDescent="0.5">
      <c r="A2069" s="6" t="s">
        <v>28</v>
      </c>
      <c r="B2069" s="6">
        <v>700</v>
      </c>
      <c r="C2069" s="8">
        <f>$B2069 * VLOOKUP($A2069,Currency_Table[#All],2,0)</f>
        <v>8.4</v>
      </c>
    </row>
    <row r="2070" spans="1:3" x14ac:dyDescent="0.5">
      <c r="A2070" s="6" t="s">
        <v>28</v>
      </c>
      <c r="B2070" s="6">
        <v>700</v>
      </c>
      <c r="C2070" s="8">
        <f>$B2070 * VLOOKUP($A2070,Currency_Table[#All],2,0)</f>
        <v>8.4</v>
      </c>
    </row>
    <row r="2071" spans="1:3" x14ac:dyDescent="0.5">
      <c r="A2071" s="6" t="s">
        <v>28</v>
      </c>
      <c r="B2071" s="6">
        <v>700</v>
      </c>
      <c r="C2071" s="8">
        <f>$B2071 * VLOOKUP($A2071,Currency_Table[#All],2,0)</f>
        <v>8.4</v>
      </c>
    </row>
    <row r="2072" spans="1:3" x14ac:dyDescent="0.5">
      <c r="A2072" s="6" t="s">
        <v>28</v>
      </c>
      <c r="B2072" s="6">
        <v>700</v>
      </c>
      <c r="C2072" s="8">
        <f>$B2072 * VLOOKUP($A2072,Currency_Table[#All],2,0)</f>
        <v>8.4</v>
      </c>
    </row>
    <row r="2073" spans="1:3" x14ac:dyDescent="0.5">
      <c r="A2073" s="6" t="s">
        <v>28</v>
      </c>
      <c r="B2073" s="6">
        <v>700</v>
      </c>
      <c r="C2073" s="8">
        <f>$B2073 * VLOOKUP($A2073,Currency_Table[#All],2,0)</f>
        <v>8.4</v>
      </c>
    </row>
    <row r="2074" spans="1:3" x14ac:dyDescent="0.5">
      <c r="A2074" s="6" t="s">
        <v>28</v>
      </c>
      <c r="B2074" s="6">
        <v>700</v>
      </c>
      <c r="C2074" s="8">
        <f>$B2074 * VLOOKUP($A2074,Currency_Table[#All],2,0)</f>
        <v>8.4</v>
      </c>
    </row>
    <row r="2075" spans="1:3" x14ac:dyDescent="0.5">
      <c r="A2075" s="6" t="s">
        <v>28</v>
      </c>
      <c r="B2075" s="6">
        <v>700</v>
      </c>
      <c r="C2075" s="8">
        <f>$B2075 * VLOOKUP($A2075,Currency_Table[#All],2,0)</f>
        <v>8.4</v>
      </c>
    </row>
    <row r="2076" spans="1:3" x14ac:dyDescent="0.5">
      <c r="A2076" s="6" t="s">
        <v>28</v>
      </c>
      <c r="B2076" s="6">
        <v>700</v>
      </c>
      <c r="C2076" s="8">
        <f>$B2076 * VLOOKUP($A2076,Currency_Table[#All],2,0)</f>
        <v>8.4</v>
      </c>
    </row>
    <row r="2077" spans="1:3" x14ac:dyDescent="0.5">
      <c r="A2077" s="6" t="s">
        <v>28</v>
      </c>
      <c r="B2077" s="6">
        <v>700</v>
      </c>
      <c r="C2077" s="8">
        <f>$B2077 * VLOOKUP($A2077,Currency_Table[#All],2,0)</f>
        <v>8.4</v>
      </c>
    </row>
    <row r="2078" spans="1:3" x14ac:dyDescent="0.5">
      <c r="A2078" s="6" t="s">
        <v>28</v>
      </c>
      <c r="B2078" s="6">
        <v>700</v>
      </c>
      <c r="C2078" s="8">
        <f>$B2078 * VLOOKUP($A2078,Currency_Table[#All],2,0)</f>
        <v>8.4</v>
      </c>
    </row>
    <row r="2079" spans="1:3" x14ac:dyDescent="0.5">
      <c r="A2079" s="6" t="s">
        <v>28</v>
      </c>
      <c r="B2079" s="6">
        <v>700</v>
      </c>
      <c r="C2079" s="8">
        <f>$B2079 * VLOOKUP($A2079,Currency_Table[#All],2,0)</f>
        <v>8.4</v>
      </c>
    </row>
    <row r="2080" spans="1:3" x14ac:dyDescent="0.5">
      <c r="A2080" s="6" t="s">
        <v>28</v>
      </c>
      <c r="B2080" s="6">
        <v>700</v>
      </c>
      <c r="C2080" s="8">
        <f>$B2080 * VLOOKUP($A2080,Currency_Table[#All],2,0)</f>
        <v>8.4</v>
      </c>
    </row>
    <row r="2081" spans="1:3" x14ac:dyDescent="0.5">
      <c r="A2081" s="6" t="s">
        <v>28</v>
      </c>
      <c r="B2081" s="6">
        <v>700</v>
      </c>
      <c r="C2081" s="8">
        <f>$B2081 * VLOOKUP($A2081,Currency_Table[#All],2,0)</f>
        <v>8.4</v>
      </c>
    </row>
    <row r="2082" spans="1:3" x14ac:dyDescent="0.5">
      <c r="A2082" s="6" t="s">
        <v>28</v>
      </c>
      <c r="B2082" s="6">
        <v>700</v>
      </c>
      <c r="C2082" s="8">
        <f>$B2082 * VLOOKUP($A2082,Currency_Table[#All],2,0)</f>
        <v>8.4</v>
      </c>
    </row>
    <row r="2083" spans="1:3" x14ac:dyDescent="0.5">
      <c r="A2083" s="6" t="s">
        <v>28</v>
      </c>
      <c r="B2083" s="6">
        <v>700</v>
      </c>
      <c r="C2083" s="8">
        <f>$B2083 * VLOOKUP($A2083,Currency_Table[#All],2,0)</f>
        <v>8.4</v>
      </c>
    </row>
    <row r="2084" spans="1:3" x14ac:dyDescent="0.5">
      <c r="A2084" s="6" t="s">
        <v>28</v>
      </c>
      <c r="B2084" s="6">
        <v>700</v>
      </c>
      <c r="C2084" s="8">
        <f>$B2084 * VLOOKUP($A2084,Currency_Table[#All],2,0)</f>
        <v>8.4</v>
      </c>
    </row>
    <row r="2085" spans="1:3" x14ac:dyDescent="0.5">
      <c r="A2085" s="6" t="s">
        <v>28</v>
      </c>
      <c r="B2085" s="6">
        <v>700</v>
      </c>
      <c r="C2085" s="8">
        <f>$B2085 * VLOOKUP($A2085,Currency_Table[#All],2,0)</f>
        <v>8.4</v>
      </c>
    </row>
    <row r="2086" spans="1:3" x14ac:dyDescent="0.5">
      <c r="A2086" s="6" t="s">
        <v>28</v>
      </c>
      <c r="B2086" s="6">
        <v>700</v>
      </c>
      <c r="C2086" s="8">
        <f>$B2086 * VLOOKUP($A2086,Currency_Table[#All],2,0)</f>
        <v>8.4</v>
      </c>
    </row>
    <row r="2087" spans="1:3" x14ac:dyDescent="0.5">
      <c r="A2087" s="6" t="s">
        <v>28</v>
      </c>
      <c r="B2087" s="6">
        <v>700</v>
      </c>
      <c r="C2087" s="8">
        <f>$B2087 * VLOOKUP($A2087,Currency_Table[#All],2,0)</f>
        <v>8.4</v>
      </c>
    </row>
    <row r="2088" spans="1:3" x14ac:dyDescent="0.5">
      <c r="A2088" s="6" t="s">
        <v>28</v>
      </c>
      <c r="B2088" s="6">
        <v>700</v>
      </c>
      <c r="C2088" s="8">
        <f>$B2088 * VLOOKUP($A2088,Currency_Table[#All],2,0)</f>
        <v>8.4</v>
      </c>
    </row>
    <row r="2089" spans="1:3" x14ac:dyDescent="0.5">
      <c r="A2089" s="6" t="s">
        <v>28</v>
      </c>
      <c r="B2089" s="6">
        <v>700</v>
      </c>
      <c r="C2089" s="8">
        <f>$B2089 * VLOOKUP($A2089,Currency_Table[#All],2,0)</f>
        <v>8.4</v>
      </c>
    </row>
    <row r="2090" spans="1:3" x14ac:dyDescent="0.5">
      <c r="A2090" s="6" t="s">
        <v>28</v>
      </c>
      <c r="B2090" s="6">
        <v>700</v>
      </c>
      <c r="C2090" s="8">
        <f>$B2090 * VLOOKUP($A2090,Currency_Table[#All],2,0)</f>
        <v>8.4</v>
      </c>
    </row>
    <row r="2091" spans="1:3" x14ac:dyDescent="0.5">
      <c r="A2091" s="6" t="s">
        <v>28</v>
      </c>
      <c r="B2091" s="6">
        <v>700</v>
      </c>
      <c r="C2091" s="8">
        <f>$B2091 * VLOOKUP($A2091,Currency_Table[#All],2,0)</f>
        <v>8.4</v>
      </c>
    </row>
    <row r="2092" spans="1:3" x14ac:dyDescent="0.5">
      <c r="A2092" s="6" t="s">
        <v>28</v>
      </c>
      <c r="B2092" s="6">
        <v>700</v>
      </c>
      <c r="C2092" s="8">
        <f>$B2092 * VLOOKUP($A2092,Currency_Table[#All],2,0)</f>
        <v>8.4</v>
      </c>
    </row>
    <row r="2093" spans="1:3" x14ac:dyDescent="0.5">
      <c r="A2093" s="6" t="s">
        <v>28</v>
      </c>
      <c r="B2093" s="6">
        <v>700</v>
      </c>
      <c r="C2093" s="8">
        <f>$B2093 * VLOOKUP($A2093,Currency_Table[#All],2,0)</f>
        <v>8.4</v>
      </c>
    </row>
    <row r="2094" spans="1:3" x14ac:dyDescent="0.5">
      <c r="A2094" s="6" t="s">
        <v>28</v>
      </c>
      <c r="B2094" s="6">
        <v>700</v>
      </c>
      <c r="C2094" s="8">
        <f>$B2094 * VLOOKUP($A2094,Currency_Table[#All],2,0)</f>
        <v>8.4</v>
      </c>
    </row>
    <row r="2095" spans="1:3" x14ac:dyDescent="0.5">
      <c r="A2095" s="6" t="s">
        <v>28</v>
      </c>
      <c r="B2095" s="6">
        <v>700</v>
      </c>
      <c r="C2095" s="8">
        <f>$B2095 * VLOOKUP($A2095,Currency_Table[#All],2,0)</f>
        <v>8.4</v>
      </c>
    </row>
    <row r="2096" spans="1:3" x14ac:dyDescent="0.5">
      <c r="A2096" s="6" t="s">
        <v>28</v>
      </c>
      <c r="B2096" s="6">
        <v>700</v>
      </c>
      <c r="C2096" s="8">
        <f>$B2096 * VLOOKUP($A2096,Currency_Table[#All],2,0)</f>
        <v>8.4</v>
      </c>
    </row>
    <row r="2097" spans="1:3" x14ac:dyDescent="0.5">
      <c r="A2097" s="6" t="s">
        <v>28</v>
      </c>
      <c r="B2097" s="6">
        <v>700</v>
      </c>
      <c r="C2097" s="8">
        <f>$B2097 * VLOOKUP($A2097,Currency_Table[#All],2,0)</f>
        <v>8.4</v>
      </c>
    </row>
    <row r="2098" spans="1:3" x14ac:dyDescent="0.5">
      <c r="A2098" s="6" t="s">
        <v>28</v>
      </c>
      <c r="B2098" s="6">
        <v>700</v>
      </c>
      <c r="C2098" s="8">
        <f>$B2098 * VLOOKUP($A2098,Currency_Table[#All],2,0)</f>
        <v>8.4</v>
      </c>
    </row>
    <row r="2099" spans="1:3" x14ac:dyDescent="0.5">
      <c r="A2099" s="6" t="s">
        <v>28</v>
      </c>
      <c r="B2099" s="6">
        <v>700</v>
      </c>
      <c r="C2099" s="8">
        <f>$B2099 * VLOOKUP($A2099,Currency_Table[#All],2,0)</f>
        <v>8.4</v>
      </c>
    </row>
    <row r="2100" spans="1:3" x14ac:dyDescent="0.5">
      <c r="A2100" s="6" t="s">
        <v>28</v>
      </c>
      <c r="B2100" s="6">
        <v>700</v>
      </c>
      <c r="C2100" s="8">
        <f>$B2100 * VLOOKUP($A2100,Currency_Table[#All],2,0)</f>
        <v>8.4</v>
      </c>
    </row>
    <row r="2101" spans="1:3" x14ac:dyDescent="0.5">
      <c r="A2101" s="6" t="s">
        <v>28</v>
      </c>
      <c r="B2101" s="6">
        <v>700</v>
      </c>
      <c r="C2101" s="8">
        <f>$B2101 * VLOOKUP($A2101,Currency_Table[#All],2,0)</f>
        <v>8.4</v>
      </c>
    </row>
    <row r="2102" spans="1:3" x14ac:dyDescent="0.5">
      <c r="A2102" s="6" t="s">
        <v>28</v>
      </c>
      <c r="B2102" s="6">
        <v>700</v>
      </c>
      <c r="C2102" s="8">
        <f>$B2102 * VLOOKUP($A2102,Currency_Table[#All],2,0)</f>
        <v>8.4</v>
      </c>
    </row>
    <row r="2103" spans="1:3" x14ac:dyDescent="0.5">
      <c r="A2103" s="6" t="s">
        <v>28</v>
      </c>
      <c r="B2103" s="6">
        <v>700</v>
      </c>
      <c r="C2103" s="8">
        <f>$B2103 * VLOOKUP($A2103,Currency_Table[#All],2,0)</f>
        <v>8.4</v>
      </c>
    </row>
    <row r="2104" spans="1:3" x14ac:dyDescent="0.5">
      <c r="A2104" s="6" t="s">
        <v>28</v>
      </c>
      <c r="B2104" s="6">
        <v>700</v>
      </c>
      <c r="C2104" s="8">
        <f>$B2104 * VLOOKUP($A2104,Currency_Table[#All],2,0)</f>
        <v>8.4</v>
      </c>
    </row>
    <row r="2105" spans="1:3" x14ac:dyDescent="0.5">
      <c r="A2105" s="6" t="s">
        <v>28</v>
      </c>
      <c r="B2105" s="6">
        <v>700</v>
      </c>
      <c r="C2105" s="8">
        <f>$B2105 * VLOOKUP($A2105,Currency_Table[#All],2,0)</f>
        <v>8.4</v>
      </c>
    </row>
    <row r="2106" spans="1:3" x14ac:dyDescent="0.5">
      <c r="A2106" s="6" t="s">
        <v>28</v>
      </c>
      <c r="B2106" s="6">
        <v>700</v>
      </c>
      <c r="C2106" s="8">
        <f>$B2106 * VLOOKUP($A2106,Currency_Table[#All],2,0)</f>
        <v>8.4</v>
      </c>
    </row>
    <row r="2107" spans="1:3" x14ac:dyDescent="0.5">
      <c r="A2107" s="6" t="s">
        <v>28</v>
      </c>
      <c r="B2107" s="6">
        <v>700</v>
      </c>
      <c r="C2107" s="8">
        <f>$B2107 * VLOOKUP($A2107,Currency_Table[#All],2,0)</f>
        <v>8.4</v>
      </c>
    </row>
    <row r="2108" spans="1:3" x14ac:dyDescent="0.5">
      <c r="A2108" s="6" t="s">
        <v>28</v>
      </c>
      <c r="B2108" s="6">
        <v>700</v>
      </c>
      <c r="C2108" s="8">
        <f>$B2108 * VLOOKUP($A2108,Currency_Table[#All],2,0)</f>
        <v>8.4</v>
      </c>
    </row>
    <row r="2109" spans="1:3" x14ac:dyDescent="0.5">
      <c r="A2109" s="6" t="s">
        <v>28</v>
      </c>
      <c r="B2109" s="6">
        <v>700</v>
      </c>
      <c r="C2109" s="8">
        <f>$B2109 * VLOOKUP($A2109,Currency_Table[#All],2,0)</f>
        <v>8.4</v>
      </c>
    </row>
    <row r="2110" spans="1:3" x14ac:dyDescent="0.5">
      <c r="A2110" s="6" t="s">
        <v>28</v>
      </c>
      <c r="B2110" s="6">
        <v>700</v>
      </c>
      <c r="C2110" s="8">
        <f>$B2110 * VLOOKUP($A2110,Currency_Table[#All],2,0)</f>
        <v>8.4</v>
      </c>
    </row>
    <row r="2111" spans="1:3" x14ac:dyDescent="0.5">
      <c r="A2111" s="6" t="s">
        <v>28</v>
      </c>
      <c r="B2111" s="6">
        <v>700</v>
      </c>
      <c r="C2111" s="8">
        <f>$B2111 * VLOOKUP($A2111,Currency_Table[#All],2,0)</f>
        <v>8.4</v>
      </c>
    </row>
    <row r="2112" spans="1:3" x14ac:dyDescent="0.5">
      <c r="A2112" s="6" t="s">
        <v>28</v>
      </c>
      <c r="B2112" s="6">
        <v>700</v>
      </c>
      <c r="C2112" s="8">
        <f>$B2112 * VLOOKUP($A2112,Currency_Table[#All],2,0)</f>
        <v>8.4</v>
      </c>
    </row>
    <row r="2113" spans="1:3" x14ac:dyDescent="0.5">
      <c r="A2113" s="6" t="s">
        <v>28</v>
      </c>
      <c r="B2113" s="6">
        <v>700</v>
      </c>
      <c r="C2113" s="8">
        <f>$B2113 * VLOOKUP($A2113,Currency_Table[#All],2,0)</f>
        <v>8.4</v>
      </c>
    </row>
    <row r="2114" spans="1:3" x14ac:dyDescent="0.5">
      <c r="A2114" s="6" t="s">
        <v>28</v>
      </c>
      <c r="B2114" s="6">
        <v>700</v>
      </c>
      <c r="C2114" s="8">
        <f>$B2114 * VLOOKUP($A2114,Currency_Table[#All],2,0)</f>
        <v>8.4</v>
      </c>
    </row>
    <row r="2115" spans="1:3" x14ac:dyDescent="0.5">
      <c r="A2115" s="6" t="s">
        <v>28</v>
      </c>
      <c r="B2115" s="6">
        <v>700</v>
      </c>
      <c r="C2115" s="8">
        <f>$B2115 * VLOOKUP($A2115,Currency_Table[#All],2,0)</f>
        <v>8.4</v>
      </c>
    </row>
    <row r="2116" spans="1:3" x14ac:dyDescent="0.5">
      <c r="A2116" s="6" t="s">
        <v>28</v>
      </c>
      <c r="B2116" s="6">
        <v>700</v>
      </c>
      <c r="C2116" s="8">
        <f>$B2116 * VLOOKUP($A2116,Currency_Table[#All],2,0)</f>
        <v>8.4</v>
      </c>
    </row>
    <row r="2117" spans="1:3" x14ac:dyDescent="0.5">
      <c r="A2117" s="6" t="s">
        <v>28</v>
      </c>
      <c r="B2117" s="6">
        <v>700</v>
      </c>
      <c r="C2117" s="8">
        <f>$B2117 * VLOOKUP($A2117,Currency_Table[#All],2,0)</f>
        <v>8.4</v>
      </c>
    </row>
    <row r="2118" spans="1:3" x14ac:dyDescent="0.5">
      <c r="A2118" s="6" t="s">
        <v>28</v>
      </c>
      <c r="B2118" s="6">
        <v>700</v>
      </c>
      <c r="C2118" s="8">
        <f>$B2118 * VLOOKUP($A2118,Currency_Table[#All],2,0)</f>
        <v>8.4</v>
      </c>
    </row>
    <row r="2119" spans="1:3" x14ac:dyDescent="0.5">
      <c r="A2119" s="6" t="s">
        <v>28</v>
      </c>
      <c r="B2119" s="6">
        <v>700</v>
      </c>
      <c r="C2119" s="8">
        <f>$B2119 * VLOOKUP($A2119,Currency_Table[#All],2,0)</f>
        <v>8.4</v>
      </c>
    </row>
    <row r="2120" spans="1:3" x14ac:dyDescent="0.5">
      <c r="A2120" s="6" t="s">
        <v>28</v>
      </c>
      <c r="B2120" s="6">
        <v>700</v>
      </c>
      <c r="C2120" s="8">
        <f>$B2120 * VLOOKUP($A2120,Currency_Table[#All],2,0)</f>
        <v>8.4</v>
      </c>
    </row>
    <row r="2121" spans="1:3" x14ac:dyDescent="0.5">
      <c r="A2121" s="6" t="s">
        <v>28</v>
      </c>
      <c r="B2121" s="6">
        <v>700</v>
      </c>
      <c r="C2121" s="8">
        <f>$B2121 * VLOOKUP($A2121,Currency_Table[#All],2,0)</f>
        <v>8.4</v>
      </c>
    </row>
    <row r="2122" spans="1:3" x14ac:dyDescent="0.5">
      <c r="A2122" s="6" t="s">
        <v>28</v>
      </c>
      <c r="B2122" s="6">
        <v>700</v>
      </c>
      <c r="C2122" s="8">
        <f>$B2122 * VLOOKUP($A2122,Currency_Table[#All],2,0)</f>
        <v>8.4</v>
      </c>
    </row>
    <row r="2123" spans="1:3" x14ac:dyDescent="0.5">
      <c r="A2123" s="6" t="s">
        <v>28</v>
      </c>
      <c r="B2123" s="6">
        <v>700</v>
      </c>
      <c r="C2123" s="8">
        <f>$B2123 * VLOOKUP($A2123,Currency_Table[#All],2,0)</f>
        <v>8.4</v>
      </c>
    </row>
    <row r="2124" spans="1:3" x14ac:dyDescent="0.5">
      <c r="A2124" s="6" t="s">
        <v>28</v>
      </c>
      <c r="B2124" s="6">
        <v>700</v>
      </c>
      <c r="C2124" s="8">
        <f>$B2124 * VLOOKUP($A2124,Currency_Table[#All],2,0)</f>
        <v>8.4</v>
      </c>
    </row>
    <row r="2125" spans="1:3" x14ac:dyDescent="0.5">
      <c r="A2125" s="6" t="s">
        <v>28</v>
      </c>
      <c r="B2125" s="6">
        <v>700</v>
      </c>
      <c r="C2125" s="8">
        <f>$B2125 * VLOOKUP($A2125,Currency_Table[#All],2,0)</f>
        <v>8.4</v>
      </c>
    </row>
    <row r="2126" spans="1:3" x14ac:dyDescent="0.5">
      <c r="A2126" s="6" t="s">
        <v>28</v>
      </c>
      <c r="B2126" s="6">
        <v>700</v>
      </c>
      <c r="C2126" s="8">
        <f>$B2126 * VLOOKUP($A2126,Currency_Table[#All],2,0)</f>
        <v>8.4</v>
      </c>
    </row>
    <row r="2127" spans="1:3" x14ac:dyDescent="0.5">
      <c r="A2127" s="6" t="s">
        <v>28</v>
      </c>
      <c r="B2127" s="6">
        <v>700</v>
      </c>
      <c r="C2127" s="8">
        <f>$B2127 * VLOOKUP($A2127,Currency_Table[#All],2,0)</f>
        <v>8.4</v>
      </c>
    </row>
    <row r="2128" spans="1:3" x14ac:dyDescent="0.5">
      <c r="A2128" s="6" t="s">
        <v>28</v>
      </c>
      <c r="B2128" s="6">
        <v>700</v>
      </c>
      <c r="C2128" s="8">
        <f>$B2128 * VLOOKUP($A2128,Currency_Table[#All],2,0)</f>
        <v>8.4</v>
      </c>
    </row>
    <row r="2129" spans="1:3" x14ac:dyDescent="0.5">
      <c r="A2129" s="6" t="s">
        <v>28</v>
      </c>
      <c r="B2129" s="6">
        <v>700</v>
      </c>
      <c r="C2129" s="8">
        <f>$B2129 * VLOOKUP($A2129,Currency_Table[#All],2,0)</f>
        <v>8.4</v>
      </c>
    </row>
    <row r="2130" spans="1:3" x14ac:dyDescent="0.5">
      <c r="A2130" s="6" t="s">
        <v>28</v>
      </c>
      <c r="B2130" s="6">
        <v>700</v>
      </c>
      <c r="C2130" s="8">
        <f>$B2130 * VLOOKUP($A2130,Currency_Table[#All],2,0)</f>
        <v>8.4</v>
      </c>
    </row>
    <row r="2131" spans="1:3" x14ac:dyDescent="0.5">
      <c r="A2131" s="6" t="s">
        <v>28</v>
      </c>
      <c r="B2131" s="6">
        <v>700</v>
      </c>
      <c r="C2131" s="8">
        <f>$B2131 * VLOOKUP($A2131,Currency_Table[#All],2,0)</f>
        <v>8.4</v>
      </c>
    </row>
    <row r="2132" spans="1:3" x14ac:dyDescent="0.5">
      <c r="A2132" s="6" t="s">
        <v>28</v>
      </c>
      <c r="B2132" s="6">
        <v>700</v>
      </c>
      <c r="C2132" s="8">
        <f>$B2132 * VLOOKUP($A2132,Currency_Table[#All],2,0)</f>
        <v>8.4</v>
      </c>
    </row>
    <row r="2133" spans="1:3" x14ac:dyDescent="0.5">
      <c r="A2133" s="6" t="s">
        <v>28</v>
      </c>
      <c r="B2133" s="6">
        <v>700</v>
      </c>
      <c r="C2133" s="8">
        <f>$B2133 * VLOOKUP($A2133,Currency_Table[#All],2,0)</f>
        <v>8.4</v>
      </c>
    </row>
    <row r="2134" spans="1:3" x14ac:dyDescent="0.5">
      <c r="A2134" s="6" t="s">
        <v>28</v>
      </c>
      <c r="B2134" s="6">
        <v>700</v>
      </c>
      <c r="C2134" s="8">
        <f>$B2134 * VLOOKUP($A2134,Currency_Table[#All],2,0)</f>
        <v>8.4</v>
      </c>
    </row>
    <row r="2135" spans="1:3" x14ac:dyDescent="0.5">
      <c r="A2135" s="6" t="s">
        <v>28</v>
      </c>
      <c r="B2135" s="6">
        <v>700</v>
      </c>
      <c r="C2135" s="8">
        <f>$B2135 * VLOOKUP($A2135,Currency_Table[#All],2,0)</f>
        <v>8.4</v>
      </c>
    </row>
    <row r="2136" spans="1:3" x14ac:dyDescent="0.5">
      <c r="A2136" s="6" t="s">
        <v>28</v>
      </c>
      <c r="B2136" s="6">
        <v>700</v>
      </c>
      <c r="C2136" s="8">
        <f>$B2136 * VLOOKUP($A2136,Currency_Table[#All],2,0)</f>
        <v>8.4</v>
      </c>
    </row>
    <row r="2137" spans="1:3" x14ac:dyDescent="0.5">
      <c r="A2137" s="6" t="s">
        <v>28</v>
      </c>
      <c r="B2137" s="6">
        <v>700</v>
      </c>
      <c r="C2137" s="8">
        <f>$B2137 * VLOOKUP($A2137,Currency_Table[#All],2,0)</f>
        <v>8.4</v>
      </c>
    </row>
    <row r="2138" spans="1:3" x14ac:dyDescent="0.5">
      <c r="A2138" s="6" t="s">
        <v>28</v>
      </c>
      <c r="B2138" s="6">
        <v>700</v>
      </c>
      <c r="C2138" s="8">
        <f>$B2138 * VLOOKUP($A2138,Currency_Table[#All],2,0)</f>
        <v>8.4</v>
      </c>
    </row>
    <row r="2139" spans="1:3" x14ac:dyDescent="0.5">
      <c r="A2139" s="6" t="s">
        <v>28</v>
      </c>
      <c r="B2139" s="6">
        <v>700</v>
      </c>
      <c r="C2139" s="8">
        <f>$B2139 * VLOOKUP($A2139,Currency_Table[#All],2,0)</f>
        <v>8.4</v>
      </c>
    </row>
    <row r="2140" spans="1:3" x14ac:dyDescent="0.5">
      <c r="A2140" s="6" t="s">
        <v>28</v>
      </c>
      <c r="B2140" s="6">
        <v>700</v>
      </c>
      <c r="C2140" s="8">
        <f>$B2140 * VLOOKUP($A2140,Currency_Table[#All],2,0)</f>
        <v>8.4</v>
      </c>
    </row>
    <row r="2141" spans="1:3" x14ac:dyDescent="0.5">
      <c r="A2141" s="6" t="s">
        <v>28</v>
      </c>
      <c r="B2141" s="6">
        <v>700</v>
      </c>
      <c r="C2141" s="8">
        <f>$B2141 * VLOOKUP($A2141,Currency_Table[#All],2,0)</f>
        <v>8.4</v>
      </c>
    </row>
    <row r="2142" spans="1:3" x14ac:dyDescent="0.5">
      <c r="A2142" s="6" t="s">
        <v>28</v>
      </c>
      <c r="B2142" s="6">
        <v>700</v>
      </c>
      <c r="C2142" s="8">
        <f>$B2142 * VLOOKUP($A2142,Currency_Table[#All],2,0)</f>
        <v>8.4</v>
      </c>
    </row>
    <row r="2143" spans="1:3" x14ac:dyDescent="0.5">
      <c r="A2143" s="6" t="s">
        <v>28</v>
      </c>
      <c r="B2143" s="6">
        <v>700</v>
      </c>
      <c r="C2143" s="8">
        <f>$B2143 * VLOOKUP($A2143,Currency_Table[#All],2,0)</f>
        <v>8.4</v>
      </c>
    </row>
    <row r="2144" spans="1:3" x14ac:dyDescent="0.5">
      <c r="A2144" s="6" t="s">
        <v>28</v>
      </c>
      <c r="B2144" s="6">
        <v>700</v>
      </c>
      <c r="C2144" s="8">
        <f>$B2144 * VLOOKUP($A2144,Currency_Table[#All],2,0)</f>
        <v>8.4</v>
      </c>
    </row>
    <row r="2145" spans="1:3" x14ac:dyDescent="0.5">
      <c r="A2145" s="6" t="s">
        <v>28</v>
      </c>
      <c r="B2145" s="6">
        <v>700</v>
      </c>
      <c r="C2145" s="8">
        <f>$B2145 * VLOOKUP($A2145,Currency_Table[#All],2,0)</f>
        <v>8.4</v>
      </c>
    </row>
    <row r="2146" spans="1:3" x14ac:dyDescent="0.5">
      <c r="A2146" s="6" t="s">
        <v>28</v>
      </c>
      <c r="B2146" s="6">
        <v>700</v>
      </c>
      <c r="C2146" s="8">
        <f>$B2146 * VLOOKUP($A2146,Currency_Table[#All],2,0)</f>
        <v>8.4</v>
      </c>
    </row>
    <row r="2147" spans="1:3" x14ac:dyDescent="0.5">
      <c r="A2147" s="6" t="s">
        <v>28</v>
      </c>
      <c r="B2147" s="6">
        <v>700</v>
      </c>
      <c r="C2147" s="8">
        <f>$B2147 * VLOOKUP($A2147,Currency_Table[#All],2,0)</f>
        <v>8.4</v>
      </c>
    </row>
    <row r="2148" spans="1:3" x14ac:dyDescent="0.5">
      <c r="A2148" s="6" t="s">
        <v>28</v>
      </c>
      <c r="B2148" s="6">
        <v>700</v>
      </c>
      <c r="C2148" s="8">
        <f>$B2148 * VLOOKUP($A2148,Currency_Table[#All],2,0)</f>
        <v>8.4</v>
      </c>
    </row>
    <row r="2149" spans="1:3" x14ac:dyDescent="0.5">
      <c r="A2149" s="6" t="s">
        <v>28</v>
      </c>
      <c r="B2149" s="6">
        <v>700</v>
      </c>
      <c r="C2149" s="8">
        <f>$B2149 * VLOOKUP($A2149,Currency_Table[#All],2,0)</f>
        <v>8.4</v>
      </c>
    </row>
    <row r="2150" spans="1:3" x14ac:dyDescent="0.5">
      <c r="A2150" s="6" t="s">
        <v>28</v>
      </c>
      <c r="B2150" s="6">
        <v>700</v>
      </c>
      <c r="C2150" s="8">
        <f>$B2150 * VLOOKUP($A2150,Currency_Table[#All],2,0)</f>
        <v>8.4</v>
      </c>
    </row>
    <row r="2151" spans="1:3" x14ac:dyDescent="0.5">
      <c r="A2151" s="6" t="s">
        <v>28</v>
      </c>
      <c r="B2151" s="6">
        <v>700</v>
      </c>
      <c r="C2151" s="8">
        <f>$B2151 * VLOOKUP($A2151,Currency_Table[#All],2,0)</f>
        <v>8.4</v>
      </c>
    </row>
    <row r="2152" spans="1:3" x14ac:dyDescent="0.5">
      <c r="A2152" s="6" t="s">
        <v>28</v>
      </c>
      <c r="B2152" s="6">
        <v>700</v>
      </c>
      <c r="C2152" s="8">
        <f>$B2152 * VLOOKUP($A2152,Currency_Table[#All],2,0)</f>
        <v>8.4</v>
      </c>
    </row>
    <row r="2153" spans="1:3" x14ac:dyDescent="0.5">
      <c r="A2153" s="6" t="s">
        <v>28</v>
      </c>
      <c r="B2153" s="6">
        <v>700</v>
      </c>
      <c r="C2153" s="8">
        <f>$B2153 * VLOOKUP($A2153,Currency_Table[#All],2,0)</f>
        <v>8.4</v>
      </c>
    </row>
    <row r="2154" spans="1:3" x14ac:dyDescent="0.5">
      <c r="A2154" s="6" t="s">
        <v>28</v>
      </c>
      <c r="B2154" s="6">
        <v>700</v>
      </c>
      <c r="C2154" s="8">
        <f>$B2154 * VLOOKUP($A2154,Currency_Table[#All],2,0)</f>
        <v>8.4</v>
      </c>
    </row>
    <row r="2155" spans="1:3" x14ac:dyDescent="0.5">
      <c r="A2155" s="6" t="s">
        <v>28</v>
      </c>
      <c r="B2155" s="6">
        <v>700</v>
      </c>
      <c r="C2155" s="8">
        <f>$B2155 * VLOOKUP($A2155,Currency_Table[#All],2,0)</f>
        <v>8.4</v>
      </c>
    </row>
    <row r="2156" spans="1:3" x14ac:dyDescent="0.5">
      <c r="A2156" s="6" t="s">
        <v>28</v>
      </c>
      <c r="B2156" s="6">
        <v>700</v>
      </c>
      <c r="C2156" s="8">
        <f>$B2156 * VLOOKUP($A2156,Currency_Table[#All],2,0)</f>
        <v>8.4</v>
      </c>
    </row>
    <row r="2157" spans="1:3" x14ac:dyDescent="0.5">
      <c r="A2157" s="6" t="s">
        <v>28</v>
      </c>
      <c r="B2157" s="6">
        <v>700</v>
      </c>
      <c r="C2157" s="8">
        <f>$B2157 * VLOOKUP($A2157,Currency_Table[#All],2,0)</f>
        <v>8.4</v>
      </c>
    </row>
    <row r="2158" spans="1:3" x14ac:dyDescent="0.5">
      <c r="A2158" s="6" t="s">
        <v>28</v>
      </c>
      <c r="B2158" s="6">
        <v>700</v>
      </c>
      <c r="C2158" s="8">
        <f>$B2158 * VLOOKUP($A2158,Currency_Table[#All],2,0)</f>
        <v>8.4</v>
      </c>
    </row>
    <row r="2159" spans="1:3" x14ac:dyDescent="0.5">
      <c r="A2159" s="6" t="s">
        <v>28</v>
      </c>
      <c r="B2159" s="6">
        <v>700</v>
      </c>
      <c r="C2159" s="8">
        <f>$B2159 * VLOOKUP($A2159,Currency_Table[#All],2,0)</f>
        <v>8.4</v>
      </c>
    </row>
    <row r="2160" spans="1:3" x14ac:dyDescent="0.5">
      <c r="A2160" s="6" t="s">
        <v>28</v>
      </c>
      <c r="B2160" s="6">
        <v>700</v>
      </c>
      <c r="C2160" s="8">
        <f>$B2160 * VLOOKUP($A2160,Currency_Table[#All],2,0)</f>
        <v>8.4</v>
      </c>
    </row>
    <row r="2161" spans="1:3" x14ac:dyDescent="0.5">
      <c r="A2161" s="6" t="s">
        <v>28</v>
      </c>
      <c r="B2161" s="6">
        <v>700</v>
      </c>
      <c r="C2161" s="8">
        <f>$B2161 * VLOOKUP($A2161,Currency_Table[#All],2,0)</f>
        <v>8.4</v>
      </c>
    </row>
    <row r="2162" spans="1:3" x14ac:dyDescent="0.5">
      <c r="A2162" s="6" t="s">
        <v>28</v>
      </c>
      <c r="B2162" s="6">
        <v>700</v>
      </c>
      <c r="C2162" s="8">
        <f>$B2162 * VLOOKUP($A2162,Currency_Table[#All],2,0)</f>
        <v>8.4</v>
      </c>
    </row>
    <row r="2163" spans="1:3" x14ac:dyDescent="0.5">
      <c r="A2163" s="6" t="s">
        <v>28</v>
      </c>
      <c r="B2163" s="6">
        <v>700</v>
      </c>
      <c r="C2163" s="8">
        <f>$B2163 * VLOOKUP($A2163,Currency_Table[#All],2,0)</f>
        <v>8.4</v>
      </c>
    </row>
    <row r="2164" spans="1:3" x14ac:dyDescent="0.5">
      <c r="A2164" s="6" t="s">
        <v>28</v>
      </c>
      <c r="B2164" s="6">
        <v>700</v>
      </c>
      <c r="C2164" s="8">
        <f>$B2164 * VLOOKUP($A2164,Currency_Table[#All],2,0)</f>
        <v>8.4</v>
      </c>
    </row>
    <row r="2165" spans="1:3" x14ac:dyDescent="0.5">
      <c r="A2165" s="6" t="s">
        <v>28</v>
      </c>
      <c r="B2165" s="6">
        <v>700</v>
      </c>
      <c r="C2165" s="8">
        <f>$B2165 * VLOOKUP($A2165,Currency_Table[#All],2,0)</f>
        <v>8.4</v>
      </c>
    </row>
    <row r="2166" spans="1:3" x14ac:dyDescent="0.5">
      <c r="A2166" s="6" t="s">
        <v>28</v>
      </c>
      <c r="B2166" s="6">
        <v>700</v>
      </c>
      <c r="C2166" s="8">
        <f>$B2166 * VLOOKUP($A2166,Currency_Table[#All],2,0)</f>
        <v>8.4</v>
      </c>
    </row>
    <row r="2167" spans="1:3" x14ac:dyDescent="0.5">
      <c r="A2167" s="6" t="s">
        <v>28</v>
      </c>
      <c r="B2167" s="6">
        <v>700</v>
      </c>
      <c r="C2167" s="8">
        <f>$B2167 * VLOOKUP($A2167,Currency_Table[#All],2,0)</f>
        <v>8.4</v>
      </c>
    </row>
    <row r="2168" spans="1:3" x14ac:dyDescent="0.5">
      <c r="A2168" s="6" t="s">
        <v>28</v>
      </c>
      <c r="B2168" s="6">
        <v>700</v>
      </c>
      <c r="C2168" s="8">
        <f>$B2168 * VLOOKUP($A2168,Currency_Table[#All],2,0)</f>
        <v>8.4</v>
      </c>
    </row>
    <row r="2169" spans="1:3" x14ac:dyDescent="0.5">
      <c r="A2169" s="6" t="s">
        <v>28</v>
      </c>
      <c r="B2169" s="6">
        <v>700</v>
      </c>
      <c r="C2169" s="8">
        <f>$B2169 * VLOOKUP($A2169,Currency_Table[#All],2,0)</f>
        <v>8.4</v>
      </c>
    </row>
    <row r="2170" spans="1:3" x14ac:dyDescent="0.5">
      <c r="A2170" s="6" t="s">
        <v>28</v>
      </c>
      <c r="B2170" s="6">
        <v>700</v>
      </c>
      <c r="C2170" s="8">
        <f>$B2170 * VLOOKUP($A2170,Currency_Table[#All],2,0)</f>
        <v>8.4</v>
      </c>
    </row>
    <row r="2171" spans="1:3" x14ac:dyDescent="0.5">
      <c r="A2171" s="6" t="s">
        <v>28</v>
      </c>
      <c r="B2171" s="6">
        <v>700</v>
      </c>
      <c r="C2171" s="8">
        <f>$B2171 * VLOOKUP($A2171,Currency_Table[#All],2,0)</f>
        <v>8.4</v>
      </c>
    </row>
    <row r="2172" spans="1:3" x14ac:dyDescent="0.5">
      <c r="A2172" s="6" t="s">
        <v>28</v>
      </c>
      <c r="B2172" s="6">
        <v>700</v>
      </c>
      <c r="C2172" s="8">
        <f>$B2172 * VLOOKUP($A2172,Currency_Table[#All],2,0)</f>
        <v>8.4</v>
      </c>
    </row>
    <row r="2173" spans="1:3" x14ac:dyDescent="0.5">
      <c r="A2173" s="6" t="s">
        <v>28</v>
      </c>
      <c r="B2173" s="6">
        <v>700</v>
      </c>
      <c r="C2173" s="8">
        <f>$B2173 * VLOOKUP($A2173,Currency_Table[#All],2,0)</f>
        <v>8.4</v>
      </c>
    </row>
    <row r="2174" spans="1:3" x14ac:dyDescent="0.5">
      <c r="A2174" s="6" t="s">
        <v>28</v>
      </c>
      <c r="B2174" s="6">
        <v>600</v>
      </c>
      <c r="C2174" s="8">
        <f>$B2174 * VLOOKUP($A2174,Currency_Table[#All],2,0)</f>
        <v>7.2</v>
      </c>
    </row>
    <row r="2175" spans="1:3" x14ac:dyDescent="0.5">
      <c r="A2175" s="6" t="s">
        <v>28</v>
      </c>
      <c r="B2175" s="6">
        <v>600</v>
      </c>
      <c r="C2175" s="8">
        <f>$B2175 * VLOOKUP($A2175,Currency_Table[#All],2,0)</f>
        <v>7.2</v>
      </c>
    </row>
    <row r="2176" spans="1:3" x14ac:dyDescent="0.5">
      <c r="A2176" s="6" t="s">
        <v>28</v>
      </c>
      <c r="B2176" s="6">
        <v>600</v>
      </c>
      <c r="C2176" s="8">
        <f>$B2176 * VLOOKUP($A2176,Currency_Table[#All],2,0)</f>
        <v>7.2</v>
      </c>
    </row>
    <row r="2177" spans="1:3" x14ac:dyDescent="0.5">
      <c r="A2177" s="6" t="s">
        <v>28</v>
      </c>
      <c r="B2177" s="6">
        <v>600</v>
      </c>
      <c r="C2177" s="8">
        <f>$B2177 * VLOOKUP($A2177,Currency_Table[#All],2,0)</f>
        <v>7.2</v>
      </c>
    </row>
    <row r="2178" spans="1:3" x14ac:dyDescent="0.5">
      <c r="A2178" s="6" t="s">
        <v>28</v>
      </c>
      <c r="B2178" s="6">
        <v>600</v>
      </c>
      <c r="C2178" s="8">
        <f>$B2178 * VLOOKUP($A2178,Currency_Table[#All],2,0)</f>
        <v>7.2</v>
      </c>
    </row>
    <row r="2179" spans="1:3" x14ac:dyDescent="0.5">
      <c r="A2179" s="6" t="s">
        <v>28</v>
      </c>
      <c r="B2179" s="6">
        <v>600</v>
      </c>
      <c r="C2179" s="8">
        <f>$B2179 * VLOOKUP($A2179,Currency_Table[#All],2,0)</f>
        <v>7.2</v>
      </c>
    </row>
    <row r="2180" spans="1:3" x14ac:dyDescent="0.5">
      <c r="A2180" s="6" t="s">
        <v>28</v>
      </c>
      <c r="B2180" s="6">
        <v>600</v>
      </c>
      <c r="C2180" s="8">
        <f>$B2180 * VLOOKUP($A2180,Currency_Table[#All],2,0)</f>
        <v>7.2</v>
      </c>
    </row>
    <row r="2181" spans="1:3" x14ac:dyDescent="0.5">
      <c r="A2181" s="6" t="s">
        <v>28</v>
      </c>
      <c r="B2181" s="6">
        <v>600</v>
      </c>
      <c r="C2181" s="8">
        <f>$B2181 * VLOOKUP($A2181,Currency_Table[#All],2,0)</f>
        <v>7.2</v>
      </c>
    </row>
    <row r="2182" spans="1:3" x14ac:dyDescent="0.5">
      <c r="A2182" s="6" t="s">
        <v>28</v>
      </c>
      <c r="B2182" s="6">
        <v>600</v>
      </c>
      <c r="C2182" s="8">
        <f>$B2182 * VLOOKUP($A2182,Currency_Table[#All],2,0)</f>
        <v>7.2</v>
      </c>
    </row>
    <row r="2183" spans="1:3" x14ac:dyDescent="0.5">
      <c r="A2183" s="6" t="s">
        <v>28</v>
      </c>
      <c r="B2183" s="6">
        <v>600</v>
      </c>
      <c r="C2183" s="8">
        <f>$B2183 * VLOOKUP($A2183,Currency_Table[#All],2,0)</f>
        <v>7.2</v>
      </c>
    </row>
    <row r="2184" spans="1:3" x14ac:dyDescent="0.5">
      <c r="A2184" s="6" t="s">
        <v>28</v>
      </c>
      <c r="B2184" s="6">
        <v>600</v>
      </c>
      <c r="C2184" s="8">
        <f>$B2184 * VLOOKUP($A2184,Currency_Table[#All],2,0)</f>
        <v>7.2</v>
      </c>
    </row>
    <row r="2185" spans="1:3" x14ac:dyDescent="0.5">
      <c r="A2185" s="6" t="s">
        <v>28</v>
      </c>
      <c r="B2185" s="6">
        <v>600</v>
      </c>
      <c r="C2185" s="8">
        <f>$B2185 * VLOOKUP($A2185,Currency_Table[#All],2,0)</f>
        <v>7.2</v>
      </c>
    </row>
    <row r="2186" spans="1:3" x14ac:dyDescent="0.5">
      <c r="A2186" s="6" t="s">
        <v>28</v>
      </c>
      <c r="B2186" s="6">
        <v>600</v>
      </c>
      <c r="C2186" s="8">
        <f>$B2186 * VLOOKUP($A2186,Currency_Table[#All],2,0)</f>
        <v>7.2</v>
      </c>
    </row>
    <row r="2187" spans="1:3" x14ac:dyDescent="0.5">
      <c r="A2187" s="6" t="s">
        <v>28</v>
      </c>
      <c r="B2187" s="6">
        <v>600</v>
      </c>
      <c r="C2187" s="8">
        <f>$B2187 * VLOOKUP($A2187,Currency_Table[#All],2,0)</f>
        <v>7.2</v>
      </c>
    </row>
    <row r="2188" spans="1:3" x14ac:dyDescent="0.5">
      <c r="A2188" s="6" t="s">
        <v>28</v>
      </c>
      <c r="B2188" s="6">
        <v>600</v>
      </c>
      <c r="C2188" s="8">
        <f>$B2188 * VLOOKUP($A2188,Currency_Table[#All],2,0)</f>
        <v>7.2</v>
      </c>
    </row>
    <row r="2189" spans="1:3" x14ac:dyDescent="0.5">
      <c r="A2189" s="6" t="s">
        <v>28</v>
      </c>
      <c r="B2189" s="6">
        <v>600</v>
      </c>
      <c r="C2189" s="8">
        <f>$B2189 * VLOOKUP($A2189,Currency_Table[#All],2,0)</f>
        <v>7.2</v>
      </c>
    </row>
    <row r="2190" spans="1:3" x14ac:dyDescent="0.5">
      <c r="A2190" s="6" t="s">
        <v>28</v>
      </c>
      <c r="B2190" s="6">
        <v>600</v>
      </c>
      <c r="C2190" s="8">
        <f>$B2190 * VLOOKUP($A2190,Currency_Table[#All],2,0)</f>
        <v>7.2</v>
      </c>
    </row>
    <row r="2191" spans="1:3" x14ac:dyDescent="0.5">
      <c r="A2191" s="6" t="s">
        <v>28</v>
      </c>
      <c r="B2191" s="6">
        <v>600</v>
      </c>
      <c r="C2191" s="8">
        <f>$B2191 * VLOOKUP($A2191,Currency_Table[#All],2,0)</f>
        <v>7.2</v>
      </c>
    </row>
    <row r="2192" spans="1:3" x14ac:dyDescent="0.5">
      <c r="A2192" s="6" t="s">
        <v>28</v>
      </c>
      <c r="B2192" s="6">
        <v>600</v>
      </c>
      <c r="C2192" s="8">
        <f>$B2192 * VLOOKUP($A2192,Currency_Table[#All],2,0)</f>
        <v>7.2</v>
      </c>
    </row>
    <row r="2193" spans="1:3" x14ac:dyDescent="0.5">
      <c r="A2193" s="6" t="s">
        <v>28</v>
      </c>
      <c r="B2193" s="6">
        <v>600</v>
      </c>
      <c r="C2193" s="8">
        <f>$B2193 * VLOOKUP($A2193,Currency_Table[#All],2,0)</f>
        <v>7.2</v>
      </c>
    </row>
    <row r="2194" spans="1:3" x14ac:dyDescent="0.5">
      <c r="A2194" s="6" t="s">
        <v>28</v>
      </c>
      <c r="B2194" s="6">
        <v>600</v>
      </c>
      <c r="C2194" s="8">
        <f>$B2194 * VLOOKUP($A2194,Currency_Table[#All],2,0)</f>
        <v>7.2</v>
      </c>
    </row>
    <row r="2195" spans="1:3" x14ac:dyDescent="0.5">
      <c r="A2195" s="6" t="s">
        <v>28</v>
      </c>
      <c r="B2195" s="6">
        <v>600</v>
      </c>
      <c r="C2195" s="8">
        <f>$B2195 * VLOOKUP($A2195,Currency_Table[#All],2,0)</f>
        <v>7.2</v>
      </c>
    </row>
    <row r="2196" spans="1:3" x14ac:dyDescent="0.5">
      <c r="A2196" s="6" t="s">
        <v>28</v>
      </c>
      <c r="B2196" s="6">
        <v>600</v>
      </c>
      <c r="C2196" s="8">
        <f>$B2196 * VLOOKUP($A2196,Currency_Table[#All],2,0)</f>
        <v>7.2</v>
      </c>
    </row>
    <row r="2197" spans="1:3" x14ac:dyDescent="0.5">
      <c r="A2197" s="6" t="s">
        <v>28</v>
      </c>
      <c r="B2197" s="6">
        <v>600</v>
      </c>
      <c r="C2197" s="8">
        <f>$B2197 * VLOOKUP($A2197,Currency_Table[#All],2,0)</f>
        <v>7.2</v>
      </c>
    </row>
    <row r="2198" spans="1:3" x14ac:dyDescent="0.5">
      <c r="A2198" s="6" t="s">
        <v>28</v>
      </c>
      <c r="B2198" s="6">
        <v>600</v>
      </c>
      <c r="C2198" s="8">
        <f>$B2198 * VLOOKUP($A2198,Currency_Table[#All],2,0)</f>
        <v>7.2</v>
      </c>
    </row>
    <row r="2199" spans="1:3" x14ac:dyDescent="0.5">
      <c r="A2199" s="6" t="s">
        <v>28</v>
      </c>
      <c r="B2199" s="6">
        <v>600</v>
      </c>
      <c r="C2199" s="8">
        <f>$B2199 * VLOOKUP($A2199,Currency_Table[#All],2,0)</f>
        <v>7.2</v>
      </c>
    </row>
    <row r="2200" spans="1:3" x14ac:dyDescent="0.5">
      <c r="A2200" s="6" t="s">
        <v>28</v>
      </c>
      <c r="B2200" s="6">
        <v>600</v>
      </c>
      <c r="C2200" s="8">
        <f>$B2200 * VLOOKUP($A2200,Currency_Table[#All],2,0)</f>
        <v>7.2</v>
      </c>
    </row>
    <row r="2201" spans="1:3" x14ac:dyDescent="0.5">
      <c r="A2201" s="6" t="s">
        <v>28</v>
      </c>
      <c r="B2201" s="6">
        <v>600</v>
      </c>
      <c r="C2201" s="8">
        <f>$B2201 * VLOOKUP($A2201,Currency_Table[#All],2,0)</f>
        <v>7.2</v>
      </c>
    </row>
    <row r="2202" spans="1:3" x14ac:dyDescent="0.5">
      <c r="A2202" s="6" t="s">
        <v>28</v>
      </c>
      <c r="B2202" s="6">
        <v>600</v>
      </c>
      <c r="C2202" s="8">
        <f>$B2202 * VLOOKUP($A2202,Currency_Table[#All],2,0)</f>
        <v>7.2</v>
      </c>
    </row>
    <row r="2203" spans="1:3" x14ac:dyDescent="0.5">
      <c r="A2203" s="6" t="s">
        <v>28</v>
      </c>
      <c r="B2203" s="6">
        <v>600</v>
      </c>
      <c r="C2203" s="8">
        <f>$B2203 * VLOOKUP($A2203,Currency_Table[#All],2,0)</f>
        <v>7.2</v>
      </c>
    </row>
    <row r="2204" spans="1:3" x14ac:dyDescent="0.5">
      <c r="A2204" s="6" t="s">
        <v>28</v>
      </c>
      <c r="B2204" s="6">
        <v>600</v>
      </c>
      <c r="C2204" s="8">
        <f>$B2204 * VLOOKUP($A2204,Currency_Table[#All],2,0)</f>
        <v>7.2</v>
      </c>
    </row>
    <row r="2205" spans="1:3" x14ac:dyDescent="0.5">
      <c r="A2205" s="6" t="s">
        <v>28</v>
      </c>
      <c r="B2205" s="6">
        <v>600</v>
      </c>
      <c r="C2205" s="8">
        <f>$B2205 * VLOOKUP($A2205,Currency_Table[#All],2,0)</f>
        <v>7.2</v>
      </c>
    </row>
    <row r="2206" spans="1:3" x14ac:dyDescent="0.5">
      <c r="A2206" s="6" t="s">
        <v>28</v>
      </c>
      <c r="B2206" s="6">
        <v>600</v>
      </c>
      <c r="C2206" s="8">
        <f>$B2206 * VLOOKUP($A2206,Currency_Table[#All],2,0)</f>
        <v>7.2</v>
      </c>
    </row>
    <row r="2207" spans="1:3" x14ac:dyDescent="0.5">
      <c r="A2207" s="6" t="s">
        <v>28</v>
      </c>
      <c r="B2207" s="6">
        <v>600</v>
      </c>
      <c r="C2207" s="8">
        <f>$B2207 * VLOOKUP($A2207,Currency_Table[#All],2,0)</f>
        <v>7.2</v>
      </c>
    </row>
    <row r="2208" spans="1:3" x14ac:dyDescent="0.5">
      <c r="A2208" s="6" t="s">
        <v>28</v>
      </c>
      <c r="B2208" s="6">
        <v>600</v>
      </c>
      <c r="C2208" s="8">
        <f>$B2208 * VLOOKUP($A2208,Currency_Table[#All],2,0)</f>
        <v>7.2</v>
      </c>
    </row>
    <row r="2209" spans="1:3" x14ac:dyDescent="0.5">
      <c r="A2209" s="6" t="s">
        <v>28</v>
      </c>
      <c r="B2209" s="6">
        <v>600</v>
      </c>
      <c r="C2209" s="8">
        <f>$B2209 * VLOOKUP($A2209,Currency_Table[#All],2,0)</f>
        <v>7.2</v>
      </c>
    </row>
    <row r="2210" spans="1:3" x14ac:dyDescent="0.5">
      <c r="A2210" s="6" t="s">
        <v>28</v>
      </c>
      <c r="B2210" s="6">
        <v>600</v>
      </c>
      <c r="C2210" s="8">
        <f>$B2210 * VLOOKUP($A2210,Currency_Table[#All],2,0)</f>
        <v>7.2</v>
      </c>
    </row>
    <row r="2211" spans="1:3" x14ac:dyDescent="0.5">
      <c r="A2211" s="6" t="s">
        <v>28</v>
      </c>
      <c r="B2211" s="6">
        <v>600</v>
      </c>
      <c r="C2211" s="8">
        <f>$B2211 * VLOOKUP($A2211,Currency_Table[#All],2,0)</f>
        <v>7.2</v>
      </c>
    </row>
    <row r="2212" spans="1:3" x14ac:dyDescent="0.5">
      <c r="A2212" s="6" t="s">
        <v>28</v>
      </c>
      <c r="B2212" s="6">
        <v>600</v>
      </c>
      <c r="C2212" s="8">
        <f>$B2212 * VLOOKUP($A2212,Currency_Table[#All],2,0)</f>
        <v>7.2</v>
      </c>
    </row>
    <row r="2213" spans="1:3" x14ac:dyDescent="0.5">
      <c r="A2213" s="6" t="s">
        <v>28</v>
      </c>
      <c r="B2213" s="6">
        <v>600</v>
      </c>
      <c r="C2213" s="8">
        <f>$B2213 * VLOOKUP($A2213,Currency_Table[#All],2,0)</f>
        <v>7.2</v>
      </c>
    </row>
    <row r="2214" spans="1:3" x14ac:dyDescent="0.5">
      <c r="A2214" s="6" t="s">
        <v>28</v>
      </c>
      <c r="B2214" s="6">
        <v>600</v>
      </c>
      <c r="C2214" s="8">
        <f>$B2214 * VLOOKUP($A2214,Currency_Table[#All],2,0)</f>
        <v>7.2</v>
      </c>
    </row>
    <row r="2215" spans="1:3" x14ac:dyDescent="0.5">
      <c r="A2215" s="6" t="s">
        <v>28</v>
      </c>
      <c r="B2215" s="6">
        <v>600</v>
      </c>
      <c r="C2215" s="8">
        <f>$B2215 * VLOOKUP($A2215,Currency_Table[#All],2,0)</f>
        <v>7.2</v>
      </c>
    </row>
    <row r="2216" spans="1:3" x14ac:dyDescent="0.5">
      <c r="A2216" s="6" t="s">
        <v>28</v>
      </c>
      <c r="B2216" s="6">
        <v>600</v>
      </c>
      <c r="C2216" s="8">
        <f>$B2216 * VLOOKUP($A2216,Currency_Table[#All],2,0)</f>
        <v>7.2</v>
      </c>
    </row>
    <row r="2217" spans="1:3" x14ac:dyDescent="0.5">
      <c r="A2217" s="6" t="s">
        <v>28</v>
      </c>
      <c r="B2217" s="6">
        <v>600</v>
      </c>
      <c r="C2217" s="8">
        <f>$B2217 * VLOOKUP($A2217,Currency_Table[#All],2,0)</f>
        <v>7.2</v>
      </c>
    </row>
    <row r="2218" spans="1:3" x14ac:dyDescent="0.5">
      <c r="A2218" s="6" t="s">
        <v>28</v>
      </c>
      <c r="B2218" s="6">
        <v>600</v>
      </c>
      <c r="C2218" s="8">
        <f>$B2218 * VLOOKUP($A2218,Currency_Table[#All],2,0)</f>
        <v>7.2</v>
      </c>
    </row>
    <row r="2219" spans="1:3" x14ac:dyDescent="0.5">
      <c r="A2219" s="6" t="s">
        <v>28</v>
      </c>
      <c r="B2219" s="6">
        <v>600</v>
      </c>
      <c r="C2219" s="8">
        <f>$B2219 * VLOOKUP($A2219,Currency_Table[#All],2,0)</f>
        <v>7.2</v>
      </c>
    </row>
    <row r="2220" spans="1:3" x14ac:dyDescent="0.5">
      <c r="A2220" s="6" t="s">
        <v>28</v>
      </c>
      <c r="B2220" s="6">
        <v>600</v>
      </c>
      <c r="C2220" s="8">
        <f>$B2220 * VLOOKUP($A2220,Currency_Table[#All],2,0)</f>
        <v>7.2</v>
      </c>
    </row>
    <row r="2221" spans="1:3" x14ac:dyDescent="0.5">
      <c r="A2221" s="6" t="s">
        <v>28</v>
      </c>
      <c r="B2221" s="6">
        <v>600</v>
      </c>
      <c r="C2221" s="8">
        <f>$B2221 * VLOOKUP($A2221,Currency_Table[#All],2,0)</f>
        <v>7.2</v>
      </c>
    </row>
    <row r="2222" spans="1:3" x14ac:dyDescent="0.5">
      <c r="A2222" s="6" t="s">
        <v>28</v>
      </c>
      <c r="B2222" s="6">
        <v>600</v>
      </c>
      <c r="C2222" s="8">
        <f>$B2222 * VLOOKUP($A2222,Currency_Table[#All],2,0)</f>
        <v>7.2</v>
      </c>
    </row>
    <row r="2223" spans="1:3" x14ac:dyDescent="0.5">
      <c r="A2223" s="6" t="s">
        <v>28</v>
      </c>
      <c r="B2223" s="6">
        <v>600</v>
      </c>
      <c r="C2223" s="8">
        <f>$B2223 * VLOOKUP($A2223,Currency_Table[#All],2,0)</f>
        <v>7.2</v>
      </c>
    </row>
    <row r="2224" spans="1:3" x14ac:dyDescent="0.5">
      <c r="A2224" s="6" t="s">
        <v>28</v>
      </c>
      <c r="B2224" s="6">
        <v>600</v>
      </c>
      <c r="C2224" s="8">
        <f>$B2224 * VLOOKUP($A2224,Currency_Table[#All],2,0)</f>
        <v>7.2</v>
      </c>
    </row>
    <row r="2225" spans="1:3" x14ac:dyDescent="0.5">
      <c r="A2225" s="6" t="s">
        <v>28</v>
      </c>
      <c r="B2225" s="6">
        <v>600</v>
      </c>
      <c r="C2225" s="8">
        <f>$B2225 * VLOOKUP($A2225,Currency_Table[#All],2,0)</f>
        <v>7.2</v>
      </c>
    </row>
    <row r="2226" spans="1:3" x14ac:dyDescent="0.5">
      <c r="A2226" s="6" t="s">
        <v>28</v>
      </c>
      <c r="B2226" s="6">
        <v>600</v>
      </c>
      <c r="C2226" s="8">
        <f>$B2226 * VLOOKUP($A2226,Currency_Table[#All],2,0)</f>
        <v>7.2</v>
      </c>
    </row>
    <row r="2227" spans="1:3" x14ac:dyDescent="0.5">
      <c r="A2227" s="6" t="s">
        <v>28</v>
      </c>
      <c r="B2227" s="6">
        <v>600</v>
      </c>
      <c r="C2227" s="8">
        <f>$B2227 * VLOOKUP($A2227,Currency_Table[#All],2,0)</f>
        <v>7.2</v>
      </c>
    </row>
    <row r="2228" spans="1:3" x14ac:dyDescent="0.5">
      <c r="A2228" s="6" t="s">
        <v>28</v>
      </c>
      <c r="B2228" s="6">
        <v>600</v>
      </c>
      <c r="C2228" s="8">
        <f>$B2228 * VLOOKUP($A2228,Currency_Table[#All],2,0)</f>
        <v>7.2</v>
      </c>
    </row>
    <row r="2229" spans="1:3" x14ac:dyDescent="0.5">
      <c r="A2229" s="6" t="s">
        <v>28</v>
      </c>
      <c r="B2229" s="6">
        <v>600</v>
      </c>
      <c r="C2229" s="8">
        <f>$B2229 * VLOOKUP($A2229,Currency_Table[#All],2,0)</f>
        <v>7.2</v>
      </c>
    </row>
    <row r="2230" spans="1:3" x14ac:dyDescent="0.5">
      <c r="A2230" s="6" t="s">
        <v>28</v>
      </c>
      <c r="B2230" s="6">
        <v>600</v>
      </c>
      <c r="C2230" s="8">
        <f>$B2230 * VLOOKUP($A2230,Currency_Table[#All],2,0)</f>
        <v>7.2</v>
      </c>
    </row>
    <row r="2231" spans="1:3" x14ac:dyDescent="0.5">
      <c r="A2231" s="6" t="s">
        <v>28</v>
      </c>
      <c r="B2231" s="6">
        <v>600</v>
      </c>
      <c r="C2231" s="8">
        <f>$B2231 * VLOOKUP($A2231,Currency_Table[#All],2,0)</f>
        <v>7.2</v>
      </c>
    </row>
    <row r="2232" spans="1:3" x14ac:dyDescent="0.5">
      <c r="A2232" s="6" t="s">
        <v>28</v>
      </c>
      <c r="B2232" s="6">
        <v>600</v>
      </c>
      <c r="C2232" s="8">
        <f>$B2232 * VLOOKUP($A2232,Currency_Table[#All],2,0)</f>
        <v>7.2</v>
      </c>
    </row>
    <row r="2233" spans="1:3" x14ac:dyDescent="0.5">
      <c r="A2233" s="6" t="s">
        <v>28</v>
      </c>
      <c r="B2233" s="6">
        <v>600</v>
      </c>
      <c r="C2233" s="8">
        <f>$B2233 * VLOOKUP($A2233,Currency_Table[#All],2,0)</f>
        <v>7.2</v>
      </c>
    </row>
    <row r="2234" spans="1:3" x14ac:dyDescent="0.5">
      <c r="A2234" s="6" t="s">
        <v>28</v>
      </c>
      <c r="B2234" s="6">
        <v>600</v>
      </c>
      <c r="C2234" s="8">
        <f>$B2234 * VLOOKUP($A2234,Currency_Table[#All],2,0)</f>
        <v>7.2</v>
      </c>
    </row>
    <row r="2235" spans="1:3" x14ac:dyDescent="0.5">
      <c r="A2235" s="6" t="s">
        <v>28</v>
      </c>
      <c r="B2235" s="6">
        <v>600</v>
      </c>
      <c r="C2235" s="8">
        <f>$B2235 * VLOOKUP($A2235,Currency_Table[#All],2,0)</f>
        <v>7.2</v>
      </c>
    </row>
    <row r="2236" spans="1:3" x14ac:dyDescent="0.5">
      <c r="A2236" s="6" t="s">
        <v>28</v>
      </c>
      <c r="B2236" s="6">
        <v>600</v>
      </c>
      <c r="C2236" s="8">
        <f>$B2236 * VLOOKUP($A2236,Currency_Table[#All],2,0)</f>
        <v>7.2</v>
      </c>
    </row>
    <row r="2237" spans="1:3" x14ac:dyDescent="0.5">
      <c r="A2237" s="6" t="s">
        <v>28</v>
      </c>
      <c r="B2237" s="6">
        <v>600</v>
      </c>
      <c r="C2237" s="8">
        <f>$B2237 * VLOOKUP($A2237,Currency_Table[#All],2,0)</f>
        <v>7.2</v>
      </c>
    </row>
    <row r="2238" spans="1:3" x14ac:dyDescent="0.5">
      <c r="A2238" s="6" t="s">
        <v>28</v>
      </c>
      <c r="B2238" s="6">
        <v>600</v>
      </c>
      <c r="C2238" s="8">
        <f>$B2238 * VLOOKUP($A2238,Currency_Table[#All],2,0)</f>
        <v>7.2</v>
      </c>
    </row>
    <row r="2239" spans="1:3" x14ac:dyDescent="0.5">
      <c r="A2239" s="6" t="s">
        <v>28</v>
      </c>
      <c r="B2239" s="6">
        <v>600</v>
      </c>
      <c r="C2239" s="8">
        <f>$B2239 * VLOOKUP($A2239,Currency_Table[#All],2,0)</f>
        <v>7.2</v>
      </c>
    </row>
    <row r="2240" spans="1:3" x14ac:dyDescent="0.5">
      <c r="A2240" s="6" t="s">
        <v>28</v>
      </c>
      <c r="B2240" s="6">
        <v>600</v>
      </c>
      <c r="C2240" s="8">
        <f>$B2240 * VLOOKUP($A2240,Currency_Table[#All],2,0)</f>
        <v>7.2</v>
      </c>
    </row>
    <row r="2241" spans="1:3" x14ac:dyDescent="0.5">
      <c r="A2241" s="6" t="s">
        <v>28</v>
      </c>
      <c r="B2241" s="6">
        <v>600</v>
      </c>
      <c r="C2241" s="8">
        <f>$B2241 * VLOOKUP($A2241,Currency_Table[#All],2,0)</f>
        <v>7.2</v>
      </c>
    </row>
    <row r="2242" spans="1:3" x14ac:dyDescent="0.5">
      <c r="A2242" s="6" t="s">
        <v>28</v>
      </c>
      <c r="B2242" s="6">
        <v>600</v>
      </c>
      <c r="C2242" s="8">
        <f>$B2242 * VLOOKUP($A2242,Currency_Table[#All],2,0)</f>
        <v>7.2</v>
      </c>
    </row>
    <row r="2243" spans="1:3" x14ac:dyDescent="0.5">
      <c r="A2243" s="6" t="s">
        <v>28</v>
      </c>
      <c r="B2243" s="6">
        <v>600</v>
      </c>
      <c r="C2243" s="8">
        <f>$B2243 * VLOOKUP($A2243,Currency_Table[#All],2,0)</f>
        <v>7.2</v>
      </c>
    </row>
    <row r="2244" spans="1:3" x14ac:dyDescent="0.5">
      <c r="A2244" s="6" t="s">
        <v>28</v>
      </c>
      <c r="B2244" s="6">
        <v>600</v>
      </c>
      <c r="C2244" s="8">
        <f>$B2244 * VLOOKUP($A2244,Currency_Table[#All],2,0)</f>
        <v>7.2</v>
      </c>
    </row>
    <row r="2245" spans="1:3" x14ac:dyDescent="0.5">
      <c r="A2245" s="6" t="s">
        <v>28</v>
      </c>
      <c r="B2245" s="6">
        <v>600</v>
      </c>
      <c r="C2245" s="8">
        <f>$B2245 * VLOOKUP($A2245,Currency_Table[#All],2,0)</f>
        <v>7.2</v>
      </c>
    </row>
    <row r="2246" spans="1:3" x14ac:dyDescent="0.5">
      <c r="A2246" s="6" t="s">
        <v>28</v>
      </c>
      <c r="B2246" s="6">
        <v>600</v>
      </c>
      <c r="C2246" s="8">
        <f>$B2246 * VLOOKUP($A2246,Currency_Table[#All],2,0)</f>
        <v>7.2</v>
      </c>
    </row>
    <row r="2247" spans="1:3" x14ac:dyDescent="0.5">
      <c r="A2247" s="6" t="s">
        <v>28</v>
      </c>
      <c r="B2247" s="6">
        <v>600</v>
      </c>
      <c r="C2247" s="8">
        <f>$B2247 * VLOOKUP($A2247,Currency_Table[#All],2,0)</f>
        <v>7.2</v>
      </c>
    </row>
    <row r="2248" spans="1:3" x14ac:dyDescent="0.5">
      <c r="A2248" s="6" t="s">
        <v>28</v>
      </c>
      <c r="B2248" s="6">
        <v>600</v>
      </c>
      <c r="C2248" s="8">
        <f>$B2248 * VLOOKUP($A2248,Currency_Table[#All],2,0)</f>
        <v>7.2</v>
      </c>
    </row>
    <row r="2249" spans="1:3" x14ac:dyDescent="0.5">
      <c r="A2249" s="6" t="s">
        <v>28</v>
      </c>
      <c r="B2249" s="6">
        <v>600</v>
      </c>
      <c r="C2249" s="8">
        <f>$B2249 * VLOOKUP($A2249,Currency_Table[#All],2,0)</f>
        <v>7.2</v>
      </c>
    </row>
    <row r="2250" spans="1:3" x14ac:dyDescent="0.5">
      <c r="A2250" s="6" t="s">
        <v>28</v>
      </c>
      <c r="B2250" s="6">
        <v>600</v>
      </c>
      <c r="C2250" s="8">
        <f>$B2250 * VLOOKUP($A2250,Currency_Table[#All],2,0)</f>
        <v>7.2</v>
      </c>
    </row>
    <row r="2251" spans="1:3" x14ac:dyDescent="0.5">
      <c r="A2251" s="6" t="s">
        <v>28</v>
      </c>
      <c r="B2251" s="6">
        <v>600</v>
      </c>
      <c r="C2251" s="8">
        <f>$B2251 * VLOOKUP($A2251,Currency_Table[#All],2,0)</f>
        <v>7.2</v>
      </c>
    </row>
    <row r="2252" spans="1:3" x14ac:dyDescent="0.5">
      <c r="A2252" s="6" t="s">
        <v>28</v>
      </c>
      <c r="B2252" s="6">
        <v>600</v>
      </c>
      <c r="C2252" s="8">
        <f>$B2252 * VLOOKUP($A2252,Currency_Table[#All],2,0)</f>
        <v>7.2</v>
      </c>
    </row>
    <row r="2253" spans="1:3" x14ac:dyDescent="0.5">
      <c r="A2253" s="6" t="s">
        <v>28</v>
      </c>
      <c r="B2253" s="6">
        <v>600</v>
      </c>
      <c r="C2253" s="8">
        <f>$B2253 * VLOOKUP($A2253,Currency_Table[#All],2,0)</f>
        <v>7.2</v>
      </c>
    </row>
    <row r="2254" spans="1:3" x14ac:dyDescent="0.5">
      <c r="A2254" s="6" t="s">
        <v>28</v>
      </c>
      <c r="B2254" s="6">
        <v>600</v>
      </c>
      <c r="C2254" s="8">
        <f>$B2254 * VLOOKUP($A2254,Currency_Table[#All],2,0)</f>
        <v>7.2</v>
      </c>
    </row>
    <row r="2255" spans="1:3" x14ac:dyDescent="0.5">
      <c r="A2255" s="6" t="s">
        <v>28</v>
      </c>
      <c r="B2255" s="6">
        <v>600</v>
      </c>
      <c r="C2255" s="8">
        <f>$B2255 * VLOOKUP($A2255,Currency_Table[#All],2,0)</f>
        <v>7.2</v>
      </c>
    </row>
    <row r="2256" spans="1:3" x14ac:dyDescent="0.5">
      <c r="A2256" s="6" t="s">
        <v>28</v>
      </c>
      <c r="B2256" s="6">
        <v>600</v>
      </c>
      <c r="C2256" s="8">
        <f>$B2256 * VLOOKUP($A2256,Currency_Table[#All],2,0)</f>
        <v>7.2</v>
      </c>
    </row>
    <row r="2257" spans="1:3" x14ac:dyDescent="0.5">
      <c r="A2257" s="6" t="s">
        <v>28</v>
      </c>
      <c r="B2257" s="6">
        <v>600</v>
      </c>
      <c r="C2257" s="8">
        <f>$B2257 * VLOOKUP($A2257,Currency_Table[#All],2,0)</f>
        <v>7.2</v>
      </c>
    </row>
    <row r="2258" spans="1:3" x14ac:dyDescent="0.5">
      <c r="A2258" s="6" t="s">
        <v>28</v>
      </c>
      <c r="B2258" s="6">
        <v>600</v>
      </c>
      <c r="C2258" s="8">
        <f>$B2258 * VLOOKUP($A2258,Currency_Table[#All],2,0)</f>
        <v>7.2</v>
      </c>
    </row>
    <row r="2259" spans="1:3" x14ac:dyDescent="0.5">
      <c r="A2259" s="6" t="s">
        <v>28</v>
      </c>
      <c r="B2259" s="6">
        <v>600</v>
      </c>
      <c r="C2259" s="8">
        <f>$B2259 * VLOOKUP($A2259,Currency_Table[#All],2,0)</f>
        <v>7.2</v>
      </c>
    </row>
    <row r="2260" spans="1:3" x14ac:dyDescent="0.5">
      <c r="A2260" s="6" t="s">
        <v>28</v>
      </c>
      <c r="B2260" s="6">
        <v>600</v>
      </c>
      <c r="C2260" s="8">
        <f>$B2260 * VLOOKUP($A2260,Currency_Table[#All],2,0)</f>
        <v>7.2</v>
      </c>
    </row>
    <row r="2261" spans="1:3" x14ac:dyDescent="0.5">
      <c r="A2261" s="6" t="s">
        <v>28</v>
      </c>
      <c r="B2261" s="6">
        <v>600</v>
      </c>
      <c r="C2261" s="8">
        <f>$B2261 * VLOOKUP($A2261,Currency_Table[#All],2,0)</f>
        <v>7.2</v>
      </c>
    </row>
    <row r="2262" spans="1:3" x14ac:dyDescent="0.5">
      <c r="A2262" s="6" t="s">
        <v>28</v>
      </c>
      <c r="B2262" s="6">
        <v>600</v>
      </c>
      <c r="C2262" s="8">
        <f>$B2262 * VLOOKUP($A2262,Currency_Table[#All],2,0)</f>
        <v>7.2</v>
      </c>
    </row>
    <row r="2263" spans="1:3" x14ac:dyDescent="0.5">
      <c r="A2263" s="6" t="s">
        <v>28</v>
      </c>
      <c r="B2263" s="6">
        <v>600</v>
      </c>
      <c r="C2263" s="8">
        <f>$B2263 * VLOOKUP($A2263,Currency_Table[#All],2,0)</f>
        <v>7.2</v>
      </c>
    </row>
    <row r="2264" spans="1:3" x14ac:dyDescent="0.5">
      <c r="A2264" s="6" t="s">
        <v>28</v>
      </c>
      <c r="B2264" s="6">
        <v>600</v>
      </c>
      <c r="C2264" s="8">
        <f>$B2264 * VLOOKUP($A2264,Currency_Table[#All],2,0)</f>
        <v>7.2</v>
      </c>
    </row>
    <row r="2265" spans="1:3" x14ac:dyDescent="0.5">
      <c r="A2265" s="6" t="s">
        <v>28</v>
      </c>
      <c r="B2265" s="6">
        <v>600</v>
      </c>
      <c r="C2265" s="8">
        <f>$B2265 * VLOOKUP($A2265,Currency_Table[#All],2,0)</f>
        <v>7.2</v>
      </c>
    </row>
    <row r="2266" spans="1:3" x14ac:dyDescent="0.5">
      <c r="A2266" s="6" t="s">
        <v>28</v>
      </c>
      <c r="B2266" s="6">
        <v>600</v>
      </c>
      <c r="C2266" s="8">
        <f>$B2266 * VLOOKUP($A2266,Currency_Table[#All],2,0)</f>
        <v>7.2</v>
      </c>
    </row>
    <row r="2267" spans="1:3" x14ac:dyDescent="0.5">
      <c r="A2267" s="6" t="s">
        <v>28</v>
      </c>
      <c r="B2267" s="6">
        <v>600</v>
      </c>
      <c r="C2267" s="8">
        <f>$B2267 * VLOOKUP($A2267,Currency_Table[#All],2,0)</f>
        <v>7.2</v>
      </c>
    </row>
    <row r="2268" spans="1:3" x14ac:dyDescent="0.5">
      <c r="A2268" s="6" t="s">
        <v>28</v>
      </c>
      <c r="B2268" s="6">
        <v>600</v>
      </c>
      <c r="C2268" s="8">
        <f>$B2268 * VLOOKUP($A2268,Currency_Table[#All],2,0)</f>
        <v>7.2</v>
      </c>
    </row>
    <row r="2269" spans="1:3" x14ac:dyDescent="0.5">
      <c r="A2269" s="6" t="s">
        <v>28</v>
      </c>
      <c r="B2269" s="6">
        <v>600</v>
      </c>
      <c r="C2269" s="8">
        <f>$B2269 * VLOOKUP($A2269,Currency_Table[#All],2,0)</f>
        <v>7.2</v>
      </c>
    </row>
    <row r="2270" spans="1:3" x14ac:dyDescent="0.5">
      <c r="A2270" s="6" t="s">
        <v>28</v>
      </c>
      <c r="B2270" s="6">
        <v>600</v>
      </c>
      <c r="C2270" s="8">
        <f>$B2270 * VLOOKUP($A2270,Currency_Table[#All],2,0)</f>
        <v>7.2</v>
      </c>
    </row>
    <row r="2271" spans="1:3" x14ac:dyDescent="0.5">
      <c r="A2271" s="6" t="s">
        <v>28</v>
      </c>
      <c r="B2271" s="6">
        <v>600</v>
      </c>
      <c r="C2271" s="8">
        <f>$B2271 * VLOOKUP($A2271,Currency_Table[#All],2,0)</f>
        <v>7.2</v>
      </c>
    </row>
    <row r="2272" spans="1:3" x14ac:dyDescent="0.5">
      <c r="A2272" s="6" t="s">
        <v>28</v>
      </c>
      <c r="B2272" s="6">
        <v>600</v>
      </c>
      <c r="C2272" s="8">
        <f>$B2272 * VLOOKUP($A2272,Currency_Table[#All],2,0)</f>
        <v>7.2</v>
      </c>
    </row>
    <row r="2273" spans="1:3" x14ac:dyDescent="0.5">
      <c r="A2273" s="6" t="s">
        <v>28</v>
      </c>
      <c r="B2273" s="6">
        <v>600</v>
      </c>
      <c r="C2273" s="8">
        <f>$B2273 * VLOOKUP($A2273,Currency_Table[#All],2,0)</f>
        <v>7.2</v>
      </c>
    </row>
    <row r="2274" spans="1:3" x14ac:dyDescent="0.5">
      <c r="A2274" s="6" t="s">
        <v>28</v>
      </c>
      <c r="B2274" s="6">
        <v>600</v>
      </c>
      <c r="C2274" s="8">
        <f>$B2274 * VLOOKUP($A2274,Currency_Table[#All],2,0)</f>
        <v>7.2</v>
      </c>
    </row>
    <row r="2275" spans="1:3" x14ac:dyDescent="0.5">
      <c r="A2275" s="6" t="s">
        <v>28</v>
      </c>
      <c r="B2275" s="6">
        <v>600</v>
      </c>
      <c r="C2275" s="8">
        <f>$B2275 * VLOOKUP($A2275,Currency_Table[#All],2,0)</f>
        <v>7.2</v>
      </c>
    </row>
    <row r="2276" spans="1:3" x14ac:dyDescent="0.5">
      <c r="A2276" s="6" t="s">
        <v>28</v>
      </c>
      <c r="B2276" s="6">
        <v>600</v>
      </c>
      <c r="C2276" s="8">
        <f>$B2276 * VLOOKUP($A2276,Currency_Table[#All],2,0)</f>
        <v>7.2</v>
      </c>
    </row>
    <row r="2277" spans="1:3" x14ac:dyDescent="0.5">
      <c r="A2277" s="6" t="s">
        <v>28</v>
      </c>
      <c r="B2277" s="6">
        <v>600</v>
      </c>
      <c r="C2277" s="8">
        <f>$B2277 * VLOOKUP($A2277,Currency_Table[#All],2,0)</f>
        <v>7.2</v>
      </c>
    </row>
    <row r="2278" spans="1:3" x14ac:dyDescent="0.5">
      <c r="A2278" s="6" t="s">
        <v>28</v>
      </c>
      <c r="B2278" s="6">
        <v>600</v>
      </c>
      <c r="C2278" s="8">
        <f>$B2278 * VLOOKUP($A2278,Currency_Table[#All],2,0)</f>
        <v>7.2</v>
      </c>
    </row>
    <row r="2279" spans="1:3" x14ac:dyDescent="0.5">
      <c r="A2279" s="6" t="s">
        <v>28</v>
      </c>
      <c r="B2279" s="6">
        <v>600</v>
      </c>
      <c r="C2279" s="8">
        <f>$B2279 * VLOOKUP($A2279,Currency_Table[#All],2,0)</f>
        <v>7.2</v>
      </c>
    </row>
    <row r="2280" spans="1:3" x14ac:dyDescent="0.5">
      <c r="A2280" s="6" t="s">
        <v>28</v>
      </c>
      <c r="B2280" s="6">
        <v>600</v>
      </c>
      <c r="C2280" s="8">
        <f>$B2280 * VLOOKUP($A2280,Currency_Table[#All],2,0)</f>
        <v>7.2</v>
      </c>
    </row>
    <row r="2281" spans="1:3" x14ac:dyDescent="0.5">
      <c r="A2281" s="6" t="s">
        <v>28</v>
      </c>
      <c r="B2281" s="6">
        <v>600</v>
      </c>
      <c r="C2281" s="8">
        <f>$B2281 * VLOOKUP($A2281,Currency_Table[#All],2,0)</f>
        <v>7.2</v>
      </c>
    </row>
    <row r="2282" spans="1:3" x14ac:dyDescent="0.5">
      <c r="A2282" s="6" t="s">
        <v>28</v>
      </c>
      <c r="B2282" s="6">
        <v>600</v>
      </c>
      <c r="C2282" s="8">
        <f>$B2282 * VLOOKUP($A2282,Currency_Table[#All],2,0)</f>
        <v>7.2</v>
      </c>
    </row>
    <row r="2283" spans="1:3" x14ac:dyDescent="0.5">
      <c r="A2283" s="6" t="s">
        <v>28</v>
      </c>
      <c r="B2283" s="6">
        <v>600</v>
      </c>
      <c r="C2283" s="8">
        <f>$B2283 * VLOOKUP($A2283,Currency_Table[#All],2,0)</f>
        <v>7.2</v>
      </c>
    </row>
    <row r="2284" spans="1:3" x14ac:dyDescent="0.5">
      <c r="A2284" s="6" t="s">
        <v>28</v>
      </c>
      <c r="B2284" s="6">
        <v>600</v>
      </c>
      <c r="C2284" s="8">
        <f>$B2284 * VLOOKUP($A2284,Currency_Table[#All],2,0)</f>
        <v>7.2</v>
      </c>
    </row>
    <row r="2285" spans="1:3" x14ac:dyDescent="0.5">
      <c r="A2285" s="6" t="s">
        <v>28</v>
      </c>
      <c r="B2285" s="6">
        <v>600</v>
      </c>
      <c r="C2285" s="8">
        <f>$B2285 * VLOOKUP($A2285,Currency_Table[#All],2,0)</f>
        <v>7.2</v>
      </c>
    </row>
    <row r="2286" spans="1:3" x14ac:dyDescent="0.5">
      <c r="A2286" s="6" t="s">
        <v>28</v>
      </c>
      <c r="B2286" s="6">
        <v>600</v>
      </c>
      <c r="C2286" s="8">
        <f>$B2286 * VLOOKUP($A2286,Currency_Table[#All],2,0)</f>
        <v>7.2</v>
      </c>
    </row>
    <row r="2287" spans="1:3" x14ac:dyDescent="0.5">
      <c r="A2287" s="6" t="s">
        <v>28</v>
      </c>
      <c r="B2287" s="6">
        <v>600</v>
      </c>
      <c r="C2287" s="8">
        <f>$B2287 * VLOOKUP($A2287,Currency_Table[#All],2,0)</f>
        <v>7.2</v>
      </c>
    </row>
    <row r="2288" spans="1:3" x14ac:dyDescent="0.5">
      <c r="A2288" s="6" t="s">
        <v>28</v>
      </c>
      <c r="B2288" s="6">
        <v>600</v>
      </c>
      <c r="C2288" s="8">
        <f>$B2288 * VLOOKUP($A2288,Currency_Table[#All],2,0)</f>
        <v>7.2</v>
      </c>
    </row>
    <row r="2289" spans="1:3" x14ac:dyDescent="0.5">
      <c r="A2289" s="6" t="s">
        <v>28</v>
      </c>
      <c r="B2289" s="6">
        <v>600</v>
      </c>
      <c r="C2289" s="8">
        <f>$B2289 * VLOOKUP($A2289,Currency_Table[#All],2,0)</f>
        <v>7.2</v>
      </c>
    </row>
    <row r="2290" spans="1:3" x14ac:dyDescent="0.5">
      <c r="A2290" s="6" t="s">
        <v>28</v>
      </c>
      <c r="B2290" s="6">
        <v>600</v>
      </c>
      <c r="C2290" s="8">
        <f>$B2290 * VLOOKUP($A2290,Currency_Table[#All],2,0)</f>
        <v>7.2</v>
      </c>
    </row>
    <row r="2291" spans="1:3" x14ac:dyDescent="0.5">
      <c r="A2291" s="6" t="s">
        <v>28</v>
      </c>
      <c r="B2291" s="6">
        <v>600</v>
      </c>
      <c r="C2291" s="8">
        <f>$B2291 * VLOOKUP($A2291,Currency_Table[#All],2,0)</f>
        <v>7.2</v>
      </c>
    </row>
    <row r="2292" spans="1:3" x14ac:dyDescent="0.5">
      <c r="A2292" s="6" t="s">
        <v>28</v>
      </c>
      <c r="B2292" s="6">
        <v>600</v>
      </c>
      <c r="C2292" s="8">
        <f>$B2292 * VLOOKUP($A2292,Currency_Table[#All],2,0)</f>
        <v>7.2</v>
      </c>
    </row>
    <row r="2293" spans="1:3" x14ac:dyDescent="0.5">
      <c r="A2293" s="6" t="s">
        <v>28</v>
      </c>
      <c r="B2293" s="6">
        <v>600</v>
      </c>
      <c r="C2293" s="8">
        <f>$B2293 * VLOOKUP($A2293,Currency_Table[#All],2,0)</f>
        <v>7.2</v>
      </c>
    </row>
    <row r="2294" spans="1:3" x14ac:dyDescent="0.5">
      <c r="A2294" s="6" t="s">
        <v>28</v>
      </c>
      <c r="B2294" s="6">
        <v>600</v>
      </c>
      <c r="C2294" s="8">
        <f>$B2294 * VLOOKUP($A2294,Currency_Table[#All],2,0)</f>
        <v>7.2</v>
      </c>
    </row>
    <row r="2295" spans="1:3" x14ac:dyDescent="0.5">
      <c r="A2295" s="6" t="s">
        <v>28</v>
      </c>
      <c r="B2295" s="6">
        <v>600</v>
      </c>
      <c r="C2295" s="8">
        <f>$B2295 * VLOOKUP($A2295,Currency_Table[#All],2,0)</f>
        <v>7.2</v>
      </c>
    </row>
    <row r="2296" spans="1:3" x14ac:dyDescent="0.5">
      <c r="A2296" s="6" t="s">
        <v>28</v>
      </c>
      <c r="B2296" s="6">
        <v>600</v>
      </c>
      <c r="C2296" s="8">
        <f>$B2296 * VLOOKUP($A2296,Currency_Table[#All],2,0)</f>
        <v>7.2</v>
      </c>
    </row>
    <row r="2297" spans="1:3" x14ac:dyDescent="0.5">
      <c r="A2297" s="6" t="s">
        <v>28</v>
      </c>
      <c r="B2297" s="6">
        <v>600</v>
      </c>
      <c r="C2297" s="8">
        <f>$B2297 * VLOOKUP($A2297,Currency_Table[#All],2,0)</f>
        <v>7.2</v>
      </c>
    </row>
    <row r="2298" spans="1:3" x14ac:dyDescent="0.5">
      <c r="A2298" s="6" t="s">
        <v>28</v>
      </c>
      <c r="B2298" s="6">
        <v>600</v>
      </c>
      <c r="C2298" s="8">
        <f>$B2298 * VLOOKUP($A2298,Currency_Table[#All],2,0)</f>
        <v>7.2</v>
      </c>
    </row>
    <row r="2299" spans="1:3" x14ac:dyDescent="0.5">
      <c r="A2299" s="6" t="s">
        <v>28</v>
      </c>
      <c r="B2299" s="6">
        <v>600</v>
      </c>
      <c r="C2299" s="8">
        <f>$B2299 * VLOOKUP($A2299,Currency_Table[#All],2,0)</f>
        <v>7.2</v>
      </c>
    </row>
    <row r="2300" spans="1:3" x14ac:dyDescent="0.5">
      <c r="A2300" s="6" t="s">
        <v>28</v>
      </c>
      <c r="B2300" s="6">
        <v>600</v>
      </c>
      <c r="C2300" s="8">
        <f>$B2300 * VLOOKUP($A2300,Currency_Table[#All],2,0)</f>
        <v>7.2</v>
      </c>
    </row>
    <row r="2301" spans="1:3" x14ac:dyDescent="0.5">
      <c r="A2301" s="6" t="s">
        <v>28</v>
      </c>
      <c r="B2301" s="6">
        <v>600</v>
      </c>
      <c r="C2301" s="8">
        <f>$B2301 * VLOOKUP($A2301,Currency_Table[#All],2,0)</f>
        <v>7.2</v>
      </c>
    </row>
    <row r="2302" spans="1:3" x14ac:dyDescent="0.5">
      <c r="A2302" s="6" t="s">
        <v>28</v>
      </c>
      <c r="B2302" s="6">
        <v>600</v>
      </c>
      <c r="C2302" s="8">
        <f>$B2302 * VLOOKUP($A2302,Currency_Table[#All],2,0)</f>
        <v>7.2</v>
      </c>
    </row>
    <row r="2303" spans="1:3" x14ac:dyDescent="0.5">
      <c r="A2303" s="6" t="s">
        <v>28</v>
      </c>
      <c r="B2303" s="6">
        <v>600</v>
      </c>
      <c r="C2303" s="8">
        <f>$B2303 * VLOOKUP($A2303,Currency_Table[#All],2,0)</f>
        <v>7.2</v>
      </c>
    </row>
    <row r="2304" spans="1:3" x14ac:dyDescent="0.5">
      <c r="A2304" s="6" t="s">
        <v>28</v>
      </c>
      <c r="B2304" s="6">
        <v>600</v>
      </c>
      <c r="C2304" s="8">
        <f>$B2304 * VLOOKUP($A2304,Currency_Table[#All],2,0)</f>
        <v>7.2</v>
      </c>
    </row>
    <row r="2305" spans="1:3" x14ac:dyDescent="0.5">
      <c r="A2305" s="6" t="s">
        <v>28</v>
      </c>
      <c r="B2305" s="6">
        <v>600</v>
      </c>
      <c r="C2305" s="8">
        <f>$B2305 * VLOOKUP($A2305,Currency_Table[#All],2,0)</f>
        <v>7.2</v>
      </c>
    </row>
    <row r="2306" spans="1:3" x14ac:dyDescent="0.5">
      <c r="A2306" s="6" t="s">
        <v>28</v>
      </c>
      <c r="B2306" s="6">
        <v>600</v>
      </c>
      <c r="C2306" s="8">
        <f>$B2306 * VLOOKUP($A2306,Currency_Table[#All],2,0)</f>
        <v>7.2</v>
      </c>
    </row>
    <row r="2307" spans="1:3" x14ac:dyDescent="0.5">
      <c r="A2307" s="6" t="s">
        <v>28</v>
      </c>
      <c r="B2307" s="6">
        <v>600</v>
      </c>
      <c r="C2307" s="8">
        <f>$B2307 * VLOOKUP($A2307,Currency_Table[#All],2,0)</f>
        <v>7.2</v>
      </c>
    </row>
    <row r="2308" spans="1:3" x14ac:dyDescent="0.5">
      <c r="A2308" s="6" t="s">
        <v>28</v>
      </c>
      <c r="B2308" s="6">
        <v>600</v>
      </c>
      <c r="C2308" s="8">
        <f>$B2308 * VLOOKUP($A2308,Currency_Table[#All],2,0)</f>
        <v>7.2</v>
      </c>
    </row>
    <row r="2309" spans="1:3" x14ac:dyDescent="0.5">
      <c r="A2309" s="6" t="s">
        <v>28</v>
      </c>
      <c r="B2309" s="6">
        <v>600</v>
      </c>
      <c r="C2309" s="8">
        <f>$B2309 * VLOOKUP($A2309,Currency_Table[#All],2,0)</f>
        <v>7.2</v>
      </c>
    </row>
    <row r="2310" spans="1:3" x14ac:dyDescent="0.5">
      <c r="A2310" s="6" t="s">
        <v>28</v>
      </c>
      <c r="B2310" s="6">
        <v>600</v>
      </c>
      <c r="C2310" s="8">
        <f>$B2310 * VLOOKUP($A2310,Currency_Table[#All],2,0)</f>
        <v>7.2</v>
      </c>
    </row>
    <row r="2311" spans="1:3" x14ac:dyDescent="0.5">
      <c r="A2311" s="6" t="s">
        <v>28</v>
      </c>
      <c r="B2311" s="6">
        <v>600</v>
      </c>
      <c r="C2311" s="8">
        <f>$B2311 * VLOOKUP($A2311,Currency_Table[#All],2,0)</f>
        <v>7.2</v>
      </c>
    </row>
    <row r="2312" spans="1:3" x14ac:dyDescent="0.5">
      <c r="A2312" s="6" t="s">
        <v>28</v>
      </c>
      <c r="B2312" s="6">
        <v>600</v>
      </c>
      <c r="C2312" s="8">
        <f>$B2312 * VLOOKUP($A2312,Currency_Table[#All],2,0)</f>
        <v>7.2</v>
      </c>
    </row>
    <row r="2313" spans="1:3" x14ac:dyDescent="0.5">
      <c r="A2313" s="6" t="s">
        <v>28</v>
      </c>
      <c r="B2313" s="6">
        <v>600</v>
      </c>
      <c r="C2313" s="8">
        <f>$B2313 * VLOOKUP($A2313,Currency_Table[#All],2,0)</f>
        <v>7.2</v>
      </c>
    </row>
    <row r="2314" spans="1:3" x14ac:dyDescent="0.5">
      <c r="A2314" s="6" t="s">
        <v>28</v>
      </c>
      <c r="B2314" s="6">
        <v>600</v>
      </c>
      <c r="C2314" s="8">
        <f>$B2314 * VLOOKUP($A2314,Currency_Table[#All],2,0)</f>
        <v>7.2</v>
      </c>
    </row>
    <row r="2315" spans="1:3" x14ac:dyDescent="0.5">
      <c r="A2315" s="6" t="s">
        <v>28</v>
      </c>
      <c r="B2315" s="6">
        <v>600</v>
      </c>
      <c r="C2315" s="8">
        <f>$B2315 * VLOOKUP($A2315,Currency_Table[#All],2,0)</f>
        <v>7.2</v>
      </c>
    </row>
    <row r="2316" spans="1:3" x14ac:dyDescent="0.5">
      <c r="A2316" s="6" t="s">
        <v>28</v>
      </c>
      <c r="B2316" s="6">
        <v>600</v>
      </c>
      <c r="C2316" s="8">
        <f>$B2316 * VLOOKUP($A2316,Currency_Table[#All],2,0)</f>
        <v>7.2</v>
      </c>
    </row>
    <row r="2317" spans="1:3" x14ac:dyDescent="0.5">
      <c r="A2317" s="6" t="s">
        <v>28</v>
      </c>
      <c r="B2317" s="6">
        <v>600</v>
      </c>
      <c r="C2317" s="8">
        <f>$B2317 * VLOOKUP($A2317,Currency_Table[#All],2,0)</f>
        <v>7.2</v>
      </c>
    </row>
    <row r="2318" spans="1:3" x14ac:dyDescent="0.5">
      <c r="A2318" s="6" t="s">
        <v>28</v>
      </c>
      <c r="B2318" s="6">
        <v>600</v>
      </c>
      <c r="C2318" s="8">
        <f>$B2318 * VLOOKUP($A2318,Currency_Table[#All],2,0)</f>
        <v>7.2</v>
      </c>
    </row>
    <row r="2319" spans="1:3" x14ac:dyDescent="0.5">
      <c r="A2319" s="6" t="s">
        <v>28</v>
      </c>
      <c r="B2319" s="6">
        <v>600</v>
      </c>
      <c r="C2319" s="8">
        <f>$B2319 * VLOOKUP($A2319,Currency_Table[#All],2,0)</f>
        <v>7.2</v>
      </c>
    </row>
    <row r="2320" spans="1:3" x14ac:dyDescent="0.5">
      <c r="A2320" s="6" t="s">
        <v>28</v>
      </c>
      <c r="B2320" s="6">
        <v>600</v>
      </c>
      <c r="C2320" s="8">
        <f>$B2320 * VLOOKUP($A2320,Currency_Table[#All],2,0)</f>
        <v>7.2</v>
      </c>
    </row>
    <row r="2321" spans="1:3" x14ac:dyDescent="0.5">
      <c r="A2321" s="6" t="s">
        <v>28</v>
      </c>
      <c r="B2321" s="6">
        <v>600</v>
      </c>
      <c r="C2321" s="8">
        <f>$B2321 * VLOOKUP($A2321,Currency_Table[#All],2,0)</f>
        <v>7.2</v>
      </c>
    </row>
    <row r="2322" spans="1:3" x14ac:dyDescent="0.5">
      <c r="A2322" s="6" t="s">
        <v>28</v>
      </c>
      <c r="B2322" s="6">
        <v>600</v>
      </c>
      <c r="C2322" s="8">
        <f>$B2322 * VLOOKUP($A2322,Currency_Table[#All],2,0)</f>
        <v>7.2</v>
      </c>
    </row>
    <row r="2323" spans="1:3" x14ac:dyDescent="0.5">
      <c r="A2323" s="6" t="s">
        <v>28</v>
      </c>
      <c r="B2323" s="6">
        <v>600</v>
      </c>
      <c r="C2323" s="8">
        <f>$B2323 * VLOOKUP($A2323,Currency_Table[#All],2,0)</f>
        <v>7.2</v>
      </c>
    </row>
    <row r="2324" spans="1:3" x14ac:dyDescent="0.5">
      <c r="A2324" s="6" t="s">
        <v>28</v>
      </c>
      <c r="B2324" s="6">
        <v>600</v>
      </c>
      <c r="C2324" s="8">
        <f>$B2324 * VLOOKUP($A2324,Currency_Table[#All],2,0)</f>
        <v>7.2</v>
      </c>
    </row>
    <row r="2325" spans="1:3" x14ac:dyDescent="0.5">
      <c r="A2325" s="6" t="s">
        <v>28</v>
      </c>
      <c r="B2325" s="6">
        <v>600</v>
      </c>
      <c r="C2325" s="8">
        <f>$B2325 * VLOOKUP($A2325,Currency_Table[#All],2,0)</f>
        <v>7.2</v>
      </c>
    </row>
    <row r="2326" spans="1:3" x14ac:dyDescent="0.5">
      <c r="A2326" s="6" t="s">
        <v>28</v>
      </c>
      <c r="B2326" s="6">
        <v>600</v>
      </c>
      <c r="C2326" s="8">
        <f>$B2326 * VLOOKUP($A2326,Currency_Table[#All],2,0)</f>
        <v>7.2</v>
      </c>
    </row>
    <row r="2327" spans="1:3" x14ac:dyDescent="0.5">
      <c r="A2327" s="6" t="s">
        <v>28</v>
      </c>
      <c r="B2327" s="6">
        <v>600</v>
      </c>
      <c r="C2327" s="8">
        <f>$B2327 * VLOOKUP($A2327,Currency_Table[#All],2,0)</f>
        <v>7.2</v>
      </c>
    </row>
    <row r="2328" spans="1:3" x14ac:dyDescent="0.5">
      <c r="A2328" s="6" t="s">
        <v>28</v>
      </c>
      <c r="B2328" s="6">
        <v>600</v>
      </c>
      <c r="C2328" s="8">
        <f>$B2328 * VLOOKUP($A2328,Currency_Table[#All],2,0)</f>
        <v>7.2</v>
      </c>
    </row>
    <row r="2329" spans="1:3" x14ac:dyDescent="0.5">
      <c r="A2329" s="6" t="s">
        <v>28</v>
      </c>
      <c r="B2329" s="6">
        <v>600</v>
      </c>
      <c r="C2329" s="8">
        <f>$B2329 * VLOOKUP($A2329,Currency_Table[#All],2,0)</f>
        <v>7.2</v>
      </c>
    </row>
    <row r="2330" spans="1:3" x14ac:dyDescent="0.5">
      <c r="A2330" s="6" t="s">
        <v>28</v>
      </c>
      <c r="B2330" s="6">
        <v>600</v>
      </c>
      <c r="C2330" s="8">
        <f>$B2330 * VLOOKUP($A2330,Currency_Table[#All],2,0)</f>
        <v>7.2</v>
      </c>
    </row>
    <row r="2331" spans="1:3" x14ac:dyDescent="0.5">
      <c r="A2331" s="6" t="s">
        <v>28</v>
      </c>
      <c r="B2331" s="6">
        <v>600</v>
      </c>
      <c r="C2331" s="8">
        <f>$B2331 * VLOOKUP($A2331,Currency_Table[#All],2,0)</f>
        <v>7.2</v>
      </c>
    </row>
    <row r="2332" spans="1:3" x14ac:dyDescent="0.5">
      <c r="A2332" s="6" t="s">
        <v>28</v>
      </c>
      <c r="B2332" s="6">
        <v>600</v>
      </c>
      <c r="C2332" s="8">
        <f>$B2332 * VLOOKUP($A2332,Currency_Table[#All],2,0)</f>
        <v>7.2</v>
      </c>
    </row>
    <row r="2333" spans="1:3" x14ac:dyDescent="0.5">
      <c r="A2333" s="6" t="s">
        <v>28</v>
      </c>
      <c r="B2333" s="6">
        <v>600</v>
      </c>
      <c r="C2333" s="8">
        <f>$B2333 * VLOOKUP($A2333,Currency_Table[#All],2,0)</f>
        <v>7.2</v>
      </c>
    </row>
    <row r="2334" spans="1:3" x14ac:dyDescent="0.5">
      <c r="A2334" s="6" t="s">
        <v>28</v>
      </c>
      <c r="B2334" s="6">
        <v>600</v>
      </c>
      <c r="C2334" s="8">
        <f>$B2334 * VLOOKUP($A2334,Currency_Table[#All],2,0)</f>
        <v>7.2</v>
      </c>
    </row>
    <row r="2335" spans="1:3" x14ac:dyDescent="0.5">
      <c r="A2335" s="6" t="s">
        <v>28</v>
      </c>
      <c r="B2335" s="6">
        <v>600</v>
      </c>
      <c r="C2335" s="8">
        <f>$B2335 * VLOOKUP($A2335,Currency_Table[#All],2,0)</f>
        <v>7.2</v>
      </c>
    </row>
    <row r="2336" spans="1:3" x14ac:dyDescent="0.5">
      <c r="A2336" s="6" t="s">
        <v>28</v>
      </c>
      <c r="B2336" s="6">
        <v>600</v>
      </c>
      <c r="C2336" s="8">
        <f>$B2336 * VLOOKUP($A2336,Currency_Table[#All],2,0)</f>
        <v>7.2</v>
      </c>
    </row>
    <row r="2337" spans="1:3" x14ac:dyDescent="0.5">
      <c r="A2337" s="6" t="s">
        <v>28</v>
      </c>
      <c r="B2337" s="6">
        <v>600</v>
      </c>
      <c r="C2337" s="8">
        <f>$B2337 * VLOOKUP($A2337,Currency_Table[#All],2,0)</f>
        <v>7.2</v>
      </c>
    </row>
    <row r="2338" spans="1:3" x14ac:dyDescent="0.5">
      <c r="A2338" s="6" t="s">
        <v>28</v>
      </c>
      <c r="B2338" s="6">
        <v>600</v>
      </c>
      <c r="C2338" s="8">
        <f>$B2338 * VLOOKUP($A2338,Currency_Table[#All],2,0)</f>
        <v>7.2</v>
      </c>
    </row>
    <row r="2339" spans="1:3" x14ac:dyDescent="0.5">
      <c r="A2339" s="6" t="s">
        <v>28</v>
      </c>
      <c r="B2339" s="6">
        <v>600</v>
      </c>
      <c r="C2339" s="8">
        <f>$B2339 * VLOOKUP($A2339,Currency_Table[#All],2,0)</f>
        <v>7.2</v>
      </c>
    </row>
    <row r="2340" spans="1:3" x14ac:dyDescent="0.5">
      <c r="A2340" s="6" t="s">
        <v>28</v>
      </c>
      <c r="B2340" s="6">
        <v>600</v>
      </c>
      <c r="C2340" s="8">
        <f>$B2340 * VLOOKUP($A2340,Currency_Table[#All],2,0)</f>
        <v>7.2</v>
      </c>
    </row>
    <row r="2341" spans="1:3" x14ac:dyDescent="0.5">
      <c r="A2341" s="6" t="s">
        <v>28</v>
      </c>
      <c r="B2341" s="6">
        <v>600</v>
      </c>
      <c r="C2341" s="8">
        <f>$B2341 * VLOOKUP($A2341,Currency_Table[#All],2,0)</f>
        <v>7.2</v>
      </c>
    </row>
    <row r="2342" spans="1:3" x14ac:dyDescent="0.5">
      <c r="A2342" s="6" t="s">
        <v>28</v>
      </c>
      <c r="B2342" s="6">
        <v>600</v>
      </c>
      <c r="C2342" s="8">
        <f>$B2342 * VLOOKUP($A2342,Currency_Table[#All],2,0)</f>
        <v>7.2</v>
      </c>
    </row>
    <row r="2343" spans="1:3" x14ac:dyDescent="0.5">
      <c r="A2343" s="6" t="s">
        <v>28</v>
      </c>
      <c r="B2343" s="6">
        <v>600</v>
      </c>
      <c r="C2343" s="8">
        <f>$B2343 * VLOOKUP($A2343,Currency_Table[#All],2,0)</f>
        <v>7.2</v>
      </c>
    </row>
    <row r="2344" spans="1:3" x14ac:dyDescent="0.5">
      <c r="A2344" s="6" t="s">
        <v>28</v>
      </c>
      <c r="B2344" s="6">
        <v>600</v>
      </c>
      <c r="C2344" s="8">
        <f>$B2344 * VLOOKUP($A2344,Currency_Table[#All],2,0)</f>
        <v>7.2</v>
      </c>
    </row>
    <row r="2345" spans="1:3" x14ac:dyDescent="0.5">
      <c r="A2345" s="6" t="s">
        <v>28</v>
      </c>
      <c r="B2345" s="6">
        <v>600</v>
      </c>
      <c r="C2345" s="8">
        <f>$B2345 * VLOOKUP($A2345,Currency_Table[#All],2,0)</f>
        <v>7.2</v>
      </c>
    </row>
    <row r="2346" spans="1:3" x14ac:dyDescent="0.5">
      <c r="A2346" s="6" t="s">
        <v>28</v>
      </c>
      <c r="B2346" s="6">
        <v>600</v>
      </c>
      <c r="C2346" s="8">
        <f>$B2346 * VLOOKUP($A2346,Currency_Table[#All],2,0)</f>
        <v>7.2</v>
      </c>
    </row>
    <row r="2347" spans="1:3" x14ac:dyDescent="0.5">
      <c r="A2347" s="6" t="s">
        <v>28</v>
      </c>
      <c r="B2347" s="6">
        <v>600</v>
      </c>
      <c r="C2347" s="8">
        <f>$B2347 * VLOOKUP($A2347,Currency_Table[#All],2,0)</f>
        <v>7.2</v>
      </c>
    </row>
    <row r="2348" spans="1:3" x14ac:dyDescent="0.5">
      <c r="A2348" s="6" t="s">
        <v>28</v>
      </c>
      <c r="B2348" s="6">
        <v>600</v>
      </c>
      <c r="C2348" s="8">
        <f>$B2348 * VLOOKUP($A2348,Currency_Table[#All],2,0)</f>
        <v>7.2</v>
      </c>
    </row>
    <row r="2349" spans="1:3" x14ac:dyDescent="0.5">
      <c r="A2349" s="6" t="s">
        <v>28</v>
      </c>
      <c r="B2349" s="6">
        <v>600</v>
      </c>
      <c r="C2349" s="8">
        <f>$B2349 * VLOOKUP($A2349,Currency_Table[#All],2,0)</f>
        <v>7.2</v>
      </c>
    </row>
    <row r="2350" spans="1:3" x14ac:dyDescent="0.5">
      <c r="A2350" s="6" t="s">
        <v>28</v>
      </c>
      <c r="B2350" s="6">
        <v>600</v>
      </c>
      <c r="C2350" s="8">
        <f>$B2350 * VLOOKUP($A2350,Currency_Table[#All],2,0)</f>
        <v>7.2</v>
      </c>
    </row>
    <row r="2351" spans="1:3" x14ac:dyDescent="0.5">
      <c r="A2351" s="6" t="s">
        <v>28</v>
      </c>
      <c r="B2351" s="6">
        <v>600</v>
      </c>
      <c r="C2351" s="8">
        <f>$B2351 * VLOOKUP($A2351,Currency_Table[#All],2,0)</f>
        <v>7.2</v>
      </c>
    </row>
    <row r="2352" spans="1:3" x14ac:dyDescent="0.5">
      <c r="A2352" s="6" t="s">
        <v>28</v>
      </c>
      <c r="B2352" s="6">
        <v>600</v>
      </c>
      <c r="C2352" s="8">
        <f>$B2352 * VLOOKUP($A2352,Currency_Table[#All],2,0)</f>
        <v>7.2</v>
      </c>
    </row>
    <row r="2353" spans="1:3" x14ac:dyDescent="0.5">
      <c r="A2353" s="6" t="s">
        <v>28</v>
      </c>
      <c r="B2353" s="6">
        <v>600</v>
      </c>
      <c r="C2353" s="8">
        <f>$B2353 * VLOOKUP($A2353,Currency_Table[#All],2,0)</f>
        <v>7.2</v>
      </c>
    </row>
    <row r="2354" spans="1:3" x14ac:dyDescent="0.5">
      <c r="A2354" s="6" t="s">
        <v>28</v>
      </c>
      <c r="B2354" s="6">
        <v>600</v>
      </c>
      <c r="C2354" s="8">
        <f>$B2354 * VLOOKUP($A2354,Currency_Table[#All],2,0)</f>
        <v>7.2</v>
      </c>
    </row>
    <row r="2355" spans="1:3" x14ac:dyDescent="0.5">
      <c r="A2355" s="6" t="s">
        <v>28</v>
      </c>
      <c r="B2355" s="6">
        <v>600</v>
      </c>
      <c r="C2355" s="8">
        <f>$B2355 * VLOOKUP($A2355,Currency_Table[#All],2,0)</f>
        <v>7.2</v>
      </c>
    </row>
    <row r="2356" spans="1:3" x14ac:dyDescent="0.5">
      <c r="A2356" s="6" t="s">
        <v>28</v>
      </c>
      <c r="B2356" s="6">
        <v>600</v>
      </c>
      <c r="C2356" s="8">
        <f>$B2356 * VLOOKUP($A2356,Currency_Table[#All],2,0)</f>
        <v>7.2</v>
      </c>
    </row>
    <row r="2357" spans="1:3" x14ac:dyDescent="0.5">
      <c r="A2357" s="6" t="s">
        <v>28</v>
      </c>
      <c r="B2357" s="6">
        <v>600</v>
      </c>
      <c r="C2357" s="8">
        <f>$B2357 * VLOOKUP($A2357,Currency_Table[#All],2,0)</f>
        <v>7.2</v>
      </c>
    </row>
    <row r="2358" spans="1:3" x14ac:dyDescent="0.5">
      <c r="A2358" s="6" t="s">
        <v>28</v>
      </c>
      <c r="B2358" s="6">
        <v>600</v>
      </c>
      <c r="C2358" s="8">
        <f>$B2358 * VLOOKUP($A2358,Currency_Table[#All],2,0)</f>
        <v>7.2</v>
      </c>
    </row>
    <row r="2359" spans="1:3" x14ac:dyDescent="0.5">
      <c r="A2359" s="6" t="s">
        <v>28</v>
      </c>
      <c r="B2359" s="6">
        <v>600</v>
      </c>
      <c r="C2359" s="8">
        <f>$B2359 * VLOOKUP($A2359,Currency_Table[#All],2,0)</f>
        <v>7.2</v>
      </c>
    </row>
    <row r="2360" spans="1:3" x14ac:dyDescent="0.5">
      <c r="A2360" s="6" t="s">
        <v>28</v>
      </c>
      <c r="B2360" s="6">
        <v>600</v>
      </c>
      <c r="C2360" s="8">
        <f>$B2360 * VLOOKUP($A2360,Currency_Table[#All],2,0)</f>
        <v>7.2</v>
      </c>
    </row>
    <row r="2361" spans="1:3" x14ac:dyDescent="0.5">
      <c r="A2361" s="6" t="s">
        <v>28</v>
      </c>
      <c r="B2361" s="6">
        <v>600</v>
      </c>
      <c r="C2361" s="8">
        <f>$B2361 * VLOOKUP($A2361,Currency_Table[#All],2,0)</f>
        <v>7.2</v>
      </c>
    </row>
    <row r="2362" spans="1:3" x14ac:dyDescent="0.5">
      <c r="A2362" s="6" t="s">
        <v>28</v>
      </c>
      <c r="B2362" s="6">
        <v>600</v>
      </c>
      <c r="C2362" s="8">
        <f>$B2362 * VLOOKUP($A2362,Currency_Table[#All],2,0)</f>
        <v>7.2</v>
      </c>
    </row>
    <row r="2363" spans="1:3" x14ac:dyDescent="0.5">
      <c r="A2363" s="6" t="s">
        <v>28</v>
      </c>
      <c r="B2363" s="6">
        <v>600</v>
      </c>
      <c r="C2363" s="8">
        <f>$B2363 * VLOOKUP($A2363,Currency_Table[#All],2,0)</f>
        <v>7.2</v>
      </c>
    </row>
    <row r="2364" spans="1:3" x14ac:dyDescent="0.5">
      <c r="A2364" s="6" t="s">
        <v>28</v>
      </c>
      <c r="B2364" s="6">
        <v>600</v>
      </c>
      <c r="C2364" s="8">
        <f>$B2364 * VLOOKUP($A2364,Currency_Table[#All],2,0)</f>
        <v>7.2</v>
      </c>
    </row>
    <row r="2365" spans="1:3" x14ac:dyDescent="0.5">
      <c r="A2365" s="6" t="s">
        <v>28</v>
      </c>
      <c r="B2365" s="6">
        <v>600</v>
      </c>
      <c r="C2365" s="8">
        <f>$B2365 * VLOOKUP($A2365,Currency_Table[#All],2,0)</f>
        <v>7.2</v>
      </c>
    </row>
    <row r="2366" spans="1:3" x14ac:dyDescent="0.5">
      <c r="A2366" s="6" t="s">
        <v>28</v>
      </c>
      <c r="B2366" s="6">
        <v>600</v>
      </c>
      <c r="C2366" s="8">
        <f>$B2366 * VLOOKUP($A2366,Currency_Table[#All],2,0)</f>
        <v>7.2</v>
      </c>
    </row>
    <row r="2367" spans="1:3" x14ac:dyDescent="0.5">
      <c r="A2367" s="6" t="s">
        <v>28</v>
      </c>
      <c r="B2367" s="6">
        <v>600</v>
      </c>
      <c r="C2367" s="8">
        <f>$B2367 * VLOOKUP($A2367,Currency_Table[#All],2,0)</f>
        <v>7.2</v>
      </c>
    </row>
    <row r="2368" spans="1:3" x14ac:dyDescent="0.5">
      <c r="A2368" s="6" t="s">
        <v>28</v>
      </c>
      <c r="B2368" s="6">
        <v>600</v>
      </c>
      <c r="C2368" s="8">
        <f>$B2368 * VLOOKUP($A2368,Currency_Table[#All],2,0)</f>
        <v>7.2</v>
      </c>
    </row>
    <row r="2369" spans="1:3" x14ac:dyDescent="0.5">
      <c r="A2369" s="6" t="s">
        <v>28</v>
      </c>
      <c r="B2369" s="6">
        <v>600</v>
      </c>
      <c r="C2369" s="8">
        <f>$B2369 * VLOOKUP($A2369,Currency_Table[#All],2,0)</f>
        <v>7.2</v>
      </c>
    </row>
    <row r="2370" spans="1:3" x14ac:dyDescent="0.5">
      <c r="A2370" s="6" t="s">
        <v>28</v>
      </c>
      <c r="B2370" s="6">
        <v>600</v>
      </c>
      <c r="C2370" s="8">
        <f>$B2370 * VLOOKUP($A2370,Currency_Table[#All],2,0)</f>
        <v>7.2</v>
      </c>
    </row>
    <row r="2371" spans="1:3" x14ac:dyDescent="0.5">
      <c r="A2371" s="6" t="s">
        <v>28</v>
      </c>
      <c r="B2371" s="6">
        <v>600</v>
      </c>
      <c r="C2371" s="8">
        <f>$B2371 * VLOOKUP($A2371,Currency_Table[#All],2,0)</f>
        <v>7.2</v>
      </c>
    </row>
    <row r="2372" spans="1:3" x14ac:dyDescent="0.5">
      <c r="A2372" s="6" t="s">
        <v>28</v>
      </c>
      <c r="B2372" s="6">
        <v>600</v>
      </c>
      <c r="C2372" s="8">
        <f>$B2372 * VLOOKUP($A2372,Currency_Table[#All],2,0)</f>
        <v>7.2</v>
      </c>
    </row>
    <row r="2373" spans="1:3" x14ac:dyDescent="0.5">
      <c r="A2373" s="6" t="s">
        <v>28</v>
      </c>
      <c r="B2373" s="6">
        <v>600</v>
      </c>
      <c r="C2373" s="8">
        <f>$B2373 * VLOOKUP($A2373,Currency_Table[#All],2,0)</f>
        <v>7.2</v>
      </c>
    </row>
    <row r="2374" spans="1:3" x14ac:dyDescent="0.5">
      <c r="A2374" s="6" t="s">
        <v>28</v>
      </c>
      <c r="B2374" s="6">
        <v>600</v>
      </c>
      <c r="C2374" s="8">
        <f>$B2374 * VLOOKUP($A2374,Currency_Table[#All],2,0)</f>
        <v>7.2</v>
      </c>
    </row>
    <row r="2375" spans="1:3" x14ac:dyDescent="0.5">
      <c r="A2375" s="6" t="s">
        <v>28</v>
      </c>
      <c r="B2375" s="6">
        <v>600</v>
      </c>
      <c r="C2375" s="8">
        <f>$B2375 * VLOOKUP($A2375,Currency_Table[#All],2,0)</f>
        <v>7.2</v>
      </c>
    </row>
    <row r="2376" spans="1:3" x14ac:dyDescent="0.5">
      <c r="A2376" s="6" t="s">
        <v>28</v>
      </c>
      <c r="B2376" s="6">
        <v>600</v>
      </c>
      <c r="C2376" s="8">
        <f>$B2376 * VLOOKUP($A2376,Currency_Table[#All],2,0)</f>
        <v>7.2</v>
      </c>
    </row>
    <row r="2377" spans="1:3" x14ac:dyDescent="0.5">
      <c r="A2377" s="6" t="s">
        <v>28</v>
      </c>
      <c r="B2377" s="6">
        <v>600</v>
      </c>
      <c r="C2377" s="8">
        <f>$B2377 * VLOOKUP($A2377,Currency_Table[#All],2,0)</f>
        <v>7.2</v>
      </c>
    </row>
    <row r="2378" spans="1:3" x14ac:dyDescent="0.5">
      <c r="A2378" s="6" t="s">
        <v>28</v>
      </c>
      <c r="B2378" s="6">
        <v>600</v>
      </c>
      <c r="C2378" s="8">
        <f>$B2378 * VLOOKUP($A2378,Currency_Table[#All],2,0)</f>
        <v>7.2</v>
      </c>
    </row>
    <row r="2379" spans="1:3" x14ac:dyDescent="0.5">
      <c r="A2379" s="6" t="s">
        <v>28</v>
      </c>
      <c r="B2379" s="6">
        <v>600</v>
      </c>
      <c r="C2379" s="8">
        <f>$B2379 * VLOOKUP($A2379,Currency_Table[#All],2,0)</f>
        <v>7.2</v>
      </c>
    </row>
    <row r="2380" spans="1:3" x14ac:dyDescent="0.5">
      <c r="A2380" s="6" t="s">
        <v>28</v>
      </c>
      <c r="B2380" s="6">
        <v>600</v>
      </c>
      <c r="C2380" s="8">
        <f>$B2380 * VLOOKUP($A2380,Currency_Table[#All],2,0)</f>
        <v>7.2</v>
      </c>
    </row>
    <row r="2381" spans="1:3" x14ac:dyDescent="0.5">
      <c r="A2381" s="6" t="s">
        <v>28</v>
      </c>
      <c r="B2381" s="6">
        <v>600</v>
      </c>
      <c r="C2381" s="8">
        <f>$B2381 * VLOOKUP($A2381,Currency_Table[#All],2,0)</f>
        <v>7.2</v>
      </c>
    </row>
    <row r="2382" spans="1:3" x14ac:dyDescent="0.5">
      <c r="A2382" s="6" t="s">
        <v>28</v>
      </c>
      <c r="B2382" s="6">
        <v>600</v>
      </c>
      <c r="C2382" s="8">
        <f>$B2382 * VLOOKUP($A2382,Currency_Table[#All],2,0)</f>
        <v>7.2</v>
      </c>
    </row>
    <row r="2383" spans="1:3" x14ac:dyDescent="0.5">
      <c r="A2383" s="6" t="s">
        <v>28</v>
      </c>
      <c r="B2383" s="6">
        <v>600</v>
      </c>
      <c r="C2383" s="8">
        <f>$B2383 * VLOOKUP($A2383,Currency_Table[#All],2,0)</f>
        <v>7.2</v>
      </c>
    </row>
    <row r="2384" spans="1:3" x14ac:dyDescent="0.5">
      <c r="A2384" s="6" t="s">
        <v>28</v>
      </c>
      <c r="B2384" s="6">
        <v>600</v>
      </c>
      <c r="C2384" s="8">
        <f>$B2384 * VLOOKUP($A2384,Currency_Table[#All],2,0)</f>
        <v>7.2</v>
      </c>
    </row>
    <row r="2385" spans="1:3" x14ac:dyDescent="0.5">
      <c r="A2385" s="6" t="s">
        <v>28</v>
      </c>
      <c r="B2385" s="6">
        <v>600</v>
      </c>
      <c r="C2385" s="8">
        <f>$B2385 * VLOOKUP($A2385,Currency_Table[#All],2,0)</f>
        <v>7.2</v>
      </c>
    </row>
    <row r="2386" spans="1:3" x14ac:dyDescent="0.5">
      <c r="A2386" s="6" t="s">
        <v>28</v>
      </c>
      <c r="B2386" s="6">
        <v>600</v>
      </c>
      <c r="C2386" s="8">
        <f>$B2386 * VLOOKUP($A2386,Currency_Table[#All],2,0)</f>
        <v>7.2</v>
      </c>
    </row>
    <row r="2387" spans="1:3" x14ac:dyDescent="0.5">
      <c r="A2387" s="6" t="s">
        <v>28</v>
      </c>
      <c r="B2387" s="6">
        <v>600</v>
      </c>
      <c r="C2387" s="8">
        <f>$B2387 * VLOOKUP($A2387,Currency_Table[#All],2,0)</f>
        <v>7.2</v>
      </c>
    </row>
    <row r="2388" spans="1:3" x14ac:dyDescent="0.5">
      <c r="A2388" s="6" t="s">
        <v>28</v>
      </c>
      <c r="B2388" s="6">
        <v>600</v>
      </c>
      <c r="C2388" s="8">
        <f>$B2388 * VLOOKUP($A2388,Currency_Table[#All],2,0)</f>
        <v>7.2</v>
      </c>
    </row>
    <row r="2389" spans="1:3" x14ac:dyDescent="0.5">
      <c r="A2389" s="6" t="s">
        <v>28</v>
      </c>
      <c r="B2389" s="6">
        <v>600</v>
      </c>
      <c r="C2389" s="8">
        <f>$B2389 * VLOOKUP($A2389,Currency_Table[#All],2,0)</f>
        <v>7.2</v>
      </c>
    </row>
    <row r="2390" spans="1:3" x14ac:dyDescent="0.5">
      <c r="A2390" s="6" t="s">
        <v>28</v>
      </c>
      <c r="B2390" s="6">
        <v>600</v>
      </c>
      <c r="C2390" s="8">
        <f>$B2390 * VLOOKUP($A2390,Currency_Table[#All],2,0)</f>
        <v>7.2</v>
      </c>
    </row>
    <row r="2391" spans="1:3" x14ac:dyDescent="0.5">
      <c r="A2391" s="6" t="s">
        <v>28</v>
      </c>
      <c r="B2391" s="6">
        <v>600</v>
      </c>
      <c r="C2391" s="8">
        <f>$B2391 * VLOOKUP($A2391,Currency_Table[#All],2,0)</f>
        <v>7.2</v>
      </c>
    </row>
    <row r="2392" spans="1:3" x14ac:dyDescent="0.5">
      <c r="A2392" s="6" t="s">
        <v>28</v>
      </c>
      <c r="B2392" s="6">
        <v>600</v>
      </c>
      <c r="C2392" s="8">
        <f>$B2392 * VLOOKUP($A2392,Currency_Table[#All],2,0)</f>
        <v>7.2</v>
      </c>
    </row>
    <row r="2393" spans="1:3" x14ac:dyDescent="0.5">
      <c r="A2393" s="6" t="s">
        <v>28</v>
      </c>
      <c r="B2393" s="6">
        <v>600</v>
      </c>
      <c r="C2393" s="8">
        <f>$B2393 * VLOOKUP($A2393,Currency_Table[#All],2,0)</f>
        <v>7.2</v>
      </c>
    </row>
    <row r="2394" spans="1:3" x14ac:dyDescent="0.5">
      <c r="A2394" s="6" t="s">
        <v>28</v>
      </c>
      <c r="B2394" s="6">
        <v>600</v>
      </c>
      <c r="C2394" s="8">
        <f>$B2394 * VLOOKUP($A2394,Currency_Table[#All],2,0)</f>
        <v>7.2</v>
      </c>
    </row>
    <row r="2395" spans="1:3" x14ac:dyDescent="0.5">
      <c r="A2395" s="6" t="s">
        <v>28</v>
      </c>
      <c r="B2395" s="6">
        <v>600</v>
      </c>
      <c r="C2395" s="8">
        <f>$B2395 * VLOOKUP($A2395,Currency_Table[#All],2,0)</f>
        <v>7.2</v>
      </c>
    </row>
    <row r="2396" spans="1:3" x14ac:dyDescent="0.5">
      <c r="A2396" s="6" t="s">
        <v>28</v>
      </c>
      <c r="B2396" s="6">
        <v>600</v>
      </c>
      <c r="C2396" s="8">
        <f>$B2396 * VLOOKUP($A2396,Currency_Table[#All],2,0)</f>
        <v>7.2</v>
      </c>
    </row>
    <row r="2397" spans="1:3" x14ac:dyDescent="0.5">
      <c r="A2397" s="6" t="s">
        <v>28</v>
      </c>
      <c r="B2397" s="6">
        <v>600</v>
      </c>
      <c r="C2397" s="8">
        <f>$B2397 * VLOOKUP($A2397,Currency_Table[#All],2,0)</f>
        <v>7.2</v>
      </c>
    </row>
    <row r="2398" spans="1:3" x14ac:dyDescent="0.5">
      <c r="A2398" s="6" t="s">
        <v>28</v>
      </c>
      <c r="B2398" s="6">
        <v>600</v>
      </c>
      <c r="C2398" s="8">
        <f>$B2398 * VLOOKUP($A2398,Currency_Table[#All],2,0)</f>
        <v>7.2</v>
      </c>
    </row>
    <row r="2399" spans="1:3" x14ac:dyDescent="0.5">
      <c r="A2399" s="6" t="s">
        <v>28</v>
      </c>
      <c r="B2399" s="6">
        <v>600</v>
      </c>
      <c r="C2399" s="8">
        <f>$B2399 * VLOOKUP($A2399,Currency_Table[#All],2,0)</f>
        <v>7.2</v>
      </c>
    </row>
    <row r="2400" spans="1:3" x14ac:dyDescent="0.5">
      <c r="A2400" s="6" t="s">
        <v>28</v>
      </c>
      <c r="B2400" s="6">
        <v>600</v>
      </c>
      <c r="C2400" s="8">
        <f>$B2400 * VLOOKUP($A2400,Currency_Table[#All],2,0)</f>
        <v>7.2</v>
      </c>
    </row>
    <row r="2401" spans="1:3" x14ac:dyDescent="0.5">
      <c r="A2401" s="6" t="s">
        <v>28</v>
      </c>
      <c r="B2401" s="6">
        <v>600</v>
      </c>
      <c r="C2401" s="8">
        <f>$B2401 * VLOOKUP($A2401,Currency_Table[#All],2,0)</f>
        <v>7.2</v>
      </c>
    </row>
    <row r="2402" spans="1:3" x14ac:dyDescent="0.5">
      <c r="A2402" s="6" t="s">
        <v>28</v>
      </c>
      <c r="B2402" s="6">
        <v>600</v>
      </c>
      <c r="C2402" s="8">
        <f>$B2402 * VLOOKUP($A2402,Currency_Table[#All],2,0)</f>
        <v>7.2</v>
      </c>
    </row>
    <row r="2403" spans="1:3" x14ac:dyDescent="0.5">
      <c r="A2403" s="6" t="s">
        <v>28</v>
      </c>
      <c r="B2403" s="6">
        <v>600</v>
      </c>
      <c r="C2403" s="8">
        <f>$B2403 * VLOOKUP($A2403,Currency_Table[#All],2,0)</f>
        <v>7.2</v>
      </c>
    </row>
    <row r="2404" spans="1:3" x14ac:dyDescent="0.5">
      <c r="A2404" s="6" t="s">
        <v>28</v>
      </c>
      <c r="B2404" s="6">
        <v>600</v>
      </c>
      <c r="C2404" s="8">
        <f>$B2404 * VLOOKUP($A2404,Currency_Table[#All],2,0)</f>
        <v>7.2</v>
      </c>
    </row>
    <row r="2405" spans="1:3" x14ac:dyDescent="0.5">
      <c r="A2405" s="6" t="s">
        <v>28</v>
      </c>
      <c r="B2405" s="6">
        <v>600</v>
      </c>
      <c r="C2405" s="8">
        <f>$B2405 * VLOOKUP($A2405,Currency_Table[#All],2,0)</f>
        <v>7.2</v>
      </c>
    </row>
    <row r="2406" spans="1:3" x14ac:dyDescent="0.5">
      <c r="A2406" s="6" t="s">
        <v>28</v>
      </c>
      <c r="B2406" s="6">
        <v>600</v>
      </c>
      <c r="C2406" s="8">
        <f>$B2406 * VLOOKUP($A2406,Currency_Table[#All],2,0)</f>
        <v>7.2</v>
      </c>
    </row>
    <row r="2407" spans="1:3" x14ac:dyDescent="0.5">
      <c r="A2407" s="6" t="s">
        <v>28</v>
      </c>
      <c r="B2407" s="6">
        <v>600</v>
      </c>
      <c r="C2407" s="8">
        <f>$B2407 * VLOOKUP($A2407,Currency_Table[#All],2,0)</f>
        <v>7.2</v>
      </c>
    </row>
    <row r="2408" spans="1:3" x14ac:dyDescent="0.5">
      <c r="A2408" s="6" t="s">
        <v>28</v>
      </c>
      <c r="B2408" s="6">
        <v>600</v>
      </c>
      <c r="C2408" s="8">
        <f>$B2408 * VLOOKUP($A2408,Currency_Table[#All],2,0)</f>
        <v>7.2</v>
      </c>
    </row>
    <row r="2409" spans="1:3" x14ac:dyDescent="0.5">
      <c r="A2409" s="6" t="s">
        <v>28</v>
      </c>
      <c r="B2409" s="6">
        <v>600</v>
      </c>
      <c r="C2409" s="8">
        <f>$B2409 * VLOOKUP($A2409,Currency_Table[#All],2,0)</f>
        <v>7.2</v>
      </c>
    </row>
    <row r="2410" spans="1:3" x14ac:dyDescent="0.5">
      <c r="A2410" s="6" t="s">
        <v>28</v>
      </c>
      <c r="B2410" s="6">
        <v>600</v>
      </c>
      <c r="C2410" s="8">
        <f>$B2410 * VLOOKUP($A2410,Currency_Table[#All],2,0)</f>
        <v>7.2</v>
      </c>
    </row>
    <row r="2411" spans="1:3" x14ac:dyDescent="0.5">
      <c r="A2411" s="6" t="s">
        <v>28</v>
      </c>
      <c r="B2411" s="6">
        <v>600</v>
      </c>
      <c r="C2411" s="8">
        <f>$B2411 * VLOOKUP($A2411,Currency_Table[#All],2,0)</f>
        <v>7.2</v>
      </c>
    </row>
    <row r="2412" spans="1:3" x14ac:dyDescent="0.5">
      <c r="A2412" s="6" t="s">
        <v>28</v>
      </c>
      <c r="B2412" s="6">
        <v>600</v>
      </c>
      <c r="C2412" s="8">
        <f>$B2412 * VLOOKUP($A2412,Currency_Table[#All],2,0)</f>
        <v>7.2</v>
      </c>
    </row>
    <row r="2413" spans="1:3" x14ac:dyDescent="0.5">
      <c r="A2413" s="6" t="s">
        <v>28</v>
      </c>
      <c r="B2413" s="6">
        <v>600</v>
      </c>
      <c r="C2413" s="8">
        <f>$B2413 * VLOOKUP($A2413,Currency_Table[#All],2,0)</f>
        <v>7.2</v>
      </c>
    </row>
    <row r="2414" spans="1:3" x14ac:dyDescent="0.5">
      <c r="A2414" s="6" t="s">
        <v>28</v>
      </c>
      <c r="B2414" s="6">
        <v>600</v>
      </c>
      <c r="C2414" s="8">
        <f>$B2414 * VLOOKUP($A2414,Currency_Table[#All],2,0)</f>
        <v>7.2</v>
      </c>
    </row>
    <row r="2415" spans="1:3" x14ac:dyDescent="0.5">
      <c r="A2415" s="6" t="s">
        <v>28</v>
      </c>
      <c r="B2415" s="6">
        <v>600</v>
      </c>
      <c r="C2415" s="8">
        <f>$B2415 * VLOOKUP($A2415,Currency_Table[#All],2,0)</f>
        <v>7.2</v>
      </c>
    </row>
    <row r="2416" spans="1:3" x14ac:dyDescent="0.5">
      <c r="A2416" s="6" t="s">
        <v>28</v>
      </c>
      <c r="B2416" s="6">
        <v>600</v>
      </c>
      <c r="C2416" s="8">
        <f>$B2416 * VLOOKUP($A2416,Currency_Table[#All],2,0)</f>
        <v>7.2</v>
      </c>
    </row>
    <row r="2417" spans="1:3" x14ac:dyDescent="0.5">
      <c r="A2417" s="6" t="s">
        <v>28</v>
      </c>
      <c r="B2417" s="6">
        <v>600</v>
      </c>
      <c r="C2417" s="8">
        <f>$B2417 * VLOOKUP($A2417,Currency_Table[#All],2,0)</f>
        <v>7.2</v>
      </c>
    </row>
    <row r="2418" spans="1:3" x14ac:dyDescent="0.5">
      <c r="A2418" s="6" t="s">
        <v>28</v>
      </c>
      <c r="B2418" s="6">
        <v>600</v>
      </c>
      <c r="C2418" s="8">
        <f>$B2418 * VLOOKUP($A2418,Currency_Table[#All],2,0)</f>
        <v>7.2</v>
      </c>
    </row>
    <row r="2419" spans="1:3" x14ac:dyDescent="0.5">
      <c r="A2419" s="6" t="s">
        <v>28</v>
      </c>
      <c r="B2419" s="6">
        <v>600</v>
      </c>
      <c r="C2419" s="8">
        <f>$B2419 * VLOOKUP($A2419,Currency_Table[#All],2,0)</f>
        <v>7.2</v>
      </c>
    </row>
    <row r="2420" spans="1:3" x14ac:dyDescent="0.5">
      <c r="A2420" s="6" t="s">
        <v>28</v>
      </c>
      <c r="B2420" s="6">
        <v>600</v>
      </c>
      <c r="C2420" s="8">
        <f>$B2420 * VLOOKUP($A2420,Currency_Table[#All],2,0)</f>
        <v>7.2</v>
      </c>
    </row>
    <row r="2421" spans="1:3" x14ac:dyDescent="0.5">
      <c r="A2421" s="6" t="s">
        <v>28</v>
      </c>
      <c r="B2421" s="6">
        <v>600</v>
      </c>
      <c r="C2421" s="8">
        <f>$B2421 * VLOOKUP($A2421,Currency_Table[#All],2,0)</f>
        <v>7.2</v>
      </c>
    </row>
    <row r="2422" spans="1:3" x14ac:dyDescent="0.5">
      <c r="A2422" s="6" t="s">
        <v>28</v>
      </c>
      <c r="B2422" s="6">
        <v>600</v>
      </c>
      <c r="C2422" s="8">
        <f>$B2422 * VLOOKUP($A2422,Currency_Table[#All],2,0)</f>
        <v>7.2</v>
      </c>
    </row>
    <row r="2423" spans="1:3" x14ac:dyDescent="0.5">
      <c r="A2423" s="6" t="s">
        <v>28</v>
      </c>
      <c r="B2423" s="6">
        <v>600</v>
      </c>
      <c r="C2423" s="8">
        <f>$B2423 * VLOOKUP($A2423,Currency_Table[#All],2,0)</f>
        <v>7.2</v>
      </c>
    </row>
    <row r="2424" spans="1:3" x14ac:dyDescent="0.5">
      <c r="A2424" s="6" t="s">
        <v>28</v>
      </c>
      <c r="B2424" s="6">
        <v>600</v>
      </c>
      <c r="C2424" s="8">
        <f>$B2424 * VLOOKUP($A2424,Currency_Table[#All],2,0)</f>
        <v>7.2</v>
      </c>
    </row>
    <row r="2425" spans="1:3" x14ac:dyDescent="0.5">
      <c r="A2425" s="6" t="s">
        <v>28</v>
      </c>
      <c r="B2425" s="6">
        <v>600</v>
      </c>
      <c r="C2425" s="8">
        <f>$B2425 * VLOOKUP($A2425,Currency_Table[#All],2,0)</f>
        <v>7.2</v>
      </c>
    </row>
    <row r="2426" spans="1:3" x14ac:dyDescent="0.5">
      <c r="A2426" s="6" t="s">
        <v>28</v>
      </c>
      <c r="B2426" s="6">
        <v>600</v>
      </c>
      <c r="C2426" s="8">
        <f>$B2426 * VLOOKUP($A2426,Currency_Table[#All],2,0)</f>
        <v>7.2</v>
      </c>
    </row>
    <row r="2427" spans="1:3" x14ac:dyDescent="0.5">
      <c r="A2427" s="6" t="s">
        <v>28</v>
      </c>
      <c r="B2427" s="6">
        <v>600</v>
      </c>
      <c r="C2427" s="8">
        <f>$B2427 * VLOOKUP($A2427,Currency_Table[#All],2,0)</f>
        <v>7.2</v>
      </c>
    </row>
    <row r="2428" spans="1:3" x14ac:dyDescent="0.5">
      <c r="A2428" s="6" t="s">
        <v>28</v>
      </c>
      <c r="B2428" s="6">
        <v>600</v>
      </c>
      <c r="C2428" s="8">
        <f>$B2428 * VLOOKUP($A2428,Currency_Table[#All],2,0)</f>
        <v>7.2</v>
      </c>
    </row>
    <row r="2429" spans="1:3" x14ac:dyDescent="0.5">
      <c r="A2429" s="6" t="s">
        <v>28</v>
      </c>
      <c r="B2429" s="6">
        <v>600</v>
      </c>
      <c r="C2429" s="8">
        <f>$B2429 * VLOOKUP($A2429,Currency_Table[#All],2,0)</f>
        <v>7.2</v>
      </c>
    </row>
    <row r="2430" spans="1:3" x14ac:dyDescent="0.5">
      <c r="A2430" s="6" t="s">
        <v>28</v>
      </c>
      <c r="B2430" s="6">
        <v>600</v>
      </c>
      <c r="C2430" s="8">
        <f>$B2430 * VLOOKUP($A2430,Currency_Table[#All],2,0)</f>
        <v>7.2</v>
      </c>
    </row>
    <row r="2431" spans="1:3" x14ac:dyDescent="0.5">
      <c r="A2431" s="6" t="s">
        <v>28</v>
      </c>
      <c r="B2431" s="6">
        <v>600</v>
      </c>
      <c r="C2431" s="8">
        <f>$B2431 * VLOOKUP($A2431,Currency_Table[#All],2,0)</f>
        <v>7.2</v>
      </c>
    </row>
    <row r="2432" spans="1:3" x14ac:dyDescent="0.5">
      <c r="A2432" s="6" t="s">
        <v>28</v>
      </c>
      <c r="B2432" s="6">
        <v>600</v>
      </c>
      <c r="C2432" s="8">
        <f>$B2432 * VLOOKUP($A2432,Currency_Table[#All],2,0)</f>
        <v>7.2</v>
      </c>
    </row>
    <row r="2433" spans="1:3" x14ac:dyDescent="0.5">
      <c r="A2433" s="6" t="s">
        <v>28</v>
      </c>
      <c r="B2433" s="6">
        <v>600</v>
      </c>
      <c r="C2433" s="8">
        <f>$B2433 * VLOOKUP($A2433,Currency_Table[#All],2,0)</f>
        <v>7.2</v>
      </c>
    </row>
    <row r="2434" spans="1:3" x14ac:dyDescent="0.5">
      <c r="A2434" s="6" t="s">
        <v>28</v>
      </c>
      <c r="B2434" s="6">
        <v>600</v>
      </c>
      <c r="C2434" s="8">
        <f>$B2434 * VLOOKUP($A2434,Currency_Table[#All],2,0)</f>
        <v>7.2</v>
      </c>
    </row>
    <row r="2435" spans="1:3" x14ac:dyDescent="0.5">
      <c r="A2435" s="6" t="s">
        <v>28</v>
      </c>
      <c r="B2435" s="6">
        <v>600</v>
      </c>
      <c r="C2435" s="8">
        <f>$B2435 * VLOOKUP($A2435,Currency_Table[#All],2,0)</f>
        <v>7.2</v>
      </c>
    </row>
    <row r="2436" spans="1:3" x14ac:dyDescent="0.5">
      <c r="A2436" s="6" t="s">
        <v>28</v>
      </c>
      <c r="B2436" s="6">
        <v>600</v>
      </c>
      <c r="C2436" s="8">
        <f>$B2436 * VLOOKUP($A2436,Currency_Table[#All],2,0)</f>
        <v>7.2</v>
      </c>
    </row>
    <row r="2437" spans="1:3" x14ac:dyDescent="0.5">
      <c r="A2437" s="6" t="s">
        <v>28</v>
      </c>
      <c r="B2437" s="6">
        <v>600</v>
      </c>
      <c r="C2437" s="8">
        <f>$B2437 * VLOOKUP($A2437,Currency_Table[#All],2,0)</f>
        <v>7.2</v>
      </c>
    </row>
    <row r="2438" spans="1:3" x14ac:dyDescent="0.5">
      <c r="A2438" s="6" t="s">
        <v>28</v>
      </c>
      <c r="B2438" s="6">
        <v>600</v>
      </c>
      <c r="C2438" s="8">
        <f>$B2438 * VLOOKUP($A2438,Currency_Table[#All],2,0)</f>
        <v>7.2</v>
      </c>
    </row>
    <row r="2439" spans="1:3" x14ac:dyDescent="0.5">
      <c r="A2439" s="6" t="s">
        <v>28</v>
      </c>
      <c r="B2439" s="6">
        <v>600</v>
      </c>
      <c r="C2439" s="8">
        <f>$B2439 * VLOOKUP($A2439,Currency_Table[#All],2,0)</f>
        <v>7.2</v>
      </c>
    </row>
    <row r="2440" spans="1:3" x14ac:dyDescent="0.5">
      <c r="A2440" s="6" t="s">
        <v>28</v>
      </c>
      <c r="B2440" s="6">
        <v>600</v>
      </c>
      <c r="C2440" s="8">
        <f>$B2440 * VLOOKUP($A2440,Currency_Table[#All],2,0)</f>
        <v>7.2</v>
      </c>
    </row>
    <row r="2441" spans="1:3" x14ac:dyDescent="0.5">
      <c r="A2441" s="6" t="s">
        <v>28</v>
      </c>
      <c r="B2441" s="6">
        <v>600</v>
      </c>
      <c r="C2441" s="8">
        <f>$B2441 * VLOOKUP($A2441,Currency_Table[#All],2,0)</f>
        <v>7.2</v>
      </c>
    </row>
    <row r="2442" spans="1:3" x14ac:dyDescent="0.5">
      <c r="A2442" s="6" t="s">
        <v>28</v>
      </c>
      <c r="B2442" s="6">
        <v>600</v>
      </c>
      <c r="C2442" s="8">
        <f>$B2442 * VLOOKUP($A2442,Currency_Table[#All],2,0)</f>
        <v>7.2</v>
      </c>
    </row>
    <row r="2443" spans="1:3" x14ac:dyDescent="0.5">
      <c r="A2443" s="6" t="s">
        <v>28</v>
      </c>
      <c r="B2443" s="6">
        <v>600</v>
      </c>
      <c r="C2443" s="8">
        <f>$B2443 * VLOOKUP($A2443,Currency_Table[#All],2,0)</f>
        <v>7.2</v>
      </c>
    </row>
    <row r="2444" spans="1:3" x14ac:dyDescent="0.5">
      <c r="A2444" s="6" t="s">
        <v>28</v>
      </c>
      <c r="B2444" s="6">
        <v>600</v>
      </c>
      <c r="C2444" s="8">
        <f>$B2444 * VLOOKUP($A2444,Currency_Table[#All],2,0)</f>
        <v>7.2</v>
      </c>
    </row>
    <row r="2445" spans="1:3" x14ac:dyDescent="0.5">
      <c r="A2445" s="6" t="s">
        <v>28</v>
      </c>
      <c r="B2445" s="6">
        <v>600</v>
      </c>
      <c r="C2445" s="8">
        <f>$B2445 * VLOOKUP($A2445,Currency_Table[#All],2,0)</f>
        <v>7.2</v>
      </c>
    </row>
    <row r="2446" spans="1:3" x14ac:dyDescent="0.5">
      <c r="A2446" s="6" t="s">
        <v>28</v>
      </c>
      <c r="B2446" s="6">
        <v>600</v>
      </c>
      <c r="C2446" s="8">
        <f>$B2446 * VLOOKUP($A2446,Currency_Table[#All],2,0)</f>
        <v>7.2</v>
      </c>
    </row>
    <row r="2447" spans="1:3" x14ac:dyDescent="0.5">
      <c r="A2447" s="6" t="s">
        <v>28</v>
      </c>
      <c r="B2447" s="6">
        <v>600</v>
      </c>
      <c r="C2447" s="8">
        <f>$B2447 * VLOOKUP($A2447,Currency_Table[#All],2,0)</f>
        <v>7.2</v>
      </c>
    </row>
    <row r="2448" spans="1:3" x14ac:dyDescent="0.5">
      <c r="A2448" s="6" t="s">
        <v>28</v>
      </c>
      <c r="B2448" s="6">
        <v>600</v>
      </c>
      <c r="C2448" s="8">
        <f>$B2448 * VLOOKUP($A2448,Currency_Table[#All],2,0)</f>
        <v>7.2</v>
      </c>
    </row>
    <row r="2449" spans="1:3" x14ac:dyDescent="0.5">
      <c r="A2449" s="6" t="s">
        <v>28</v>
      </c>
      <c r="B2449" s="6">
        <v>600</v>
      </c>
      <c r="C2449" s="8">
        <f>$B2449 * VLOOKUP($A2449,Currency_Table[#All],2,0)</f>
        <v>7.2</v>
      </c>
    </row>
    <row r="2450" spans="1:3" x14ac:dyDescent="0.5">
      <c r="A2450" s="6" t="s">
        <v>28</v>
      </c>
      <c r="B2450" s="6">
        <v>600</v>
      </c>
      <c r="C2450" s="8">
        <f>$B2450 * VLOOKUP($A2450,Currency_Table[#All],2,0)</f>
        <v>7.2</v>
      </c>
    </row>
    <row r="2451" spans="1:3" x14ac:dyDescent="0.5">
      <c r="A2451" s="6" t="s">
        <v>28</v>
      </c>
      <c r="B2451" s="6">
        <v>600</v>
      </c>
      <c r="C2451" s="8">
        <f>$B2451 * VLOOKUP($A2451,Currency_Table[#All],2,0)</f>
        <v>7.2</v>
      </c>
    </row>
    <row r="2452" spans="1:3" x14ac:dyDescent="0.5">
      <c r="A2452" s="6" t="s">
        <v>28</v>
      </c>
      <c r="B2452" s="6">
        <v>600</v>
      </c>
      <c r="C2452" s="8">
        <f>$B2452 * VLOOKUP($A2452,Currency_Table[#All],2,0)</f>
        <v>7.2</v>
      </c>
    </row>
    <row r="2453" spans="1:3" x14ac:dyDescent="0.5">
      <c r="A2453" s="6" t="s">
        <v>28</v>
      </c>
      <c r="B2453" s="6">
        <v>600</v>
      </c>
      <c r="C2453" s="8">
        <f>$B2453 * VLOOKUP($A2453,Currency_Table[#All],2,0)</f>
        <v>7.2</v>
      </c>
    </row>
    <row r="2454" spans="1:3" x14ac:dyDescent="0.5">
      <c r="A2454" s="6" t="s">
        <v>28</v>
      </c>
      <c r="B2454" s="6">
        <v>600</v>
      </c>
      <c r="C2454" s="8">
        <f>$B2454 * VLOOKUP($A2454,Currency_Table[#All],2,0)</f>
        <v>7.2</v>
      </c>
    </row>
    <row r="2455" spans="1:3" x14ac:dyDescent="0.5">
      <c r="A2455" s="6" t="s">
        <v>28</v>
      </c>
      <c r="B2455" s="6">
        <v>600</v>
      </c>
      <c r="C2455" s="8">
        <f>$B2455 * VLOOKUP($A2455,Currency_Table[#All],2,0)</f>
        <v>7.2</v>
      </c>
    </row>
    <row r="2456" spans="1:3" x14ac:dyDescent="0.5">
      <c r="A2456" s="6" t="s">
        <v>28</v>
      </c>
      <c r="B2456" s="6">
        <v>600</v>
      </c>
      <c r="C2456" s="8">
        <f>$B2456 * VLOOKUP($A2456,Currency_Table[#All],2,0)</f>
        <v>7.2</v>
      </c>
    </row>
    <row r="2457" spans="1:3" x14ac:dyDescent="0.5">
      <c r="A2457" s="6" t="s">
        <v>28</v>
      </c>
      <c r="B2457" s="6">
        <v>600</v>
      </c>
      <c r="C2457" s="8">
        <f>$B2457 * VLOOKUP($A2457,Currency_Table[#All],2,0)</f>
        <v>7.2</v>
      </c>
    </row>
    <row r="2458" spans="1:3" x14ac:dyDescent="0.5">
      <c r="A2458" s="6" t="s">
        <v>28</v>
      </c>
      <c r="B2458" s="6">
        <v>600</v>
      </c>
      <c r="C2458" s="8">
        <f>$B2458 * VLOOKUP($A2458,Currency_Table[#All],2,0)</f>
        <v>7.2</v>
      </c>
    </row>
    <row r="2459" spans="1:3" x14ac:dyDescent="0.5">
      <c r="A2459" s="6" t="s">
        <v>28</v>
      </c>
      <c r="B2459" s="6">
        <v>600</v>
      </c>
      <c r="C2459" s="8">
        <f>$B2459 * VLOOKUP($A2459,Currency_Table[#All],2,0)</f>
        <v>7.2</v>
      </c>
    </row>
    <row r="2460" spans="1:3" x14ac:dyDescent="0.5">
      <c r="A2460" s="6" t="s">
        <v>28</v>
      </c>
      <c r="B2460" s="6">
        <v>600</v>
      </c>
      <c r="C2460" s="8">
        <f>$B2460 * VLOOKUP($A2460,Currency_Table[#All],2,0)</f>
        <v>7.2</v>
      </c>
    </row>
    <row r="2461" spans="1:3" x14ac:dyDescent="0.5">
      <c r="A2461" s="6" t="s">
        <v>28</v>
      </c>
      <c r="B2461" s="6">
        <v>600</v>
      </c>
      <c r="C2461" s="8">
        <f>$B2461 * VLOOKUP($A2461,Currency_Table[#All],2,0)</f>
        <v>7.2</v>
      </c>
    </row>
    <row r="2462" spans="1:3" x14ac:dyDescent="0.5">
      <c r="A2462" s="6" t="s">
        <v>28</v>
      </c>
      <c r="B2462" s="6">
        <v>600</v>
      </c>
      <c r="C2462" s="8">
        <f>$B2462 * VLOOKUP($A2462,Currency_Table[#All],2,0)</f>
        <v>7.2</v>
      </c>
    </row>
    <row r="2463" spans="1:3" x14ac:dyDescent="0.5">
      <c r="A2463" s="6" t="s">
        <v>28</v>
      </c>
      <c r="B2463" s="6">
        <v>600</v>
      </c>
      <c r="C2463" s="8">
        <f>$B2463 * VLOOKUP($A2463,Currency_Table[#All],2,0)</f>
        <v>7.2</v>
      </c>
    </row>
    <row r="2464" spans="1:3" x14ac:dyDescent="0.5">
      <c r="A2464" s="6" t="s">
        <v>28</v>
      </c>
      <c r="B2464" s="6">
        <v>600</v>
      </c>
      <c r="C2464" s="8">
        <f>$B2464 * VLOOKUP($A2464,Currency_Table[#All],2,0)</f>
        <v>7.2</v>
      </c>
    </row>
    <row r="2465" spans="1:3" x14ac:dyDescent="0.5">
      <c r="A2465" s="6" t="s">
        <v>28</v>
      </c>
      <c r="B2465" s="6">
        <v>600</v>
      </c>
      <c r="C2465" s="8">
        <f>$B2465 * VLOOKUP($A2465,Currency_Table[#All],2,0)</f>
        <v>7.2</v>
      </c>
    </row>
    <row r="2466" spans="1:3" x14ac:dyDescent="0.5">
      <c r="A2466" s="6" t="s">
        <v>28</v>
      </c>
      <c r="B2466" s="6">
        <v>600</v>
      </c>
      <c r="C2466" s="8">
        <f>$B2466 * VLOOKUP($A2466,Currency_Table[#All],2,0)</f>
        <v>7.2</v>
      </c>
    </row>
    <row r="2467" spans="1:3" x14ac:dyDescent="0.5">
      <c r="A2467" s="6" t="s">
        <v>28</v>
      </c>
      <c r="B2467" s="6">
        <v>600</v>
      </c>
      <c r="C2467" s="8">
        <f>$B2467 * VLOOKUP($A2467,Currency_Table[#All],2,0)</f>
        <v>7.2</v>
      </c>
    </row>
    <row r="2468" spans="1:3" x14ac:dyDescent="0.5">
      <c r="A2468" s="6" t="s">
        <v>28</v>
      </c>
      <c r="B2468" s="6">
        <v>600</v>
      </c>
      <c r="C2468" s="8">
        <f>$B2468 * VLOOKUP($A2468,Currency_Table[#All],2,0)</f>
        <v>7.2</v>
      </c>
    </row>
    <row r="2469" spans="1:3" x14ac:dyDescent="0.5">
      <c r="A2469" s="6" t="s">
        <v>28</v>
      </c>
      <c r="B2469" s="6">
        <v>600</v>
      </c>
      <c r="C2469" s="8">
        <f>$B2469 * VLOOKUP($A2469,Currency_Table[#All],2,0)</f>
        <v>7.2</v>
      </c>
    </row>
    <row r="2470" spans="1:3" x14ac:dyDescent="0.5">
      <c r="A2470" s="6" t="s">
        <v>28</v>
      </c>
      <c r="B2470" s="6">
        <v>600</v>
      </c>
      <c r="C2470" s="8">
        <f>$B2470 * VLOOKUP($A2470,Currency_Table[#All],2,0)</f>
        <v>7.2</v>
      </c>
    </row>
    <row r="2471" spans="1:3" x14ac:dyDescent="0.5">
      <c r="A2471" s="6" t="s">
        <v>28</v>
      </c>
      <c r="B2471" s="6">
        <v>600</v>
      </c>
      <c r="C2471" s="8">
        <f>$B2471 * VLOOKUP($A2471,Currency_Table[#All],2,0)</f>
        <v>7.2</v>
      </c>
    </row>
    <row r="2472" spans="1:3" x14ac:dyDescent="0.5">
      <c r="A2472" s="6" t="s">
        <v>28</v>
      </c>
      <c r="B2472" s="6">
        <v>600</v>
      </c>
      <c r="C2472" s="8">
        <f>$B2472 * VLOOKUP($A2472,Currency_Table[#All],2,0)</f>
        <v>7.2</v>
      </c>
    </row>
    <row r="2473" spans="1:3" x14ac:dyDescent="0.5">
      <c r="A2473" s="6" t="s">
        <v>28</v>
      </c>
      <c r="B2473" s="6">
        <v>600</v>
      </c>
      <c r="C2473" s="8">
        <f>$B2473 * VLOOKUP($A2473,Currency_Table[#All],2,0)</f>
        <v>7.2</v>
      </c>
    </row>
    <row r="2474" spans="1:3" x14ac:dyDescent="0.5">
      <c r="A2474" s="6" t="s">
        <v>28</v>
      </c>
      <c r="B2474" s="6">
        <v>600</v>
      </c>
      <c r="C2474" s="8">
        <f>$B2474 * VLOOKUP($A2474,Currency_Table[#All],2,0)</f>
        <v>7.2</v>
      </c>
    </row>
    <row r="2475" spans="1:3" x14ac:dyDescent="0.5">
      <c r="A2475" s="6" t="s">
        <v>28</v>
      </c>
      <c r="B2475" s="6">
        <v>600</v>
      </c>
      <c r="C2475" s="8">
        <f>$B2475 * VLOOKUP($A2475,Currency_Table[#All],2,0)</f>
        <v>7.2</v>
      </c>
    </row>
    <row r="2476" spans="1:3" x14ac:dyDescent="0.5">
      <c r="A2476" s="6" t="s">
        <v>28</v>
      </c>
      <c r="B2476" s="6">
        <v>600</v>
      </c>
      <c r="C2476" s="8">
        <f>$B2476 * VLOOKUP($A2476,Currency_Table[#All],2,0)</f>
        <v>7.2</v>
      </c>
    </row>
    <row r="2477" spans="1:3" x14ac:dyDescent="0.5">
      <c r="A2477" s="6" t="s">
        <v>28</v>
      </c>
      <c r="B2477" s="6">
        <v>600</v>
      </c>
      <c r="C2477" s="8">
        <f>$B2477 * VLOOKUP($A2477,Currency_Table[#All],2,0)</f>
        <v>7.2</v>
      </c>
    </row>
    <row r="2478" spans="1:3" x14ac:dyDescent="0.5">
      <c r="A2478" s="6" t="s">
        <v>28</v>
      </c>
      <c r="B2478" s="6">
        <v>600</v>
      </c>
      <c r="C2478" s="8">
        <f>$B2478 * VLOOKUP($A2478,Currency_Table[#All],2,0)</f>
        <v>7.2</v>
      </c>
    </row>
    <row r="2479" spans="1:3" x14ac:dyDescent="0.5">
      <c r="A2479" s="6" t="s">
        <v>28</v>
      </c>
      <c r="B2479" s="6">
        <v>600</v>
      </c>
      <c r="C2479" s="8">
        <f>$B2479 * VLOOKUP($A2479,Currency_Table[#All],2,0)</f>
        <v>7.2</v>
      </c>
    </row>
    <row r="2480" spans="1:3" x14ac:dyDescent="0.5">
      <c r="A2480" s="6" t="s">
        <v>28</v>
      </c>
      <c r="B2480" s="6">
        <v>600</v>
      </c>
      <c r="C2480" s="8">
        <f>$B2480 * VLOOKUP($A2480,Currency_Table[#All],2,0)</f>
        <v>7.2</v>
      </c>
    </row>
    <row r="2481" spans="1:3" x14ac:dyDescent="0.5">
      <c r="A2481" s="6" t="s">
        <v>28</v>
      </c>
      <c r="B2481" s="6">
        <v>600</v>
      </c>
      <c r="C2481" s="8">
        <f>$B2481 * VLOOKUP($A2481,Currency_Table[#All],2,0)</f>
        <v>7.2</v>
      </c>
    </row>
    <row r="2482" spans="1:3" x14ac:dyDescent="0.5">
      <c r="A2482" s="6" t="s">
        <v>28</v>
      </c>
      <c r="B2482" s="6">
        <v>600</v>
      </c>
      <c r="C2482" s="8">
        <f>$B2482 * VLOOKUP($A2482,Currency_Table[#All],2,0)</f>
        <v>7.2</v>
      </c>
    </row>
    <row r="2483" spans="1:3" x14ac:dyDescent="0.5">
      <c r="A2483" s="6" t="s">
        <v>28</v>
      </c>
      <c r="B2483" s="6">
        <v>600</v>
      </c>
      <c r="C2483" s="8">
        <f>$B2483 * VLOOKUP($A2483,Currency_Table[#All],2,0)</f>
        <v>7.2</v>
      </c>
    </row>
    <row r="2484" spans="1:3" x14ac:dyDescent="0.5">
      <c r="A2484" s="6" t="s">
        <v>28</v>
      </c>
      <c r="B2484" s="6">
        <v>600</v>
      </c>
      <c r="C2484" s="8">
        <f>$B2484 * VLOOKUP($A2484,Currency_Table[#All],2,0)</f>
        <v>7.2</v>
      </c>
    </row>
    <row r="2485" spans="1:3" x14ac:dyDescent="0.5">
      <c r="A2485" s="6" t="s">
        <v>28</v>
      </c>
      <c r="B2485" s="6">
        <v>600</v>
      </c>
      <c r="C2485" s="8">
        <f>$B2485 * VLOOKUP($A2485,Currency_Table[#All],2,0)</f>
        <v>7.2</v>
      </c>
    </row>
    <row r="2486" spans="1:3" x14ac:dyDescent="0.5">
      <c r="A2486" s="6" t="s">
        <v>28</v>
      </c>
      <c r="B2486" s="6">
        <v>600</v>
      </c>
      <c r="C2486" s="8">
        <f>$B2486 * VLOOKUP($A2486,Currency_Table[#All],2,0)</f>
        <v>7.2</v>
      </c>
    </row>
    <row r="2487" spans="1:3" x14ac:dyDescent="0.5">
      <c r="A2487" s="6" t="s">
        <v>28</v>
      </c>
      <c r="B2487" s="6">
        <v>600</v>
      </c>
      <c r="C2487" s="8">
        <f>$B2487 * VLOOKUP($A2487,Currency_Table[#All],2,0)</f>
        <v>7.2</v>
      </c>
    </row>
    <row r="2488" spans="1:3" x14ac:dyDescent="0.5">
      <c r="A2488" s="6" t="s">
        <v>28</v>
      </c>
      <c r="B2488" s="6">
        <v>600</v>
      </c>
      <c r="C2488" s="8">
        <f>$B2488 * VLOOKUP($A2488,Currency_Table[#All],2,0)</f>
        <v>7.2</v>
      </c>
    </row>
    <row r="2489" spans="1:3" x14ac:dyDescent="0.5">
      <c r="A2489" s="6" t="s">
        <v>28</v>
      </c>
      <c r="B2489" s="6">
        <v>600</v>
      </c>
      <c r="C2489" s="8">
        <f>$B2489 * VLOOKUP($A2489,Currency_Table[#All],2,0)</f>
        <v>7.2</v>
      </c>
    </row>
    <row r="2490" spans="1:3" x14ac:dyDescent="0.5">
      <c r="A2490" s="6" t="s">
        <v>28</v>
      </c>
      <c r="B2490" s="6">
        <v>600</v>
      </c>
      <c r="C2490" s="8">
        <f>$B2490 * VLOOKUP($A2490,Currency_Table[#All],2,0)</f>
        <v>7.2</v>
      </c>
    </row>
    <row r="2491" spans="1:3" x14ac:dyDescent="0.5">
      <c r="A2491" s="6" t="s">
        <v>28</v>
      </c>
      <c r="B2491" s="6">
        <v>600</v>
      </c>
      <c r="C2491" s="8">
        <f>$B2491 * VLOOKUP($A2491,Currency_Table[#All],2,0)</f>
        <v>7.2</v>
      </c>
    </row>
    <row r="2492" spans="1:3" x14ac:dyDescent="0.5">
      <c r="A2492" s="6" t="s">
        <v>28</v>
      </c>
      <c r="B2492" s="6">
        <v>500</v>
      </c>
      <c r="C2492" s="8">
        <f>$B2492 * VLOOKUP($A2492,Currency_Table[#All],2,0)</f>
        <v>6</v>
      </c>
    </row>
    <row r="2493" spans="1:3" x14ac:dyDescent="0.5">
      <c r="A2493" s="6" t="s">
        <v>28</v>
      </c>
      <c r="B2493" s="6">
        <v>500</v>
      </c>
      <c r="C2493" s="8">
        <f>$B2493 * VLOOKUP($A2493,Currency_Table[#All],2,0)</f>
        <v>6</v>
      </c>
    </row>
    <row r="2494" spans="1:3" x14ac:dyDescent="0.5">
      <c r="A2494" s="6" t="s">
        <v>28</v>
      </c>
      <c r="B2494" s="6">
        <v>500</v>
      </c>
      <c r="C2494" s="8">
        <f>$B2494 * VLOOKUP($A2494,Currency_Table[#All],2,0)</f>
        <v>6</v>
      </c>
    </row>
    <row r="2495" spans="1:3" x14ac:dyDescent="0.5">
      <c r="A2495" s="6" t="s">
        <v>28</v>
      </c>
      <c r="B2495" s="6">
        <v>500</v>
      </c>
      <c r="C2495" s="8">
        <f>$B2495 * VLOOKUP($A2495,Currency_Table[#All],2,0)</f>
        <v>6</v>
      </c>
    </row>
    <row r="2496" spans="1:3" x14ac:dyDescent="0.5">
      <c r="A2496" s="6" t="s">
        <v>28</v>
      </c>
      <c r="B2496" s="6">
        <v>500</v>
      </c>
      <c r="C2496" s="8">
        <f>$B2496 * VLOOKUP($A2496,Currency_Table[#All],2,0)</f>
        <v>6</v>
      </c>
    </row>
    <row r="2497" spans="1:3" x14ac:dyDescent="0.5">
      <c r="A2497" s="6" t="s">
        <v>28</v>
      </c>
      <c r="B2497" s="6">
        <v>500</v>
      </c>
      <c r="C2497" s="8">
        <f>$B2497 * VLOOKUP($A2497,Currency_Table[#All],2,0)</f>
        <v>6</v>
      </c>
    </row>
    <row r="2498" spans="1:3" x14ac:dyDescent="0.5">
      <c r="A2498" s="6" t="s">
        <v>28</v>
      </c>
      <c r="B2498" s="6">
        <v>500</v>
      </c>
      <c r="C2498" s="8">
        <f>$B2498 * VLOOKUP($A2498,Currency_Table[#All],2,0)</f>
        <v>6</v>
      </c>
    </row>
    <row r="2499" spans="1:3" x14ac:dyDescent="0.5">
      <c r="A2499" s="6" t="s">
        <v>28</v>
      </c>
      <c r="B2499" s="6">
        <v>500</v>
      </c>
      <c r="C2499" s="8">
        <f>$B2499 * VLOOKUP($A2499,Currency_Table[#All],2,0)</f>
        <v>6</v>
      </c>
    </row>
    <row r="2500" spans="1:3" x14ac:dyDescent="0.5">
      <c r="A2500" s="6" t="s">
        <v>28</v>
      </c>
      <c r="B2500" s="6">
        <v>500</v>
      </c>
      <c r="C2500" s="8">
        <f>$B2500 * VLOOKUP($A2500,Currency_Table[#All],2,0)</f>
        <v>6</v>
      </c>
    </row>
    <row r="2501" spans="1:3" x14ac:dyDescent="0.5">
      <c r="A2501" s="6" t="s">
        <v>28</v>
      </c>
      <c r="B2501" s="6">
        <v>500</v>
      </c>
      <c r="C2501" s="8">
        <f>$B2501 * VLOOKUP($A2501,Currency_Table[#All],2,0)</f>
        <v>6</v>
      </c>
    </row>
    <row r="2502" spans="1:3" x14ac:dyDescent="0.5">
      <c r="A2502" s="6" t="s">
        <v>28</v>
      </c>
      <c r="B2502" s="6">
        <v>500</v>
      </c>
      <c r="C2502" s="8">
        <f>$B2502 * VLOOKUP($A2502,Currency_Table[#All],2,0)</f>
        <v>6</v>
      </c>
    </row>
    <row r="2503" spans="1:3" x14ac:dyDescent="0.5">
      <c r="A2503" s="6" t="s">
        <v>28</v>
      </c>
      <c r="B2503" s="6">
        <v>500</v>
      </c>
      <c r="C2503" s="8">
        <f>$B2503 * VLOOKUP($A2503,Currency_Table[#All],2,0)</f>
        <v>6</v>
      </c>
    </row>
    <row r="2504" spans="1:3" x14ac:dyDescent="0.5">
      <c r="A2504" s="6" t="s">
        <v>28</v>
      </c>
      <c r="B2504" s="6">
        <v>500</v>
      </c>
      <c r="C2504" s="8">
        <f>$B2504 * VLOOKUP($A2504,Currency_Table[#All],2,0)</f>
        <v>6</v>
      </c>
    </row>
    <row r="2505" spans="1:3" x14ac:dyDescent="0.5">
      <c r="A2505" s="6" t="s">
        <v>28</v>
      </c>
      <c r="B2505" s="6">
        <v>500</v>
      </c>
      <c r="C2505" s="8">
        <f>$B2505 * VLOOKUP($A2505,Currency_Table[#All],2,0)</f>
        <v>6</v>
      </c>
    </row>
    <row r="2506" spans="1:3" x14ac:dyDescent="0.5">
      <c r="A2506" s="6" t="s">
        <v>28</v>
      </c>
      <c r="B2506" s="6">
        <v>500</v>
      </c>
      <c r="C2506" s="8">
        <f>$B2506 * VLOOKUP($A2506,Currency_Table[#All],2,0)</f>
        <v>6</v>
      </c>
    </row>
    <row r="2507" spans="1:3" x14ac:dyDescent="0.5">
      <c r="A2507" s="6" t="s">
        <v>28</v>
      </c>
      <c r="B2507" s="6">
        <v>500</v>
      </c>
      <c r="C2507" s="8">
        <f>$B2507 * VLOOKUP($A2507,Currency_Table[#All],2,0)</f>
        <v>6</v>
      </c>
    </row>
    <row r="2508" spans="1:3" x14ac:dyDescent="0.5">
      <c r="A2508" s="6" t="s">
        <v>28</v>
      </c>
      <c r="B2508" s="6">
        <v>500</v>
      </c>
      <c r="C2508" s="8">
        <f>$B2508 * VLOOKUP($A2508,Currency_Table[#All],2,0)</f>
        <v>6</v>
      </c>
    </row>
    <row r="2509" spans="1:3" x14ac:dyDescent="0.5">
      <c r="A2509" s="6" t="s">
        <v>28</v>
      </c>
      <c r="B2509" s="6">
        <v>500</v>
      </c>
      <c r="C2509" s="8">
        <f>$B2509 * VLOOKUP($A2509,Currency_Table[#All],2,0)</f>
        <v>6</v>
      </c>
    </row>
    <row r="2510" spans="1:3" x14ac:dyDescent="0.5">
      <c r="A2510" s="6" t="s">
        <v>28</v>
      </c>
      <c r="B2510" s="6">
        <v>500</v>
      </c>
      <c r="C2510" s="8">
        <f>$B2510 * VLOOKUP($A2510,Currency_Table[#All],2,0)</f>
        <v>6</v>
      </c>
    </row>
    <row r="2511" spans="1:3" x14ac:dyDescent="0.5">
      <c r="A2511" s="6" t="s">
        <v>28</v>
      </c>
      <c r="B2511" s="6">
        <v>500</v>
      </c>
      <c r="C2511" s="8">
        <f>$B2511 * VLOOKUP($A2511,Currency_Table[#All],2,0)</f>
        <v>6</v>
      </c>
    </row>
    <row r="2512" spans="1:3" x14ac:dyDescent="0.5">
      <c r="A2512" s="6" t="s">
        <v>28</v>
      </c>
      <c r="B2512" s="6">
        <v>500</v>
      </c>
      <c r="C2512" s="8">
        <f>$B2512 * VLOOKUP($A2512,Currency_Table[#All],2,0)</f>
        <v>6</v>
      </c>
    </row>
    <row r="2513" spans="1:3" x14ac:dyDescent="0.5">
      <c r="A2513" s="6" t="s">
        <v>28</v>
      </c>
      <c r="B2513" s="6">
        <v>500</v>
      </c>
      <c r="C2513" s="8">
        <f>$B2513 * VLOOKUP($A2513,Currency_Table[#All],2,0)</f>
        <v>6</v>
      </c>
    </row>
    <row r="2514" spans="1:3" x14ac:dyDescent="0.5">
      <c r="A2514" s="6" t="s">
        <v>28</v>
      </c>
      <c r="B2514" s="6">
        <v>500</v>
      </c>
      <c r="C2514" s="8">
        <f>$B2514 * VLOOKUP($A2514,Currency_Table[#All],2,0)</f>
        <v>6</v>
      </c>
    </row>
    <row r="2515" spans="1:3" x14ac:dyDescent="0.5">
      <c r="A2515" s="6" t="s">
        <v>28</v>
      </c>
      <c r="B2515" s="6">
        <v>500</v>
      </c>
      <c r="C2515" s="8">
        <f>$B2515 * VLOOKUP($A2515,Currency_Table[#All],2,0)</f>
        <v>6</v>
      </c>
    </row>
    <row r="2516" spans="1:3" x14ac:dyDescent="0.5">
      <c r="A2516" s="6" t="s">
        <v>28</v>
      </c>
      <c r="B2516" s="6">
        <v>500</v>
      </c>
      <c r="C2516" s="8">
        <f>$B2516 * VLOOKUP($A2516,Currency_Table[#All],2,0)</f>
        <v>6</v>
      </c>
    </row>
    <row r="2517" spans="1:3" x14ac:dyDescent="0.5">
      <c r="A2517" s="6" t="s">
        <v>28</v>
      </c>
      <c r="B2517" s="6">
        <v>500</v>
      </c>
      <c r="C2517" s="8">
        <f>$B2517 * VLOOKUP($A2517,Currency_Table[#All],2,0)</f>
        <v>6</v>
      </c>
    </row>
    <row r="2518" spans="1:3" x14ac:dyDescent="0.5">
      <c r="A2518" s="6" t="s">
        <v>28</v>
      </c>
      <c r="B2518" s="6">
        <v>500</v>
      </c>
      <c r="C2518" s="8">
        <f>$B2518 * VLOOKUP($A2518,Currency_Table[#All],2,0)</f>
        <v>6</v>
      </c>
    </row>
    <row r="2519" spans="1:3" x14ac:dyDescent="0.5">
      <c r="A2519" s="6" t="s">
        <v>28</v>
      </c>
      <c r="B2519" s="6">
        <v>500</v>
      </c>
      <c r="C2519" s="8">
        <f>$B2519 * VLOOKUP($A2519,Currency_Table[#All],2,0)</f>
        <v>6</v>
      </c>
    </row>
    <row r="2520" spans="1:3" x14ac:dyDescent="0.5">
      <c r="A2520" s="6" t="s">
        <v>28</v>
      </c>
      <c r="B2520" s="6">
        <v>500</v>
      </c>
      <c r="C2520" s="8">
        <f>$B2520 * VLOOKUP($A2520,Currency_Table[#All],2,0)</f>
        <v>6</v>
      </c>
    </row>
    <row r="2521" spans="1:3" x14ac:dyDescent="0.5">
      <c r="A2521" s="6" t="s">
        <v>28</v>
      </c>
      <c r="B2521" s="6">
        <v>500</v>
      </c>
      <c r="C2521" s="8">
        <f>$B2521 * VLOOKUP($A2521,Currency_Table[#All],2,0)</f>
        <v>6</v>
      </c>
    </row>
    <row r="2522" spans="1:3" x14ac:dyDescent="0.5">
      <c r="A2522" s="6" t="s">
        <v>28</v>
      </c>
      <c r="B2522" s="6">
        <v>500</v>
      </c>
      <c r="C2522" s="8">
        <f>$B2522 * VLOOKUP($A2522,Currency_Table[#All],2,0)</f>
        <v>6</v>
      </c>
    </row>
    <row r="2523" spans="1:3" x14ac:dyDescent="0.5">
      <c r="A2523" s="6" t="s">
        <v>28</v>
      </c>
      <c r="B2523" s="6">
        <v>500</v>
      </c>
      <c r="C2523" s="8">
        <f>$B2523 * VLOOKUP($A2523,Currency_Table[#All],2,0)</f>
        <v>6</v>
      </c>
    </row>
    <row r="2524" spans="1:3" x14ac:dyDescent="0.5">
      <c r="A2524" s="6" t="s">
        <v>28</v>
      </c>
      <c r="B2524" s="6">
        <v>500</v>
      </c>
      <c r="C2524" s="8">
        <f>$B2524 * VLOOKUP($A2524,Currency_Table[#All],2,0)</f>
        <v>6</v>
      </c>
    </row>
    <row r="2525" spans="1:3" x14ac:dyDescent="0.5">
      <c r="A2525" s="6" t="s">
        <v>28</v>
      </c>
      <c r="B2525" s="6">
        <v>500</v>
      </c>
      <c r="C2525" s="8">
        <f>$B2525 * VLOOKUP($A2525,Currency_Table[#All],2,0)</f>
        <v>6</v>
      </c>
    </row>
    <row r="2526" spans="1:3" x14ac:dyDescent="0.5">
      <c r="A2526" s="6" t="s">
        <v>28</v>
      </c>
      <c r="B2526" s="6">
        <v>500</v>
      </c>
      <c r="C2526" s="8">
        <f>$B2526 * VLOOKUP($A2526,Currency_Table[#All],2,0)</f>
        <v>6</v>
      </c>
    </row>
    <row r="2527" spans="1:3" x14ac:dyDescent="0.5">
      <c r="A2527" s="6" t="s">
        <v>28</v>
      </c>
      <c r="B2527" s="6">
        <v>500</v>
      </c>
      <c r="C2527" s="8">
        <f>$B2527 * VLOOKUP($A2527,Currency_Table[#All],2,0)</f>
        <v>6</v>
      </c>
    </row>
    <row r="2528" spans="1:3" x14ac:dyDescent="0.5">
      <c r="A2528" s="6" t="s">
        <v>28</v>
      </c>
      <c r="B2528" s="6">
        <v>500</v>
      </c>
      <c r="C2528" s="8">
        <f>$B2528 * VLOOKUP($A2528,Currency_Table[#All],2,0)</f>
        <v>6</v>
      </c>
    </row>
    <row r="2529" spans="1:3" x14ac:dyDescent="0.5">
      <c r="A2529" s="6" t="s">
        <v>28</v>
      </c>
      <c r="B2529" s="6">
        <v>500</v>
      </c>
      <c r="C2529" s="8">
        <f>$B2529 * VLOOKUP($A2529,Currency_Table[#All],2,0)</f>
        <v>6</v>
      </c>
    </row>
    <row r="2530" spans="1:3" x14ac:dyDescent="0.5">
      <c r="A2530" s="6" t="s">
        <v>28</v>
      </c>
      <c r="B2530" s="6">
        <v>500</v>
      </c>
      <c r="C2530" s="8">
        <f>$B2530 * VLOOKUP($A2530,Currency_Table[#All],2,0)</f>
        <v>6</v>
      </c>
    </row>
    <row r="2531" spans="1:3" x14ac:dyDescent="0.5">
      <c r="A2531" s="6" t="s">
        <v>28</v>
      </c>
      <c r="B2531" s="6">
        <v>500</v>
      </c>
      <c r="C2531" s="8">
        <f>$B2531 * VLOOKUP($A2531,Currency_Table[#All],2,0)</f>
        <v>6</v>
      </c>
    </row>
    <row r="2532" spans="1:3" x14ac:dyDescent="0.5">
      <c r="A2532" s="6" t="s">
        <v>28</v>
      </c>
      <c r="B2532" s="6">
        <v>500</v>
      </c>
      <c r="C2532" s="8">
        <f>$B2532 * VLOOKUP($A2532,Currency_Table[#All],2,0)</f>
        <v>6</v>
      </c>
    </row>
    <row r="2533" spans="1:3" x14ac:dyDescent="0.5">
      <c r="A2533" s="6" t="s">
        <v>28</v>
      </c>
      <c r="B2533" s="6">
        <v>500</v>
      </c>
      <c r="C2533" s="8">
        <f>$B2533 * VLOOKUP($A2533,Currency_Table[#All],2,0)</f>
        <v>6</v>
      </c>
    </row>
    <row r="2534" spans="1:3" x14ac:dyDescent="0.5">
      <c r="A2534" s="6" t="s">
        <v>28</v>
      </c>
      <c r="B2534" s="6">
        <v>500</v>
      </c>
      <c r="C2534" s="8">
        <f>$B2534 * VLOOKUP($A2534,Currency_Table[#All],2,0)</f>
        <v>6</v>
      </c>
    </row>
    <row r="2535" spans="1:3" x14ac:dyDescent="0.5">
      <c r="A2535" s="6" t="s">
        <v>28</v>
      </c>
      <c r="B2535" s="6">
        <v>500</v>
      </c>
      <c r="C2535" s="8">
        <f>$B2535 * VLOOKUP($A2535,Currency_Table[#All],2,0)</f>
        <v>6</v>
      </c>
    </row>
    <row r="2536" spans="1:3" x14ac:dyDescent="0.5">
      <c r="A2536" s="6" t="s">
        <v>28</v>
      </c>
      <c r="B2536" s="6">
        <v>500</v>
      </c>
      <c r="C2536" s="8">
        <f>$B2536 * VLOOKUP($A2536,Currency_Table[#All],2,0)</f>
        <v>6</v>
      </c>
    </row>
    <row r="2537" spans="1:3" x14ac:dyDescent="0.5">
      <c r="A2537" s="6" t="s">
        <v>28</v>
      </c>
      <c r="B2537" s="6">
        <v>500</v>
      </c>
      <c r="C2537" s="8">
        <f>$B2537 * VLOOKUP($A2537,Currency_Table[#All],2,0)</f>
        <v>6</v>
      </c>
    </row>
    <row r="2538" spans="1:3" x14ac:dyDescent="0.5">
      <c r="A2538" s="6" t="s">
        <v>28</v>
      </c>
      <c r="B2538" s="6">
        <v>500</v>
      </c>
      <c r="C2538" s="8">
        <f>$B2538 * VLOOKUP($A2538,Currency_Table[#All],2,0)</f>
        <v>6</v>
      </c>
    </row>
    <row r="2539" spans="1:3" x14ac:dyDescent="0.5">
      <c r="A2539" s="6" t="s">
        <v>28</v>
      </c>
      <c r="B2539" s="6">
        <v>500</v>
      </c>
      <c r="C2539" s="8">
        <f>$B2539 * VLOOKUP($A2539,Currency_Table[#All],2,0)</f>
        <v>6</v>
      </c>
    </row>
    <row r="2540" spans="1:3" x14ac:dyDescent="0.5">
      <c r="A2540" s="6" t="s">
        <v>28</v>
      </c>
      <c r="B2540" s="6">
        <v>500</v>
      </c>
      <c r="C2540" s="8">
        <f>$B2540 * VLOOKUP($A2540,Currency_Table[#All],2,0)</f>
        <v>6</v>
      </c>
    </row>
    <row r="2541" spans="1:3" x14ac:dyDescent="0.5">
      <c r="A2541" s="6" t="s">
        <v>28</v>
      </c>
      <c r="B2541" s="6">
        <v>500</v>
      </c>
      <c r="C2541" s="8">
        <f>$B2541 * VLOOKUP($A2541,Currency_Table[#All],2,0)</f>
        <v>6</v>
      </c>
    </row>
    <row r="2542" spans="1:3" x14ac:dyDescent="0.5">
      <c r="A2542" s="6" t="s">
        <v>28</v>
      </c>
      <c r="B2542" s="6">
        <v>500</v>
      </c>
      <c r="C2542" s="8">
        <f>$B2542 * VLOOKUP($A2542,Currency_Table[#All],2,0)</f>
        <v>6</v>
      </c>
    </row>
    <row r="2543" spans="1:3" x14ac:dyDescent="0.5">
      <c r="A2543" s="6" t="s">
        <v>28</v>
      </c>
      <c r="B2543" s="6">
        <v>500</v>
      </c>
      <c r="C2543" s="8">
        <f>$B2543 * VLOOKUP($A2543,Currency_Table[#All],2,0)</f>
        <v>6</v>
      </c>
    </row>
    <row r="2544" spans="1:3" x14ac:dyDescent="0.5">
      <c r="A2544" s="6" t="s">
        <v>28</v>
      </c>
      <c r="B2544" s="6">
        <v>500</v>
      </c>
      <c r="C2544" s="8">
        <f>$B2544 * VLOOKUP($A2544,Currency_Table[#All],2,0)</f>
        <v>6</v>
      </c>
    </row>
    <row r="2545" spans="1:3" x14ac:dyDescent="0.5">
      <c r="A2545" s="6" t="s">
        <v>28</v>
      </c>
      <c r="B2545" s="6">
        <v>500</v>
      </c>
      <c r="C2545" s="8">
        <f>$B2545 * VLOOKUP($A2545,Currency_Table[#All],2,0)</f>
        <v>6</v>
      </c>
    </row>
    <row r="2546" spans="1:3" x14ac:dyDescent="0.5">
      <c r="A2546" s="6" t="s">
        <v>28</v>
      </c>
      <c r="B2546" s="6">
        <v>500</v>
      </c>
      <c r="C2546" s="8">
        <f>$B2546 * VLOOKUP($A2546,Currency_Table[#All],2,0)</f>
        <v>6</v>
      </c>
    </row>
    <row r="2547" spans="1:3" x14ac:dyDescent="0.5">
      <c r="A2547" s="6" t="s">
        <v>28</v>
      </c>
      <c r="B2547" s="6">
        <v>500</v>
      </c>
      <c r="C2547" s="8">
        <f>$B2547 * VLOOKUP($A2547,Currency_Table[#All],2,0)</f>
        <v>6</v>
      </c>
    </row>
    <row r="2548" spans="1:3" x14ac:dyDescent="0.5">
      <c r="A2548" s="6" t="s">
        <v>28</v>
      </c>
      <c r="B2548" s="6">
        <v>500</v>
      </c>
      <c r="C2548" s="8">
        <f>$B2548 * VLOOKUP($A2548,Currency_Table[#All],2,0)</f>
        <v>6</v>
      </c>
    </row>
    <row r="2549" spans="1:3" x14ac:dyDescent="0.5">
      <c r="A2549" s="6" t="s">
        <v>28</v>
      </c>
      <c r="B2549" s="6">
        <v>500</v>
      </c>
      <c r="C2549" s="8">
        <f>$B2549 * VLOOKUP($A2549,Currency_Table[#All],2,0)</f>
        <v>6</v>
      </c>
    </row>
    <row r="2550" spans="1:3" x14ac:dyDescent="0.5">
      <c r="A2550" s="6" t="s">
        <v>28</v>
      </c>
      <c r="B2550" s="6">
        <v>500</v>
      </c>
      <c r="C2550" s="8">
        <f>$B2550 * VLOOKUP($A2550,Currency_Table[#All],2,0)</f>
        <v>6</v>
      </c>
    </row>
    <row r="2551" spans="1:3" x14ac:dyDescent="0.5">
      <c r="A2551" s="6" t="s">
        <v>28</v>
      </c>
      <c r="B2551" s="6">
        <v>500</v>
      </c>
      <c r="C2551" s="8">
        <f>$B2551 * VLOOKUP($A2551,Currency_Table[#All],2,0)</f>
        <v>6</v>
      </c>
    </row>
    <row r="2552" spans="1:3" x14ac:dyDescent="0.5">
      <c r="A2552" s="6" t="s">
        <v>28</v>
      </c>
      <c r="B2552" s="6">
        <v>500</v>
      </c>
      <c r="C2552" s="8">
        <f>$B2552 * VLOOKUP($A2552,Currency_Table[#All],2,0)</f>
        <v>6</v>
      </c>
    </row>
    <row r="2553" spans="1:3" x14ac:dyDescent="0.5">
      <c r="A2553" s="6" t="s">
        <v>28</v>
      </c>
      <c r="B2553" s="6">
        <v>500</v>
      </c>
      <c r="C2553" s="8">
        <f>$B2553 * VLOOKUP($A2553,Currency_Table[#All],2,0)</f>
        <v>6</v>
      </c>
    </row>
    <row r="2554" spans="1:3" x14ac:dyDescent="0.5">
      <c r="A2554" s="6" t="s">
        <v>28</v>
      </c>
      <c r="B2554" s="6">
        <v>500</v>
      </c>
      <c r="C2554" s="8">
        <f>$B2554 * VLOOKUP($A2554,Currency_Table[#All],2,0)</f>
        <v>6</v>
      </c>
    </row>
    <row r="2555" spans="1:3" x14ac:dyDescent="0.5">
      <c r="A2555" s="6" t="s">
        <v>28</v>
      </c>
      <c r="B2555" s="6">
        <v>500</v>
      </c>
      <c r="C2555" s="8">
        <f>$B2555 * VLOOKUP($A2555,Currency_Table[#All],2,0)</f>
        <v>6</v>
      </c>
    </row>
    <row r="2556" spans="1:3" x14ac:dyDescent="0.5">
      <c r="A2556" s="6" t="s">
        <v>28</v>
      </c>
      <c r="B2556" s="6">
        <v>500</v>
      </c>
      <c r="C2556" s="8">
        <f>$B2556 * VLOOKUP($A2556,Currency_Table[#All],2,0)</f>
        <v>6</v>
      </c>
    </row>
    <row r="2557" spans="1:3" x14ac:dyDescent="0.5">
      <c r="A2557" s="6" t="s">
        <v>28</v>
      </c>
      <c r="B2557" s="6">
        <v>500</v>
      </c>
      <c r="C2557" s="8">
        <f>$B2557 * VLOOKUP($A2557,Currency_Table[#All],2,0)</f>
        <v>6</v>
      </c>
    </row>
    <row r="2558" spans="1:3" x14ac:dyDescent="0.5">
      <c r="A2558" s="6" t="s">
        <v>28</v>
      </c>
      <c r="B2558" s="6">
        <v>500</v>
      </c>
      <c r="C2558" s="8">
        <f>$B2558 * VLOOKUP($A2558,Currency_Table[#All],2,0)</f>
        <v>6</v>
      </c>
    </row>
    <row r="2559" spans="1:3" x14ac:dyDescent="0.5">
      <c r="A2559" s="6" t="s">
        <v>28</v>
      </c>
      <c r="B2559" s="6">
        <v>500</v>
      </c>
      <c r="C2559" s="8">
        <f>$B2559 * VLOOKUP($A2559,Currency_Table[#All],2,0)</f>
        <v>6</v>
      </c>
    </row>
    <row r="2560" spans="1:3" x14ac:dyDescent="0.5">
      <c r="A2560" s="6" t="s">
        <v>28</v>
      </c>
      <c r="B2560" s="6">
        <v>500</v>
      </c>
      <c r="C2560" s="8">
        <f>$B2560 * VLOOKUP($A2560,Currency_Table[#All],2,0)</f>
        <v>6</v>
      </c>
    </row>
    <row r="2561" spans="1:3" x14ac:dyDescent="0.5">
      <c r="A2561" s="6" t="s">
        <v>28</v>
      </c>
      <c r="B2561" s="6">
        <v>500</v>
      </c>
      <c r="C2561" s="8">
        <f>$B2561 * VLOOKUP($A2561,Currency_Table[#All],2,0)</f>
        <v>6</v>
      </c>
    </row>
    <row r="2562" spans="1:3" x14ac:dyDescent="0.5">
      <c r="A2562" s="6" t="s">
        <v>28</v>
      </c>
      <c r="B2562" s="6">
        <v>500</v>
      </c>
      <c r="C2562" s="8">
        <f>$B2562 * VLOOKUP($A2562,Currency_Table[#All],2,0)</f>
        <v>6</v>
      </c>
    </row>
    <row r="2563" spans="1:3" x14ac:dyDescent="0.5">
      <c r="A2563" s="6" t="s">
        <v>28</v>
      </c>
      <c r="B2563" s="6">
        <v>500</v>
      </c>
      <c r="C2563" s="8">
        <f>$B2563 * VLOOKUP($A2563,Currency_Table[#All],2,0)</f>
        <v>6</v>
      </c>
    </row>
    <row r="2564" spans="1:3" x14ac:dyDescent="0.5">
      <c r="A2564" s="6" t="s">
        <v>28</v>
      </c>
      <c r="B2564" s="6">
        <v>500</v>
      </c>
      <c r="C2564" s="8">
        <f>$B2564 * VLOOKUP($A2564,Currency_Table[#All],2,0)</f>
        <v>6</v>
      </c>
    </row>
    <row r="2565" spans="1:3" x14ac:dyDescent="0.5">
      <c r="A2565" s="6" t="s">
        <v>28</v>
      </c>
      <c r="B2565" s="6">
        <v>500</v>
      </c>
      <c r="C2565" s="8">
        <f>$B2565 * VLOOKUP($A2565,Currency_Table[#All],2,0)</f>
        <v>6</v>
      </c>
    </row>
    <row r="2566" spans="1:3" x14ac:dyDescent="0.5">
      <c r="A2566" s="6" t="s">
        <v>28</v>
      </c>
      <c r="B2566" s="6">
        <v>500</v>
      </c>
      <c r="C2566" s="8">
        <f>$B2566 * VLOOKUP($A2566,Currency_Table[#All],2,0)</f>
        <v>6</v>
      </c>
    </row>
    <row r="2567" spans="1:3" x14ac:dyDescent="0.5">
      <c r="A2567" s="6" t="s">
        <v>28</v>
      </c>
      <c r="B2567" s="6">
        <v>500</v>
      </c>
      <c r="C2567" s="8">
        <f>$B2567 * VLOOKUP($A2567,Currency_Table[#All],2,0)</f>
        <v>6</v>
      </c>
    </row>
    <row r="2568" spans="1:3" x14ac:dyDescent="0.5">
      <c r="A2568" s="6" t="s">
        <v>28</v>
      </c>
      <c r="B2568" s="6">
        <v>500</v>
      </c>
      <c r="C2568" s="8">
        <f>$B2568 * VLOOKUP($A2568,Currency_Table[#All],2,0)</f>
        <v>6</v>
      </c>
    </row>
    <row r="2569" spans="1:3" x14ac:dyDescent="0.5">
      <c r="A2569" s="6" t="s">
        <v>28</v>
      </c>
      <c r="B2569" s="6">
        <v>500</v>
      </c>
      <c r="C2569" s="8">
        <f>$B2569 * VLOOKUP($A2569,Currency_Table[#All],2,0)</f>
        <v>6</v>
      </c>
    </row>
    <row r="2570" spans="1:3" x14ac:dyDescent="0.5">
      <c r="A2570" s="6" t="s">
        <v>28</v>
      </c>
      <c r="B2570" s="6">
        <v>500</v>
      </c>
      <c r="C2570" s="8">
        <f>$B2570 * VLOOKUP($A2570,Currency_Table[#All],2,0)</f>
        <v>6</v>
      </c>
    </row>
    <row r="2571" spans="1:3" x14ac:dyDescent="0.5">
      <c r="A2571" s="6" t="s">
        <v>28</v>
      </c>
      <c r="B2571" s="6">
        <v>500</v>
      </c>
      <c r="C2571" s="8">
        <f>$B2571 * VLOOKUP($A2571,Currency_Table[#All],2,0)</f>
        <v>6</v>
      </c>
    </row>
    <row r="2572" spans="1:3" x14ac:dyDescent="0.5">
      <c r="A2572" s="6" t="s">
        <v>28</v>
      </c>
      <c r="B2572" s="6">
        <v>500</v>
      </c>
      <c r="C2572" s="8">
        <f>$B2572 * VLOOKUP($A2572,Currency_Table[#All],2,0)</f>
        <v>6</v>
      </c>
    </row>
    <row r="2573" spans="1:3" x14ac:dyDescent="0.5">
      <c r="A2573" s="6" t="s">
        <v>28</v>
      </c>
      <c r="B2573" s="6">
        <v>500</v>
      </c>
      <c r="C2573" s="8">
        <f>$B2573 * VLOOKUP($A2573,Currency_Table[#All],2,0)</f>
        <v>6</v>
      </c>
    </row>
    <row r="2574" spans="1:3" x14ac:dyDescent="0.5">
      <c r="A2574" s="6" t="s">
        <v>28</v>
      </c>
      <c r="B2574" s="6">
        <v>500</v>
      </c>
      <c r="C2574" s="8">
        <f>$B2574 * VLOOKUP($A2574,Currency_Table[#All],2,0)</f>
        <v>6</v>
      </c>
    </row>
    <row r="2575" spans="1:3" x14ac:dyDescent="0.5">
      <c r="A2575" s="6" t="s">
        <v>28</v>
      </c>
      <c r="B2575" s="6">
        <v>500</v>
      </c>
      <c r="C2575" s="8">
        <f>$B2575 * VLOOKUP($A2575,Currency_Table[#All],2,0)</f>
        <v>6</v>
      </c>
    </row>
    <row r="2576" spans="1:3" x14ac:dyDescent="0.5">
      <c r="A2576" s="6" t="s">
        <v>28</v>
      </c>
      <c r="B2576" s="6">
        <v>500</v>
      </c>
      <c r="C2576" s="8">
        <f>$B2576 * VLOOKUP($A2576,Currency_Table[#All],2,0)</f>
        <v>6</v>
      </c>
    </row>
    <row r="2577" spans="1:3" x14ac:dyDescent="0.5">
      <c r="A2577" s="6" t="s">
        <v>28</v>
      </c>
      <c r="B2577" s="6">
        <v>500</v>
      </c>
      <c r="C2577" s="8">
        <f>$B2577 * VLOOKUP($A2577,Currency_Table[#All],2,0)</f>
        <v>6</v>
      </c>
    </row>
    <row r="2578" spans="1:3" x14ac:dyDescent="0.5">
      <c r="A2578" s="6" t="s">
        <v>28</v>
      </c>
      <c r="B2578" s="6">
        <v>500</v>
      </c>
      <c r="C2578" s="8">
        <f>$B2578 * VLOOKUP($A2578,Currency_Table[#All],2,0)</f>
        <v>6</v>
      </c>
    </row>
    <row r="2579" spans="1:3" x14ac:dyDescent="0.5">
      <c r="A2579" s="6" t="s">
        <v>28</v>
      </c>
      <c r="B2579" s="6">
        <v>500</v>
      </c>
      <c r="C2579" s="8">
        <f>$B2579 * VLOOKUP($A2579,Currency_Table[#All],2,0)</f>
        <v>6</v>
      </c>
    </row>
    <row r="2580" spans="1:3" x14ac:dyDescent="0.5">
      <c r="A2580" s="6" t="s">
        <v>28</v>
      </c>
      <c r="B2580" s="6">
        <v>500</v>
      </c>
      <c r="C2580" s="8">
        <f>$B2580 * VLOOKUP($A2580,Currency_Table[#All],2,0)</f>
        <v>6</v>
      </c>
    </row>
    <row r="2581" spans="1:3" x14ac:dyDescent="0.5">
      <c r="A2581" s="6" t="s">
        <v>28</v>
      </c>
      <c r="B2581" s="6">
        <v>500</v>
      </c>
      <c r="C2581" s="8">
        <f>$B2581 * VLOOKUP($A2581,Currency_Table[#All],2,0)</f>
        <v>6</v>
      </c>
    </row>
    <row r="2582" spans="1:3" x14ac:dyDescent="0.5">
      <c r="A2582" s="6" t="s">
        <v>28</v>
      </c>
      <c r="B2582" s="6">
        <v>500</v>
      </c>
      <c r="C2582" s="8">
        <f>$B2582 * VLOOKUP($A2582,Currency_Table[#All],2,0)</f>
        <v>6</v>
      </c>
    </row>
    <row r="2583" spans="1:3" x14ac:dyDescent="0.5">
      <c r="A2583" s="6" t="s">
        <v>28</v>
      </c>
      <c r="B2583" s="6">
        <v>500</v>
      </c>
      <c r="C2583" s="8">
        <f>$B2583 * VLOOKUP($A2583,Currency_Table[#All],2,0)</f>
        <v>6</v>
      </c>
    </row>
    <row r="2584" spans="1:3" x14ac:dyDescent="0.5">
      <c r="A2584" s="6" t="s">
        <v>28</v>
      </c>
      <c r="B2584" s="6">
        <v>500</v>
      </c>
      <c r="C2584" s="8">
        <f>$B2584 * VLOOKUP($A2584,Currency_Table[#All],2,0)</f>
        <v>6</v>
      </c>
    </row>
    <row r="2585" spans="1:3" x14ac:dyDescent="0.5">
      <c r="A2585" s="6" t="s">
        <v>28</v>
      </c>
      <c r="B2585" s="6">
        <v>500</v>
      </c>
      <c r="C2585" s="8">
        <f>$B2585 * VLOOKUP($A2585,Currency_Table[#All],2,0)</f>
        <v>6</v>
      </c>
    </row>
    <row r="2586" spans="1:3" x14ac:dyDescent="0.5">
      <c r="A2586" s="6" t="s">
        <v>28</v>
      </c>
      <c r="B2586" s="6">
        <v>500</v>
      </c>
      <c r="C2586" s="8">
        <f>$B2586 * VLOOKUP($A2586,Currency_Table[#All],2,0)</f>
        <v>6</v>
      </c>
    </row>
    <row r="2587" spans="1:3" x14ac:dyDescent="0.5">
      <c r="A2587" s="6" t="s">
        <v>28</v>
      </c>
      <c r="B2587" s="6">
        <v>500</v>
      </c>
      <c r="C2587" s="8">
        <f>$B2587 * VLOOKUP($A2587,Currency_Table[#All],2,0)</f>
        <v>6</v>
      </c>
    </row>
    <row r="2588" spans="1:3" x14ac:dyDescent="0.5">
      <c r="A2588" s="6" t="s">
        <v>28</v>
      </c>
      <c r="B2588" s="6">
        <v>500</v>
      </c>
      <c r="C2588" s="8">
        <f>$B2588 * VLOOKUP($A2588,Currency_Table[#All],2,0)</f>
        <v>6</v>
      </c>
    </row>
    <row r="2589" spans="1:3" x14ac:dyDescent="0.5">
      <c r="A2589" s="6" t="s">
        <v>28</v>
      </c>
      <c r="B2589" s="6">
        <v>500</v>
      </c>
      <c r="C2589" s="8">
        <f>$B2589 * VLOOKUP($A2589,Currency_Table[#All],2,0)</f>
        <v>6</v>
      </c>
    </row>
    <row r="2590" spans="1:3" x14ac:dyDescent="0.5">
      <c r="A2590" s="6" t="s">
        <v>28</v>
      </c>
      <c r="B2590" s="6">
        <v>500</v>
      </c>
      <c r="C2590" s="8">
        <f>$B2590 * VLOOKUP($A2590,Currency_Table[#All],2,0)</f>
        <v>6</v>
      </c>
    </row>
    <row r="2591" spans="1:3" x14ac:dyDescent="0.5">
      <c r="A2591" s="6" t="s">
        <v>28</v>
      </c>
      <c r="B2591" s="6">
        <v>500</v>
      </c>
      <c r="C2591" s="8">
        <f>$B2591 * VLOOKUP($A2591,Currency_Table[#All],2,0)</f>
        <v>6</v>
      </c>
    </row>
    <row r="2592" spans="1:3" x14ac:dyDescent="0.5">
      <c r="A2592" s="6" t="s">
        <v>28</v>
      </c>
      <c r="B2592" s="6">
        <v>500</v>
      </c>
      <c r="C2592" s="8">
        <f>$B2592 * VLOOKUP($A2592,Currency_Table[#All],2,0)</f>
        <v>6</v>
      </c>
    </row>
    <row r="2593" spans="1:3" x14ac:dyDescent="0.5">
      <c r="A2593" s="6" t="s">
        <v>28</v>
      </c>
      <c r="B2593" s="6">
        <v>500</v>
      </c>
      <c r="C2593" s="8">
        <f>$B2593 * VLOOKUP($A2593,Currency_Table[#All],2,0)</f>
        <v>6</v>
      </c>
    </row>
    <row r="2594" spans="1:3" x14ac:dyDescent="0.5">
      <c r="A2594" s="6" t="s">
        <v>28</v>
      </c>
      <c r="B2594" s="6">
        <v>500</v>
      </c>
      <c r="C2594" s="8">
        <f>$B2594 * VLOOKUP($A2594,Currency_Table[#All],2,0)</f>
        <v>6</v>
      </c>
    </row>
    <row r="2595" spans="1:3" x14ac:dyDescent="0.5">
      <c r="A2595" s="6" t="s">
        <v>28</v>
      </c>
      <c r="B2595" s="6">
        <v>500</v>
      </c>
      <c r="C2595" s="8">
        <f>$B2595 * VLOOKUP($A2595,Currency_Table[#All],2,0)</f>
        <v>6</v>
      </c>
    </row>
    <row r="2596" spans="1:3" x14ac:dyDescent="0.5">
      <c r="A2596" s="6" t="s">
        <v>28</v>
      </c>
      <c r="B2596" s="6">
        <v>500</v>
      </c>
      <c r="C2596" s="8">
        <f>$B2596 * VLOOKUP($A2596,Currency_Table[#All],2,0)</f>
        <v>6</v>
      </c>
    </row>
    <row r="2597" spans="1:3" x14ac:dyDescent="0.5">
      <c r="A2597" s="6" t="s">
        <v>28</v>
      </c>
      <c r="B2597" s="6">
        <v>500</v>
      </c>
      <c r="C2597" s="8">
        <f>$B2597 * VLOOKUP($A2597,Currency_Table[#All],2,0)</f>
        <v>6</v>
      </c>
    </row>
    <row r="2598" spans="1:3" x14ac:dyDescent="0.5">
      <c r="A2598" s="6" t="s">
        <v>28</v>
      </c>
      <c r="B2598" s="6">
        <v>500</v>
      </c>
      <c r="C2598" s="8">
        <f>$B2598 * VLOOKUP($A2598,Currency_Table[#All],2,0)</f>
        <v>6</v>
      </c>
    </row>
    <row r="2599" spans="1:3" x14ac:dyDescent="0.5">
      <c r="A2599" s="6" t="s">
        <v>28</v>
      </c>
      <c r="B2599" s="6">
        <v>500</v>
      </c>
      <c r="C2599" s="8">
        <f>$B2599 * VLOOKUP($A2599,Currency_Table[#All],2,0)</f>
        <v>6</v>
      </c>
    </row>
    <row r="2600" spans="1:3" x14ac:dyDescent="0.5">
      <c r="A2600" s="6" t="s">
        <v>28</v>
      </c>
      <c r="B2600" s="6">
        <v>500</v>
      </c>
      <c r="C2600" s="8">
        <f>$B2600 * VLOOKUP($A2600,Currency_Table[#All],2,0)</f>
        <v>6</v>
      </c>
    </row>
    <row r="2601" spans="1:3" x14ac:dyDescent="0.5">
      <c r="A2601" s="6" t="s">
        <v>28</v>
      </c>
      <c r="B2601" s="6">
        <v>500</v>
      </c>
      <c r="C2601" s="8">
        <f>$B2601 * VLOOKUP($A2601,Currency_Table[#All],2,0)</f>
        <v>6</v>
      </c>
    </row>
    <row r="2602" spans="1:3" x14ac:dyDescent="0.5">
      <c r="A2602" s="6" t="s">
        <v>28</v>
      </c>
      <c r="B2602" s="6">
        <v>500</v>
      </c>
      <c r="C2602" s="8">
        <f>$B2602 * VLOOKUP($A2602,Currency_Table[#All],2,0)</f>
        <v>6</v>
      </c>
    </row>
    <row r="2603" spans="1:3" x14ac:dyDescent="0.5">
      <c r="A2603" s="6" t="s">
        <v>28</v>
      </c>
      <c r="B2603" s="6">
        <v>500</v>
      </c>
      <c r="C2603" s="8">
        <f>$B2603 * VLOOKUP($A2603,Currency_Table[#All],2,0)</f>
        <v>6</v>
      </c>
    </row>
    <row r="2604" spans="1:3" x14ac:dyDescent="0.5">
      <c r="A2604" s="6" t="s">
        <v>28</v>
      </c>
      <c r="B2604" s="6">
        <v>500</v>
      </c>
      <c r="C2604" s="8">
        <f>$B2604 * VLOOKUP($A2604,Currency_Table[#All],2,0)</f>
        <v>6</v>
      </c>
    </row>
    <row r="2605" spans="1:3" x14ac:dyDescent="0.5">
      <c r="A2605" s="6" t="s">
        <v>28</v>
      </c>
      <c r="B2605" s="6">
        <v>500</v>
      </c>
      <c r="C2605" s="8">
        <f>$B2605 * VLOOKUP($A2605,Currency_Table[#All],2,0)</f>
        <v>6</v>
      </c>
    </row>
    <row r="2606" spans="1:3" x14ac:dyDescent="0.5">
      <c r="A2606" s="6" t="s">
        <v>28</v>
      </c>
      <c r="B2606" s="6">
        <v>500</v>
      </c>
      <c r="C2606" s="8">
        <f>$B2606 * VLOOKUP($A2606,Currency_Table[#All],2,0)</f>
        <v>6</v>
      </c>
    </row>
    <row r="2607" spans="1:3" x14ac:dyDescent="0.5">
      <c r="A2607" s="6" t="s">
        <v>28</v>
      </c>
      <c r="B2607" s="6">
        <v>500</v>
      </c>
      <c r="C2607" s="8">
        <f>$B2607 * VLOOKUP($A2607,Currency_Table[#All],2,0)</f>
        <v>6</v>
      </c>
    </row>
    <row r="2608" spans="1:3" x14ac:dyDescent="0.5">
      <c r="A2608" s="6" t="s">
        <v>28</v>
      </c>
      <c r="B2608" s="6">
        <v>500</v>
      </c>
      <c r="C2608" s="8">
        <f>$B2608 * VLOOKUP($A2608,Currency_Table[#All],2,0)</f>
        <v>6</v>
      </c>
    </row>
    <row r="2609" spans="1:3" x14ac:dyDescent="0.5">
      <c r="A2609" s="6" t="s">
        <v>28</v>
      </c>
      <c r="B2609" s="6">
        <v>500</v>
      </c>
      <c r="C2609" s="8">
        <f>$B2609 * VLOOKUP($A2609,Currency_Table[#All],2,0)</f>
        <v>6</v>
      </c>
    </row>
    <row r="2610" spans="1:3" x14ac:dyDescent="0.5">
      <c r="A2610" s="6" t="s">
        <v>28</v>
      </c>
      <c r="B2610" s="6">
        <v>500</v>
      </c>
      <c r="C2610" s="8">
        <f>$B2610 * VLOOKUP($A2610,Currency_Table[#All],2,0)</f>
        <v>6</v>
      </c>
    </row>
    <row r="2611" spans="1:3" x14ac:dyDescent="0.5">
      <c r="A2611" s="6" t="s">
        <v>28</v>
      </c>
      <c r="B2611" s="6">
        <v>500</v>
      </c>
      <c r="C2611" s="8">
        <f>$B2611 * VLOOKUP($A2611,Currency_Table[#All],2,0)</f>
        <v>6</v>
      </c>
    </row>
    <row r="2612" spans="1:3" x14ac:dyDescent="0.5">
      <c r="A2612" s="6" t="s">
        <v>28</v>
      </c>
      <c r="B2612" s="6">
        <v>500</v>
      </c>
      <c r="C2612" s="8">
        <f>$B2612 * VLOOKUP($A2612,Currency_Table[#All],2,0)</f>
        <v>6</v>
      </c>
    </row>
    <row r="2613" spans="1:3" x14ac:dyDescent="0.5">
      <c r="A2613" s="6" t="s">
        <v>28</v>
      </c>
      <c r="B2613" s="6">
        <v>500</v>
      </c>
      <c r="C2613" s="8">
        <f>$B2613 * VLOOKUP($A2613,Currency_Table[#All],2,0)</f>
        <v>6</v>
      </c>
    </row>
    <row r="2614" spans="1:3" x14ac:dyDescent="0.5">
      <c r="A2614" s="6" t="s">
        <v>28</v>
      </c>
      <c r="B2614" s="6">
        <v>500</v>
      </c>
      <c r="C2614" s="8">
        <f>$B2614 * VLOOKUP($A2614,Currency_Table[#All],2,0)</f>
        <v>6</v>
      </c>
    </row>
    <row r="2615" spans="1:3" x14ac:dyDescent="0.5">
      <c r="A2615" s="6" t="s">
        <v>28</v>
      </c>
      <c r="B2615" s="6">
        <v>500</v>
      </c>
      <c r="C2615" s="8">
        <f>$B2615 * VLOOKUP($A2615,Currency_Table[#All],2,0)</f>
        <v>6</v>
      </c>
    </row>
    <row r="2616" spans="1:3" x14ac:dyDescent="0.5">
      <c r="A2616" s="6" t="s">
        <v>28</v>
      </c>
      <c r="B2616" s="6">
        <v>500</v>
      </c>
      <c r="C2616" s="8">
        <f>$B2616 * VLOOKUP($A2616,Currency_Table[#All],2,0)</f>
        <v>6</v>
      </c>
    </row>
    <row r="2617" spans="1:3" x14ac:dyDescent="0.5">
      <c r="A2617" s="6" t="s">
        <v>28</v>
      </c>
      <c r="B2617" s="6">
        <v>500</v>
      </c>
      <c r="C2617" s="8">
        <f>$B2617 * VLOOKUP($A2617,Currency_Table[#All],2,0)</f>
        <v>6</v>
      </c>
    </row>
    <row r="2618" spans="1:3" x14ac:dyDescent="0.5">
      <c r="A2618" s="6" t="s">
        <v>28</v>
      </c>
      <c r="B2618" s="6">
        <v>500</v>
      </c>
      <c r="C2618" s="8">
        <f>$B2618 * VLOOKUP($A2618,Currency_Table[#All],2,0)</f>
        <v>6</v>
      </c>
    </row>
    <row r="2619" spans="1:3" x14ac:dyDescent="0.5">
      <c r="A2619" s="6" t="s">
        <v>28</v>
      </c>
      <c r="B2619" s="6">
        <v>500</v>
      </c>
      <c r="C2619" s="8">
        <f>$B2619 * VLOOKUP($A2619,Currency_Table[#All],2,0)</f>
        <v>6</v>
      </c>
    </row>
    <row r="2620" spans="1:3" x14ac:dyDescent="0.5">
      <c r="A2620" s="6" t="s">
        <v>28</v>
      </c>
      <c r="B2620" s="6">
        <v>500</v>
      </c>
      <c r="C2620" s="8">
        <f>$B2620 * VLOOKUP($A2620,Currency_Table[#All],2,0)</f>
        <v>6</v>
      </c>
    </row>
    <row r="2621" spans="1:3" x14ac:dyDescent="0.5">
      <c r="A2621" s="6" t="s">
        <v>28</v>
      </c>
      <c r="B2621" s="6">
        <v>500</v>
      </c>
      <c r="C2621" s="8">
        <f>$B2621 * VLOOKUP($A2621,Currency_Table[#All],2,0)</f>
        <v>6</v>
      </c>
    </row>
    <row r="2622" spans="1:3" x14ac:dyDescent="0.5">
      <c r="A2622" s="6" t="s">
        <v>28</v>
      </c>
      <c r="B2622" s="6">
        <v>500</v>
      </c>
      <c r="C2622" s="8">
        <f>$B2622 * VLOOKUP($A2622,Currency_Table[#All],2,0)</f>
        <v>6</v>
      </c>
    </row>
    <row r="2623" spans="1:3" x14ac:dyDescent="0.5">
      <c r="A2623" s="6" t="s">
        <v>28</v>
      </c>
      <c r="B2623" s="6">
        <v>500</v>
      </c>
      <c r="C2623" s="8">
        <f>$B2623 * VLOOKUP($A2623,Currency_Table[#All],2,0)</f>
        <v>6</v>
      </c>
    </row>
    <row r="2624" spans="1:3" x14ac:dyDescent="0.5">
      <c r="A2624" s="6" t="s">
        <v>28</v>
      </c>
      <c r="B2624" s="6">
        <v>500</v>
      </c>
      <c r="C2624" s="8">
        <f>$B2624 * VLOOKUP($A2624,Currency_Table[#All],2,0)</f>
        <v>6</v>
      </c>
    </row>
    <row r="2625" spans="1:3" x14ac:dyDescent="0.5">
      <c r="A2625" s="6" t="s">
        <v>28</v>
      </c>
      <c r="B2625" s="6">
        <v>500</v>
      </c>
      <c r="C2625" s="8">
        <f>$B2625 * VLOOKUP($A2625,Currency_Table[#All],2,0)</f>
        <v>6</v>
      </c>
    </row>
    <row r="2626" spans="1:3" x14ac:dyDescent="0.5">
      <c r="A2626" s="6" t="s">
        <v>28</v>
      </c>
      <c r="B2626" s="6">
        <v>500</v>
      </c>
      <c r="C2626" s="8">
        <f>$B2626 * VLOOKUP($A2626,Currency_Table[#All],2,0)</f>
        <v>6</v>
      </c>
    </row>
    <row r="2627" spans="1:3" x14ac:dyDescent="0.5">
      <c r="A2627" s="6" t="s">
        <v>28</v>
      </c>
      <c r="B2627" s="6">
        <v>500</v>
      </c>
      <c r="C2627" s="8">
        <f>$B2627 * VLOOKUP($A2627,Currency_Table[#All],2,0)</f>
        <v>6</v>
      </c>
    </row>
    <row r="2628" spans="1:3" x14ac:dyDescent="0.5">
      <c r="A2628" s="6" t="s">
        <v>28</v>
      </c>
      <c r="B2628" s="6">
        <v>500</v>
      </c>
      <c r="C2628" s="8">
        <f>$B2628 * VLOOKUP($A2628,Currency_Table[#All],2,0)</f>
        <v>6</v>
      </c>
    </row>
    <row r="2629" spans="1:3" x14ac:dyDescent="0.5">
      <c r="A2629" s="6" t="s">
        <v>28</v>
      </c>
      <c r="B2629" s="6">
        <v>500</v>
      </c>
      <c r="C2629" s="8">
        <f>$B2629 * VLOOKUP($A2629,Currency_Table[#All],2,0)</f>
        <v>6</v>
      </c>
    </row>
    <row r="2630" spans="1:3" x14ac:dyDescent="0.5">
      <c r="A2630" s="6" t="s">
        <v>28</v>
      </c>
      <c r="B2630" s="6">
        <v>500</v>
      </c>
      <c r="C2630" s="8">
        <f>$B2630 * VLOOKUP($A2630,Currency_Table[#All],2,0)</f>
        <v>6</v>
      </c>
    </row>
    <row r="2631" spans="1:3" x14ac:dyDescent="0.5">
      <c r="A2631" s="6" t="s">
        <v>28</v>
      </c>
      <c r="B2631" s="6">
        <v>500</v>
      </c>
      <c r="C2631" s="8">
        <f>$B2631 * VLOOKUP($A2631,Currency_Table[#All],2,0)</f>
        <v>6</v>
      </c>
    </row>
    <row r="2632" spans="1:3" x14ac:dyDescent="0.5">
      <c r="A2632" s="6" t="s">
        <v>28</v>
      </c>
      <c r="B2632" s="6">
        <v>500</v>
      </c>
      <c r="C2632" s="8">
        <f>$B2632 * VLOOKUP($A2632,Currency_Table[#All],2,0)</f>
        <v>6</v>
      </c>
    </row>
    <row r="2633" spans="1:3" x14ac:dyDescent="0.5">
      <c r="A2633" s="6" t="s">
        <v>28</v>
      </c>
      <c r="B2633" s="6">
        <v>500</v>
      </c>
      <c r="C2633" s="8">
        <f>$B2633 * VLOOKUP($A2633,Currency_Table[#All],2,0)</f>
        <v>6</v>
      </c>
    </row>
    <row r="2634" spans="1:3" x14ac:dyDescent="0.5">
      <c r="A2634" s="6" t="s">
        <v>28</v>
      </c>
      <c r="B2634" s="6">
        <v>500</v>
      </c>
      <c r="C2634" s="8">
        <f>$B2634 * VLOOKUP($A2634,Currency_Table[#All],2,0)</f>
        <v>6</v>
      </c>
    </row>
    <row r="2635" spans="1:3" x14ac:dyDescent="0.5">
      <c r="A2635" s="6" t="s">
        <v>28</v>
      </c>
      <c r="B2635" s="6">
        <v>500</v>
      </c>
      <c r="C2635" s="8">
        <f>$B2635 * VLOOKUP($A2635,Currency_Table[#All],2,0)</f>
        <v>6</v>
      </c>
    </row>
    <row r="2636" spans="1:3" x14ac:dyDescent="0.5">
      <c r="A2636" s="6" t="s">
        <v>28</v>
      </c>
      <c r="B2636" s="6">
        <v>500</v>
      </c>
      <c r="C2636" s="8">
        <f>$B2636 * VLOOKUP($A2636,Currency_Table[#All],2,0)</f>
        <v>6</v>
      </c>
    </row>
    <row r="2637" spans="1:3" x14ac:dyDescent="0.5">
      <c r="A2637" s="6" t="s">
        <v>28</v>
      </c>
      <c r="B2637" s="6">
        <v>500</v>
      </c>
      <c r="C2637" s="8">
        <f>$B2637 * VLOOKUP($A2637,Currency_Table[#All],2,0)</f>
        <v>6</v>
      </c>
    </row>
    <row r="2638" spans="1:3" x14ac:dyDescent="0.5">
      <c r="A2638" s="6" t="s">
        <v>28</v>
      </c>
      <c r="B2638" s="6">
        <v>500</v>
      </c>
      <c r="C2638" s="8">
        <f>$B2638 * VLOOKUP($A2638,Currency_Table[#All],2,0)</f>
        <v>6</v>
      </c>
    </row>
    <row r="2639" spans="1:3" x14ac:dyDescent="0.5">
      <c r="A2639" s="6" t="s">
        <v>28</v>
      </c>
      <c r="B2639" s="6">
        <v>500</v>
      </c>
      <c r="C2639" s="8">
        <f>$B2639 * VLOOKUP($A2639,Currency_Table[#All],2,0)</f>
        <v>6</v>
      </c>
    </row>
    <row r="2640" spans="1:3" x14ac:dyDescent="0.5">
      <c r="A2640" s="6" t="s">
        <v>28</v>
      </c>
      <c r="B2640" s="6">
        <v>500</v>
      </c>
      <c r="C2640" s="8">
        <f>$B2640 * VLOOKUP($A2640,Currency_Table[#All],2,0)</f>
        <v>6</v>
      </c>
    </row>
    <row r="2641" spans="1:3" x14ac:dyDescent="0.5">
      <c r="A2641" s="6" t="s">
        <v>28</v>
      </c>
      <c r="B2641" s="6">
        <v>500</v>
      </c>
      <c r="C2641" s="8">
        <f>$B2641 * VLOOKUP($A2641,Currency_Table[#All],2,0)</f>
        <v>6</v>
      </c>
    </row>
    <row r="2642" spans="1:3" x14ac:dyDescent="0.5">
      <c r="A2642" s="6" t="s">
        <v>28</v>
      </c>
      <c r="B2642" s="6">
        <v>500</v>
      </c>
      <c r="C2642" s="8">
        <f>$B2642 * VLOOKUP($A2642,Currency_Table[#All],2,0)</f>
        <v>6</v>
      </c>
    </row>
    <row r="2643" spans="1:3" x14ac:dyDescent="0.5">
      <c r="A2643" s="6" t="s">
        <v>28</v>
      </c>
      <c r="B2643" s="6">
        <v>500</v>
      </c>
      <c r="C2643" s="8">
        <f>$B2643 * VLOOKUP($A2643,Currency_Table[#All],2,0)</f>
        <v>6</v>
      </c>
    </row>
    <row r="2644" spans="1:3" x14ac:dyDescent="0.5">
      <c r="A2644" s="6" t="s">
        <v>28</v>
      </c>
      <c r="B2644" s="6">
        <v>500</v>
      </c>
      <c r="C2644" s="8">
        <f>$B2644 * VLOOKUP($A2644,Currency_Table[#All],2,0)</f>
        <v>6</v>
      </c>
    </row>
    <row r="2645" spans="1:3" x14ac:dyDescent="0.5">
      <c r="A2645" s="6" t="s">
        <v>28</v>
      </c>
      <c r="B2645" s="6">
        <v>500</v>
      </c>
      <c r="C2645" s="8">
        <f>$B2645 * VLOOKUP($A2645,Currency_Table[#All],2,0)</f>
        <v>6</v>
      </c>
    </row>
    <row r="2646" spans="1:3" x14ac:dyDescent="0.5">
      <c r="A2646" s="6" t="s">
        <v>28</v>
      </c>
      <c r="B2646" s="6">
        <v>500</v>
      </c>
      <c r="C2646" s="8">
        <f>$B2646 * VLOOKUP($A2646,Currency_Table[#All],2,0)</f>
        <v>6</v>
      </c>
    </row>
    <row r="2647" spans="1:3" x14ac:dyDescent="0.5">
      <c r="A2647" s="6" t="s">
        <v>28</v>
      </c>
      <c r="B2647" s="6">
        <v>500</v>
      </c>
      <c r="C2647" s="8">
        <f>$B2647 * VLOOKUP($A2647,Currency_Table[#All],2,0)</f>
        <v>6</v>
      </c>
    </row>
    <row r="2648" spans="1:3" x14ac:dyDescent="0.5">
      <c r="A2648" s="6" t="s">
        <v>28</v>
      </c>
      <c r="B2648" s="6">
        <v>500</v>
      </c>
      <c r="C2648" s="8">
        <f>$B2648 * VLOOKUP($A2648,Currency_Table[#All],2,0)</f>
        <v>6</v>
      </c>
    </row>
    <row r="2649" spans="1:3" x14ac:dyDescent="0.5">
      <c r="A2649" s="6" t="s">
        <v>28</v>
      </c>
      <c r="B2649" s="6">
        <v>500</v>
      </c>
      <c r="C2649" s="8">
        <f>$B2649 * VLOOKUP($A2649,Currency_Table[#All],2,0)</f>
        <v>6</v>
      </c>
    </row>
    <row r="2650" spans="1:3" x14ac:dyDescent="0.5">
      <c r="A2650" s="6" t="s">
        <v>28</v>
      </c>
      <c r="B2650" s="6">
        <v>500</v>
      </c>
      <c r="C2650" s="8">
        <f>$B2650 * VLOOKUP($A2650,Currency_Table[#All],2,0)</f>
        <v>6</v>
      </c>
    </row>
    <row r="2651" spans="1:3" x14ac:dyDescent="0.5">
      <c r="A2651" s="6" t="s">
        <v>28</v>
      </c>
      <c r="B2651" s="6">
        <v>500</v>
      </c>
      <c r="C2651" s="8">
        <f>$B2651 * VLOOKUP($A2651,Currency_Table[#All],2,0)</f>
        <v>6</v>
      </c>
    </row>
    <row r="2652" spans="1:3" x14ac:dyDescent="0.5">
      <c r="A2652" s="6" t="s">
        <v>28</v>
      </c>
      <c r="B2652" s="6">
        <v>500</v>
      </c>
      <c r="C2652" s="8">
        <f>$B2652 * VLOOKUP($A2652,Currency_Table[#All],2,0)</f>
        <v>6</v>
      </c>
    </row>
    <row r="2653" spans="1:3" x14ac:dyDescent="0.5">
      <c r="A2653" s="6" t="s">
        <v>28</v>
      </c>
      <c r="B2653" s="6">
        <v>500</v>
      </c>
      <c r="C2653" s="8">
        <f>$B2653 * VLOOKUP($A2653,Currency_Table[#All],2,0)</f>
        <v>6</v>
      </c>
    </row>
    <row r="2654" spans="1:3" x14ac:dyDescent="0.5">
      <c r="A2654" s="6" t="s">
        <v>28</v>
      </c>
      <c r="B2654" s="6">
        <v>500</v>
      </c>
      <c r="C2654" s="8">
        <f>$B2654 * VLOOKUP($A2654,Currency_Table[#All],2,0)</f>
        <v>6</v>
      </c>
    </row>
    <row r="2655" spans="1:3" x14ac:dyDescent="0.5">
      <c r="A2655" s="6" t="s">
        <v>28</v>
      </c>
      <c r="B2655" s="6">
        <v>500</v>
      </c>
      <c r="C2655" s="8">
        <f>$B2655 * VLOOKUP($A2655,Currency_Table[#All],2,0)</f>
        <v>6</v>
      </c>
    </row>
    <row r="2656" spans="1:3" x14ac:dyDescent="0.5">
      <c r="A2656" s="6" t="s">
        <v>28</v>
      </c>
      <c r="B2656" s="6">
        <v>500</v>
      </c>
      <c r="C2656" s="8">
        <f>$B2656 * VLOOKUP($A2656,Currency_Table[#All],2,0)</f>
        <v>6</v>
      </c>
    </row>
    <row r="2657" spans="1:3" x14ac:dyDescent="0.5">
      <c r="A2657" s="6" t="s">
        <v>28</v>
      </c>
      <c r="B2657" s="6">
        <v>500</v>
      </c>
      <c r="C2657" s="8">
        <f>$B2657 * VLOOKUP($A2657,Currency_Table[#All],2,0)</f>
        <v>6</v>
      </c>
    </row>
    <row r="2658" spans="1:3" x14ac:dyDescent="0.5">
      <c r="A2658" s="6" t="s">
        <v>28</v>
      </c>
      <c r="B2658" s="6">
        <v>500</v>
      </c>
      <c r="C2658" s="8">
        <f>$B2658 * VLOOKUP($A2658,Currency_Table[#All],2,0)</f>
        <v>6</v>
      </c>
    </row>
    <row r="2659" spans="1:3" x14ac:dyDescent="0.5">
      <c r="A2659" s="6" t="s">
        <v>28</v>
      </c>
      <c r="B2659" s="6">
        <v>500</v>
      </c>
      <c r="C2659" s="8">
        <f>$B2659 * VLOOKUP($A2659,Currency_Table[#All],2,0)</f>
        <v>6</v>
      </c>
    </row>
    <row r="2660" spans="1:3" x14ac:dyDescent="0.5">
      <c r="A2660" s="6" t="s">
        <v>28</v>
      </c>
      <c r="B2660" s="6">
        <v>500</v>
      </c>
      <c r="C2660" s="8">
        <f>$B2660 * VLOOKUP($A2660,Currency_Table[#All],2,0)</f>
        <v>6</v>
      </c>
    </row>
    <row r="2661" spans="1:3" x14ac:dyDescent="0.5">
      <c r="A2661" s="6" t="s">
        <v>28</v>
      </c>
      <c r="B2661" s="6">
        <v>500</v>
      </c>
      <c r="C2661" s="8">
        <f>$B2661 * VLOOKUP($A2661,Currency_Table[#All],2,0)</f>
        <v>6</v>
      </c>
    </row>
    <row r="2662" spans="1:3" x14ac:dyDescent="0.5">
      <c r="A2662" s="6" t="s">
        <v>28</v>
      </c>
      <c r="B2662" s="6">
        <v>500</v>
      </c>
      <c r="C2662" s="8">
        <f>$B2662 * VLOOKUP($A2662,Currency_Table[#All],2,0)</f>
        <v>6</v>
      </c>
    </row>
    <row r="2663" spans="1:3" x14ac:dyDescent="0.5">
      <c r="A2663" s="6" t="s">
        <v>28</v>
      </c>
      <c r="B2663" s="6">
        <v>500</v>
      </c>
      <c r="C2663" s="8">
        <f>$B2663 * VLOOKUP($A2663,Currency_Table[#All],2,0)</f>
        <v>6</v>
      </c>
    </row>
    <row r="2664" spans="1:3" x14ac:dyDescent="0.5">
      <c r="A2664" s="6" t="s">
        <v>28</v>
      </c>
      <c r="B2664" s="6">
        <v>500</v>
      </c>
      <c r="C2664" s="8">
        <f>$B2664 * VLOOKUP($A2664,Currency_Table[#All],2,0)</f>
        <v>6</v>
      </c>
    </row>
    <row r="2665" spans="1:3" x14ac:dyDescent="0.5">
      <c r="A2665" s="6" t="s">
        <v>28</v>
      </c>
      <c r="B2665" s="6">
        <v>500</v>
      </c>
      <c r="C2665" s="8">
        <f>$B2665 * VLOOKUP($A2665,Currency_Table[#All],2,0)</f>
        <v>6</v>
      </c>
    </row>
    <row r="2666" spans="1:3" x14ac:dyDescent="0.5">
      <c r="A2666" s="6" t="s">
        <v>28</v>
      </c>
      <c r="B2666" s="6">
        <v>500</v>
      </c>
      <c r="C2666" s="8">
        <f>$B2666 * VLOOKUP($A2666,Currency_Table[#All],2,0)</f>
        <v>6</v>
      </c>
    </row>
    <row r="2667" spans="1:3" x14ac:dyDescent="0.5">
      <c r="A2667" s="6" t="s">
        <v>28</v>
      </c>
      <c r="B2667" s="6">
        <v>500</v>
      </c>
      <c r="C2667" s="8">
        <f>$B2667 * VLOOKUP($A2667,Currency_Table[#All],2,0)</f>
        <v>6</v>
      </c>
    </row>
    <row r="2668" spans="1:3" x14ac:dyDescent="0.5">
      <c r="A2668" s="6" t="s">
        <v>28</v>
      </c>
      <c r="B2668" s="6">
        <v>500</v>
      </c>
      <c r="C2668" s="8">
        <f>$B2668 * VLOOKUP($A2668,Currency_Table[#All],2,0)</f>
        <v>6</v>
      </c>
    </row>
    <row r="2669" spans="1:3" x14ac:dyDescent="0.5">
      <c r="A2669" s="6" t="s">
        <v>28</v>
      </c>
      <c r="B2669" s="6">
        <v>500</v>
      </c>
      <c r="C2669" s="8">
        <f>$B2669 * VLOOKUP($A2669,Currency_Table[#All],2,0)</f>
        <v>6</v>
      </c>
    </row>
    <row r="2670" spans="1:3" x14ac:dyDescent="0.5">
      <c r="A2670" s="6" t="s">
        <v>28</v>
      </c>
      <c r="B2670" s="6">
        <v>500</v>
      </c>
      <c r="C2670" s="8">
        <f>$B2670 * VLOOKUP($A2670,Currency_Table[#All],2,0)</f>
        <v>6</v>
      </c>
    </row>
    <row r="2671" spans="1:3" x14ac:dyDescent="0.5">
      <c r="A2671" s="6" t="s">
        <v>28</v>
      </c>
      <c r="B2671" s="6">
        <v>500</v>
      </c>
      <c r="C2671" s="8">
        <f>$B2671 * VLOOKUP($A2671,Currency_Table[#All],2,0)</f>
        <v>6</v>
      </c>
    </row>
    <row r="2672" spans="1:3" x14ac:dyDescent="0.5">
      <c r="A2672" s="6" t="s">
        <v>28</v>
      </c>
      <c r="B2672" s="6">
        <v>500</v>
      </c>
      <c r="C2672" s="8">
        <f>$B2672 * VLOOKUP($A2672,Currency_Table[#All],2,0)</f>
        <v>6</v>
      </c>
    </row>
    <row r="2673" spans="1:3" x14ac:dyDescent="0.5">
      <c r="A2673" s="6" t="s">
        <v>28</v>
      </c>
      <c r="B2673" s="6">
        <v>500</v>
      </c>
      <c r="C2673" s="8">
        <f>$B2673 * VLOOKUP($A2673,Currency_Table[#All],2,0)</f>
        <v>6</v>
      </c>
    </row>
    <row r="2674" spans="1:3" x14ac:dyDescent="0.5">
      <c r="A2674" s="6" t="s">
        <v>28</v>
      </c>
      <c r="B2674" s="6">
        <v>500</v>
      </c>
      <c r="C2674" s="8">
        <f>$B2674 * VLOOKUP($A2674,Currency_Table[#All],2,0)</f>
        <v>6</v>
      </c>
    </row>
    <row r="2675" spans="1:3" x14ac:dyDescent="0.5">
      <c r="A2675" s="6" t="s">
        <v>28</v>
      </c>
      <c r="B2675" s="6">
        <v>500</v>
      </c>
      <c r="C2675" s="8">
        <f>$B2675 * VLOOKUP($A2675,Currency_Table[#All],2,0)</f>
        <v>6</v>
      </c>
    </row>
    <row r="2676" spans="1:3" x14ac:dyDescent="0.5">
      <c r="A2676" s="6" t="s">
        <v>28</v>
      </c>
      <c r="B2676" s="6">
        <v>500</v>
      </c>
      <c r="C2676" s="8">
        <f>$B2676 * VLOOKUP($A2676,Currency_Table[#All],2,0)</f>
        <v>6</v>
      </c>
    </row>
    <row r="2677" spans="1:3" x14ac:dyDescent="0.5">
      <c r="A2677" s="6" t="s">
        <v>28</v>
      </c>
      <c r="B2677" s="6">
        <v>500</v>
      </c>
      <c r="C2677" s="8">
        <f>$B2677 * VLOOKUP($A2677,Currency_Table[#All],2,0)</f>
        <v>6</v>
      </c>
    </row>
    <row r="2678" spans="1:3" x14ac:dyDescent="0.5">
      <c r="A2678" s="6" t="s">
        <v>28</v>
      </c>
      <c r="B2678" s="6">
        <v>500</v>
      </c>
      <c r="C2678" s="8">
        <f>$B2678 * VLOOKUP($A2678,Currency_Table[#All],2,0)</f>
        <v>6</v>
      </c>
    </row>
    <row r="2679" spans="1:3" x14ac:dyDescent="0.5">
      <c r="A2679" s="6" t="s">
        <v>28</v>
      </c>
      <c r="B2679" s="6">
        <v>500</v>
      </c>
      <c r="C2679" s="8">
        <f>$B2679 * VLOOKUP($A2679,Currency_Table[#All],2,0)</f>
        <v>6</v>
      </c>
    </row>
    <row r="2680" spans="1:3" x14ac:dyDescent="0.5">
      <c r="A2680" s="6" t="s">
        <v>28</v>
      </c>
      <c r="B2680" s="6">
        <v>500</v>
      </c>
      <c r="C2680" s="8">
        <f>$B2680 * VLOOKUP($A2680,Currency_Table[#All],2,0)</f>
        <v>6</v>
      </c>
    </row>
    <row r="2681" spans="1:3" x14ac:dyDescent="0.5">
      <c r="A2681" s="6" t="s">
        <v>28</v>
      </c>
      <c r="B2681" s="6">
        <v>500</v>
      </c>
      <c r="C2681" s="8">
        <f>$B2681 * VLOOKUP($A2681,Currency_Table[#All],2,0)</f>
        <v>6</v>
      </c>
    </row>
    <row r="2682" spans="1:3" x14ac:dyDescent="0.5">
      <c r="A2682" s="6" t="s">
        <v>28</v>
      </c>
      <c r="B2682" s="6">
        <v>500</v>
      </c>
      <c r="C2682" s="8">
        <f>$B2682 * VLOOKUP($A2682,Currency_Table[#All],2,0)</f>
        <v>6</v>
      </c>
    </row>
    <row r="2683" spans="1:3" x14ac:dyDescent="0.5">
      <c r="A2683" s="6" t="s">
        <v>28</v>
      </c>
      <c r="B2683" s="6">
        <v>500</v>
      </c>
      <c r="C2683" s="8">
        <f>$B2683 * VLOOKUP($A2683,Currency_Table[#All],2,0)</f>
        <v>6</v>
      </c>
    </row>
    <row r="2684" spans="1:3" x14ac:dyDescent="0.5">
      <c r="A2684" s="6" t="s">
        <v>28</v>
      </c>
      <c r="B2684" s="6">
        <v>500</v>
      </c>
      <c r="C2684" s="8">
        <f>$B2684 * VLOOKUP($A2684,Currency_Table[#All],2,0)</f>
        <v>6</v>
      </c>
    </row>
    <row r="2685" spans="1:3" x14ac:dyDescent="0.5">
      <c r="A2685" s="6" t="s">
        <v>28</v>
      </c>
      <c r="B2685" s="6">
        <v>500</v>
      </c>
      <c r="C2685" s="8">
        <f>$B2685 * VLOOKUP($A2685,Currency_Table[#All],2,0)</f>
        <v>6</v>
      </c>
    </row>
    <row r="2686" spans="1:3" x14ac:dyDescent="0.5">
      <c r="A2686" s="6" t="s">
        <v>28</v>
      </c>
      <c r="B2686" s="6">
        <v>500</v>
      </c>
      <c r="C2686" s="8">
        <f>$B2686 * VLOOKUP($A2686,Currency_Table[#All],2,0)</f>
        <v>6</v>
      </c>
    </row>
    <row r="2687" spans="1:3" x14ac:dyDescent="0.5">
      <c r="A2687" s="6" t="s">
        <v>28</v>
      </c>
      <c r="B2687" s="6">
        <v>500</v>
      </c>
      <c r="C2687" s="8">
        <f>$B2687 * VLOOKUP($A2687,Currency_Table[#All],2,0)</f>
        <v>6</v>
      </c>
    </row>
    <row r="2688" spans="1:3" x14ac:dyDescent="0.5">
      <c r="A2688" s="6" t="s">
        <v>28</v>
      </c>
      <c r="B2688" s="6">
        <v>500</v>
      </c>
      <c r="C2688" s="8">
        <f>$B2688 * VLOOKUP($A2688,Currency_Table[#All],2,0)</f>
        <v>6</v>
      </c>
    </row>
    <row r="2689" spans="1:3" x14ac:dyDescent="0.5">
      <c r="A2689" s="6" t="s">
        <v>28</v>
      </c>
      <c r="B2689" s="6">
        <v>500</v>
      </c>
      <c r="C2689" s="8">
        <f>$B2689 * VLOOKUP($A2689,Currency_Table[#All],2,0)</f>
        <v>6</v>
      </c>
    </row>
    <row r="2690" spans="1:3" x14ac:dyDescent="0.5">
      <c r="A2690" s="6" t="s">
        <v>28</v>
      </c>
      <c r="B2690" s="6">
        <v>500</v>
      </c>
      <c r="C2690" s="8">
        <f>$B2690 * VLOOKUP($A2690,Currency_Table[#All],2,0)</f>
        <v>6</v>
      </c>
    </row>
    <row r="2691" spans="1:3" x14ac:dyDescent="0.5">
      <c r="A2691" s="6" t="s">
        <v>28</v>
      </c>
      <c r="B2691" s="6">
        <v>500</v>
      </c>
      <c r="C2691" s="8">
        <f>$B2691 * VLOOKUP($A2691,Currency_Table[#All],2,0)</f>
        <v>6</v>
      </c>
    </row>
    <row r="2692" spans="1:3" x14ac:dyDescent="0.5">
      <c r="A2692" s="6" t="s">
        <v>28</v>
      </c>
      <c r="B2692" s="6">
        <v>500</v>
      </c>
      <c r="C2692" s="8">
        <f>$B2692 * VLOOKUP($A2692,Currency_Table[#All],2,0)</f>
        <v>6</v>
      </c>
    </row>
    <row r="2693" spans="1:3" x14ac:dyDescent="0.5">
      <c r="A2693" s="6" t="s">
        <v>28</v>
      </c>
      <c r="B2693" s="6">
        <v>500</v>
      </c>
      <c r="C2693" s="8">
        <f>$B2693 * VLOOKUP($A2693,Currency_Table[#All],2,0)</f>
        <v>6</v>
      </c>
    </row>
    <row r="2694" spans="1:3" x14ac:dyDescent="0.5">
      <c r="A2694" s="6" t="s">
        <v>28</v>
      </c>
      <c r="B2694" s="6">
        <v>500</v>
      </c>
      <c r="C2694" s="8">
        <f>$B2694 * VLOOKUP($A2694,Currency_Table[#All],2,0)</f>
        <v>6</v>
      </c>
    </row>
    <row r="2695" spans="1:3" x14ac:dyDescent="0.5">
      <c r="A2695" s="6" t="s">
        <v>28</v>
      </c>
      <c r="B2695" s="6">
        <v>500</v>
      </c>
      <c r="C2695" s="8">
        <f>$B2695 * VLOOKUP($A2695,Currency_Table[#All],2,0)</f>
        <v>6</v>
      </c>
    </row>
    <row r="2696" spans="1:3" x14ac:dyDescent="0.5">
      <c r="A2696" s="6" t="s">
        <v>28</v>
      </c>
      <c r="B2696" s="6">
        <v>500</v>
      </c>
      <c r="C2696" s="8">
        <f>$B2696 * VLOOKUP($A2696,Currency_Table[#All],2,0)</f>
        <v>6</v>
      </c>
    </row>
    <row r="2697" spans="1:3" x14ac:dyDescent="0.5">
      <c r="A2697" s="6" t="s">
        <v>28</v>
      </c>
      <c r="B2697" s="6">
        <v>500</v>
      </c>
      <c r="C2697" s="8">
        <f>$B2697 * VLOOKUP($A2697,Currency_Table[#All],2,0)</f>
        <v>6</v>
      </c>
    </row>
    <row r="2698" spans="1:3" x14ac:dyDescent="0.5">
      <c r="A2698" s="6" t="s">
        <v>28</v>
      </c>
      <c r="B2698" s="6">
        <v>500</v>
      </c>
      <c r="C2698" s="8">
        <f>$B2698 * VLOOKUP($A2698,Currency_Table[#All],2,0)</f>
        <v>6</v>
      </c>
    </row>
    <row r="2699" spans="1:3" x14ac:dyDescent="0.5">
      <c r="A2699" s="6" t="s">
        <v>28</v>
      </c>
      <c r="B2699" s="6">
        <v>500</v>
      </c>
      <c r="C2699" s="8">
        <f>$B2699 * VLOOKUP($A2699,Currency_Table[#All],2,0)</f>
        <v>6</v>
      </c>
    </row>
    <row r="2700" spans="1:3" x14ac:dyDescent="0.5">
      <c r="A2700" s="6" t="s">
        <v>28</v>
      </c>
      <c r="B2700" s="6">
        <v>500</v>
      </c>
      <c r="C2700" s="8">
        <f>$B2700 * VLOOKUP($A2700,Currency_Table[#All],2,0)</f>
        <v>6</v>
      </c>
    </row>
    <row r="2701" spans="1:3" x14ac:dyDescent="0.5">
      <c r="A2701" s="6" t="s">
        <v>28</v>
      </c>
      <c r="B2701" s="6">
        <v>500</v>
      </c>
      <c r="C2701" s="8">
        <f>$B2701 * VLOOKUP($A2701,Currency_Table[#All],2,0)</f>
        <v>6</v>
      </c>
    </row>
    <row r="2702" spans="1:3" x14ac:dyDescent="0.5">
      <c r="A2702" s="6" t="s">
        <v>28</v>
      </c>
      <c r="B2702" s="6">
        <v>500</v>
      </c>
      <c r="C2702" s="8">
        <f>$B2702 * VLOOKUP($A2702,Currency_Table[#All],2,0)</f>
        <v>6</v>
      </c>
    </row>
    <row r="2703" spans="1:3" x14ac:dyDescent="0.5">
      <c r="A2703" s="6" t="s">
        <v>28</v>
      </c>
      <c r="B2703" s="6">
        <v>500</v>
      </c>
      <c r="C2703" s="8">
        <f>$B2703 * VLOOKUP($A2703,Currency_Table[#All],2,0)</f>
        <v>6</v>
      </c>
    </row>
    <row r="2704" spans="1:3" x14ac:dyDescent="0.5">
      <c r="A2704" s="6" t="s">
        <v>28</v>
      </c>
      <c r="B2704" s="6">
        <v>500</v>
      </c>
      <c r="C2704" s="8">
        <f>$B2704 * VLOOKUP($A2704,Currency_Table[#All],2,0)</f>
        <v>6</v>
      </c>
    </row>
    <row r="2705" spans="1:3" x14ac:dyDescent="0.5">
      <c r="A2705" s="6" t="s">
        <v>28</v>
      </c>
      <c r="B2705" s="6">
        <v>500</v>
      </c>
      <c r="C2705" s="8">
        <f>$B2705 * VLOOKUP($A2705,Currency_Table[#All],2,0)</f>
        <v>6</v>
      </c>
    </row>
    <row r="2706" spans="1:3" x14ac:dyDescent="0.5">
      <c r="A2706" s="6" t="s">
        <v>28</v>
      </c>
      <c r="B2706" s="6">
        <v>500</v>
      </c>
      <c r="C2706" s="8">
        <f>$B2706 * VLOOKUP($A2706,Currency_Table[#All],2,0)</f>
        <v>6</v>
      </c>
    </row>
    <row r="2707" spans="1:3" x14ac:dyDescent="0.5">
      <c r="A2707" s="6" t="s">
        <v>28</v>
      </c>
      <c r="B2707" s="6">
        <v>500</v>
      </c>
      <c r="C2707" s="8">
        <f>$B2707 * VLOOKUP($A2707,Currency_Table[#All],2,0)</f>
        <v>6</v>
      </c>
    </row>
    <row r="2708" spans="1:3" x14ac:dyDescent="0.5">
      <c r="A2708" s="6" t="s">
        <v>28</v>
      </c>
      <c r="B2708" s="6">
        <v>500</v>
      </c>
      <c r="C2708" s="8">
        <f>$B2708 * VLOOKUP($A2708,Currency_Table[#All],2,0)</f>
        <v>6</v>
      </c>
    </row>
    <row r="2709" spans="1:3" x14ac:dyDescent="0.5">
      <c r="A2709" s="6" t="s">
        <v>28</v>
      </c>
      <c r="B2709" s="6">
        <v>500</v>
      </c>
      <c r="C2709" s="8">
        <f>$B2709 * VLOOKUP($A2709,Currency_Table[#All],2,0)</f>
        <v>6</v>
      </c>
    </row>
    <row r="2710" spans="1:3" x14ac:dyDescent="0.5">
      <c r="A2710" s="6" t="s">
        <v>28</v>
      </c>
      <c r="B2710" s="6">
        <v>500</v>
      </c>
      <c r="C2710" s="8">
        <f>$B2710 * VLOOKUP($A2710,Currency_Table[#All],2,0)</f>
        <v>6</v>
      </c>
    </row>
    <row r="2711" spans="1:3" x14ac:dyDescent="0.5">
      <c r="A2711" s="6" t="s">
        <v>28</v>
      </c>
      <c r="B2711" s="6">
        <v>500</v>
      </c>
      <c r="C2711" s="8">
        <f>$B2711 * VLOOKUP($A2711,Currency_Table[#All],2,0)</f>
        <v>6</v>
      </c>
    </row>
    <row r="2712" spans="1:3" x14ac:dyDescent="0.5">
      <c r="A2712" s="6" t="s">
        <v>28</v>
      </c>
      <c r="B2712" s="6">
        <v>500</v>
      </c>
      <c r="C2712" s="8">
        <f>$B2712 * VLOOKUP($A2712,Currency_Table[#All],2,0)</f>
        <v>6</v>
      </c>
    </row>
    <row r="2713" spans="1:3" x14ac:dyDescent="0.5">
      <c r="A2713" s="6" t="s">
        <v>28</v>
      </c>
      <c r="B2713" s="6">
        <v>500</v>
      </c>
      <c r="C2713" s="8">
        <f>$B2713 * VLOOKUP($A2713,Currency_Table[#All],2,0)</f>
        <v>6</v>
      </c>
    </row>
    <row r="2714" spans="1:3" x14ac:dyDescent="0.5">
      <c r="A2714" s="6" t="s">
        <v>28</v>
      </c>
      <c r="B2714" s="6">
        <v>500</v>
      </c>
      <c r="C2714" s="8">
        <f>$B2714 * VLOOKUP($A2714,Currency_Table[#All],2,0)</f>
        <v>6</v>
      </c>
    </row>
    <row r="2715" spans="1:3" x14ac:dyDescent="0.5">
      <c r="A2715" s="6" t="s">
        <v>28</v>
      </c>
      <c r="B2715" s="6">
        <v>500</v>
      </c>
      <c r="C2715" s="8">
        <f>$B2715 * VLOOKUP($A2715,Currency_Table[#All],2,0)</f>
        <v>6</v>
      </c>
    </row>
    <row r="2716" spans="1:3" x14ac:dyDescent="0.5">
      <c r="A2716" s="6" t="s">
        <v>28</v>
      </c>
      <c r="B2716" s="6">
        <v>500</v>
      </c>
      <c r="C2716" s="8">
        <f>$B2716 * VLOOKUP($A2716,Currency_Table[#All],2,0)</f>
        <v>6</v>
      </c>
    </row>
    <row r="2717" spans="1:3" x14ac:dyDescent="0.5">
      <c r="A2717" s="6" t="s">
        <v>28</v>
      </c>
      <c r="B2717" s="6">
        <v>500</v>
      </c>
      <c r="C2717" s="8">
        <f>$B2717 * VLOOKUP($A2717,Currency_Table[#All],2,0)</f>
        <v>6</v>
      </c>
    </row>
    <row r="2718" spans="1:3" x14ac:dyDescent="0.5">
      <c r="A2718" s="6" t="s">
        <v>28</v>
      </c>
      <c r="B2718" s="6">
        <v>500</v>
      </c>
      <c r="C2718" s="8">
        <f>$B2718 * VLOOKUP($A2718,Currency_Table[#All],2,0)</f>
        <v>6</v>
      </c>
    </row>
    <row r="2719" spans="1:3" x14ac:dyDescent="0.5">
      <c r="A2719" s="6" t="s">
        <v>28</v>
      </c>
      <c r="B2719" s="6">
        <v>500</v>
      </c>
      <c r="C2719" s="8">
        <f>$B2719 * VLOOKUP($A2719,Currency_Table[#All],2,0)</f>
        <v>6</v>
      </c>
    </row>
    <row r="2720" spans="1:3" x14ac:dyDescent="0.5">
      <c r="A2720" s="6" t="s">
        <v>28</v>
      </c>
      <c r="B2720" s="6">
        <v>500</v>
      </c>
      <c r="C2720" s="8">
        <f>$B2720 * VLOOKUP($A2720,Currency_Table[#All],2,0)</f>
        <v>6</v>
      </c>
    </row>
    <row r="2721" spans="1:3" x14ac:dyDescent="0.5">
      <c r="A2721" s="6" t="s">
        <v>28</v>
      </c>
      <c r="B2721" s="6">
        <v>500</v>
      </c>
      <c r="C2721" s="8">
        <f>$B2721 * VLOOKUP($A2721,Currency_Table[#All],2,0)</f>
        <v>6</v>
      </c>
    </row>
    <row r="2722" spans="1:3" x14ac:dyDescent="0.5">
      <c r="A2722" s="6" t="s">
        <v>28</v>
      </c>
      <c r="B2722" s="6">
        <v>500</v>
      </c>
      <c r="C2722" s="8">
        <f>$B2722 * VLOOKUP($A2722,Currency_Table[#All],2,0)</f>
        <v>6</v>
      </c>
    </row>
    <row r="2723" spans="1:3" x14ac:dyDescent="0.5">
      <c r="A2723" s="6" t="s">
        <v>28</v>
      </c>
      <c r="B2723" s="6">
        <v>500</v>
      </c>
      <c r="C2723" s="8">
        <f>$B2723 * VLOOKUP($A2723,Currency_Table[#All],2,0)</f>
        <v>6</v>
      </c>
    </row>
    <row r="2724" spans="1:3" x14ac:dyDescent="0.5">
      <c r="A2724" s="6" t="s">
        <v>28</v>
      </c>
      <c r="B2724" s="6">
        <v>500</v>
      </c>
      <c r="C2724" s="8">
        <f>$B2724 * VLOOKUP($A2724,Currency_Table[#All],2,0)</f>
        <v>6</v>
      </c>
    </row>
    <row r="2725" spans="1:3" x14ac:dyDescent="0.5">
      <c r="A2725" s="6" t="s">
        <v>28</v>
      </c>
      <c r="B2725" s="6">
        <v>500</v>
      </c>
      <c r="C2725" s="8">
        <f>$B2725 * VLOOKUP($A2725,Currency_Table[#All],2,0)</f>
        <v>6</v>
      </c>
    </row>
    <row r="2726" spans="1:3" x14ac:dyDescent="0.5">
      <c r="A2726" s="6" t="s">
        <v>28</v>
      </c>
      <c r="B2726" s="6">
        <v>500</v>
      </c>
      <c r="C2726" s="8">
        <f>$B2726 * VLOOKUP($A2726,Currency_Table[#All],2,0)</f>
        <v>6</v>
      </c>
    </row>
    <row r="2727" spans="1:3" x14ac:dyDescent="0.5">
      <c r="A2727" s="6" t="s">
        <v>28</v>
      </c>
      <c r="B2727" s="6">
        <v>500</v>
      </c>
      <c r="C2727" s="8">
        <f>$B2727 * VLOOKUP($A2727,Currency_Table[#All],2,0)</f>
        <v>6</v>
      </c>
    </row>
    <row r="2728" spans="1:3" x14ac:dyDescent="0.5">
      <c r="A2728" s="6" t="s">
        <v>28</v>
      </c>
      <c r="B2728" s="6">
        <v>500</v>
      </c>
      <c r="C2728" s="8">
        <f>$B2728 * VLOOKUP($A2728,Currency_Table[#All],2,0)</f>
        <v>6</v>
      </c>
    </row>
    <row r="2729" spans="1:3" x14ac:dyDescent="0.5">
      <c r="A2729" s="6" t="s">
        <v>28</v>
      </c>
      <c r="B2729" s="6">
        <v>500</v>
      </c>
      <c r="C2729" s="8">
        <f>$B2729 * VLOOKUP($A2729,Currency_Table[#All],2,0)</f>
        <v>6</v>
      </c>
    </row>
    <row r="2730" spans="1:3" x14ac:dyDescent="0.5">
      <c r="A2730" s="6" t="s">
        <v>28</v>
      </c>
      <c r="B2730" s="6">
        <v>500</v>
      </c>
      <c r="C2730" s="8">
        <f>$B2730 * VLOOKUP($A2730,Currency_Table[#All],2,0)</f>
        <v>6</v>
      </c>
    </row>
    <row r="2731" spans="1:3" x14ac:dyDescent="0.5">
      <c r="A2731" s="6" t="s">
        <v>28</v>
      </c>
      <c r="B2731" s="6">
        <v>500</v>
      </c>
      <c r="C2731" s="8">
        <f>$B2731 * VLOOKUP($A2731,Currency_Table[#All],2,0)</f>
        <v>6</v>
      </c>
    </row>
    <row r="2732" spans="1:3" x14ac:dyDescent="0.5">
      <c r="A2732" s="6" t="s">
        <v>28</v>
      </c>
      <c r="B2732" s="6">
        <v>500</v>
      </c>
      <c r="C2732" s="8">
        <f>$B2732 * VLOOKUP($A2732,Currency_Table[#All],2,0)</f>
        <v>6</v>
      </c>
    </row>
    <row r="2733" spans="1:3" x14ac:dyDescent="0.5">
      <c r="A2733" s="6" t="s">
        <v>28</v>
      </c>
      <c r="B2733" s="6">
        <v>500</v>
      </c>
      <c r="C2733" s="8">
        <f>$B2733 * VLOOKUP($A2733,Currency_Table[#All],2,0)</f>
        <v>6</v>
      </c>
    </row>
    <row r="2734" spans="1:3" x14ac:dyDescent="0.5">
      <c r="A2734" s="6" t="s">
        <v>28</v>
      </c>
      <c r="B2734" s="6">
        <v>500</v>
      </c>
      <c r="C2734" s="8">
        <f>$B2734 * VLOOKUP($A2734,Currency_Table[#All],2,0)</f>
        <v>6</v>
      </c>
    </row>
    <row r="2735" spans="1:3" x14ac:dyDescent="0.5">
      <c r="A2735" s="6" t="s">
        <v>28</v>
      </c>
      <c r="B2735" s="6">
        <v>500</v>
      </c>
      <c r="C2735" s="8">
        <f>$B2735 * VLOOKUP($A2735,Currency_Table[#All],2,0)</f>
        <v>6</v>
      </c>
    </row>
    <row r="2736" spans="1:3" x14ac:dyDescent="0.5">
      <c r="A2736" s="6" t="s">
        <v>28</v>
      </c>
      <c r="B2736" s="6">
        <v>500</v>
      </c>
      <c r="C2736" s="8">
        <f>$B2736 * VLOOKUP($A2736,Currency_Table[#All],2,0)</f>
        <v>6</v>
      </c>
    </row>
    <row r="2737" spans="1:3" x14ac:dyDescent="0.5">
      <c r="A2737" s="6" t="s">
        <v>28</v>
      </c>
      <c r="B2737" s="6">
        <v>500</v>
      </c>
      <c r="C2737" s="8">
        <f>$B2737 * VLOOKUP($A2737,Currency_Table[#All],2,0)</f>
        <v>6</v>
      </c>
    </row>
    <row r="2738" spans="1:3" x14ac:dyDescent="0.5">
      <c r="A2738" s="6" t="s">
        <v>28</v>
      </c>
      <c r="B2738" s="6">
        <v>500</v>
      </c>
      <c r="C2738" s="8">
        <f>$B2738 * VLOOKUP($A2738,Currency_Table[#All],2,0)</f>
        <v>6</v>
      </c>
    </row>
    <row r="2739" spans="1:3" x14ac:dyDescent="0.5">
      <c r="A2739" s="6" t="s">
        <v>28</v>
      </c>
      <c r="B2739" s="6">
        <v>500</v>
      </c>
      <c r="C2739" s="8">
        <f>$B2739 * VLOOKUP($A2739,Currency_Table[#All],2,0)</f>
        <v>6</v>
      </c>
    </row>
    <row r="2740" spans="1:3" x14ac:dyDescent="0.5">
      <c r="A2740" s="6" t="s">
        <v>28</v>
      </c>
      <c r="B2740" s="6">
        <v>500</v>
      </c>
      <c r="C2740" s="8">
        <f>$B2740 * VLOOKUP($A2740,Currency_Table[#All],2,0)</f>
        <v>6</v>
      </c>
    </row>
    <row r="2741" spans="1:3" x14ac:dyDescent="0.5">
      <c r="A2741" s="6" t="s">
        <v>28</v>
      </c>
      <c r="B2741" s="6">
        <v>500</v>
      </c>
      <c r="C2741" s="8">
        <f>$B2741 * VLOOKUP($A2741,Currency_Table[#All],2,0)</f>
        <v>6</v>
      </c>
    </row>
    <row r="2742" spans="1:3" x14ac:dyDescent="0.5">
      <c r="A2742" s="6" t="s">
        <v>28</v>
      </c>
      <c r="B2742" s="6">
        <v>500</v>
      </c>
      <c r="C2742" s="8">
        <f>$B2742 * VLOOKUP($A2742,Currency_Table[#All],2,0)</f>
        <v>6</v>
      </c>
    </row>
    <row r="2743" spans="1:3" x14ac:dyDescent="0.5">
      <c r="A2743" s="6" t="s">
        <v>28</v>
      </c>
      <c r="B2743" s="6">
        <v>500</v>
      </c>
      <c r="C2743" s="8">
        <f>$B2743 * VLOOKUP($A2743,Currency_Table[#All],2,0)</f>
        <v>6</v>
      </c>
    </row>
    <row r="2744" spans="1:3" x14ac:dyDescent="0.5">
      <c r="A2744" s="6" t="s">
        <v>28</v>
      </c>
      <c r="B2744" s="6">
        <v>500</v>
      </c>
      <c r="C2744" s="8">
        <f>$B2744 * VLOOKUP($A2744,Currency_Table[#All],2,0)</f>
        <v>6</v>
      </c>
    </row>
    <row r="2745" spans="1:3" x14ac:dyDescent="0.5">
      <c r="A2745" s="6" t="s">
        <v>28</v>
      </c>
      <c r="B2745" s="6">
        <v>500</v>
      </c>
      <c r="C2745" s="8">
        <f>$B2745 * VLOOKUP($A2745,Currency_Table[#All],2,0)</f>
        <v>6</v>
      </c>
    </row>
    <row r="2746" spans="1:3" x14ac:dyDescent="0.5">
      <c r="A2746" s="6" t="s">
        <v>28</v>
      </c>
      <c r="B2746" s="6">
        <v>500</v>
      </c>
      <c r="C2746" s="8">
        <f>$B2746 * VLOOKUP($A2746,Currency_Table[#All],2,0)</f>
        <v>6</v>
      </c>
    </row>
    <row r="2747" spans="1:3" x14ac:dyDescent="0.5">
      <c r="A2747" s="6" t="s">
        <v>28</v>
      </c>
      <c r="B2747" s="6">
        <v>500</v>
      </c>
      <c r="C2747" s="8">
        <f>$B2747 * VLOOKUP($A2747,Currency_Table[#All],2,0)</f>
        <v>6</v>
      </c>
    </row>
    <row r="2748" spans="1:3" x14ac:dyDescent="0.5">
      <c r="A2748" s="6" t="s">
        <v>28</v>
      </c>
      <c r="B2748" s="6">
        <v>500</v>
      </c>
      <c r="C2748" s="8">
        <f>$B2748 * VLOOKUP($A2748,Currency_Table[#All],2,0)</f>
        <v>6</v>
      </c>
    </row>
    <row r="2749" spans="1:3" x14ac:dyDescent="0.5">
      <c r="A2749" s="6" t="s">
        <v>28</v>
      </c>
      <c r="B2749" s="6">
        <v>500</v>
      </c>
      <c r="C2749" s="8">
        <f>$B2749 * VLOOKUP($A2749,Currency_Table[#All],2,0)</f>
        <v>6</v>
      </c>
    </row>
    <row r="2750" spans="1:3" x14ac:dyDescent="0.5">
      <c r="A2750" s="6" t="s">
        <v>28</v>
      </c>
      <c r="B2750" s="6">
        <v>500</v>
      </c>
      <c r="C2750" s="8">
        <f>$B2750 * VLOOKUP($A2750,Currency_Table[#All],2,0)</f>
        <v>6</v>
      </c>
    </row>
    <row r="2751" spans="1:3" x14ac:dyDescent="0.5">
      <c r="A2751" s="6" t="s">
        <v>28</v>
      </c>
      <c r="B2751" s="6">
        <v>500</v>
      </c>
      <c r="C2751" s="8">
        <f>$B2751 * VLOOKUP($A2751,Currency_Table[#All],2,0)</f>
        <v>6</v>
      </c>
    </row>
    <row r="2752" spans="1:3" x14ac:dyDescent="0.5">
      <c r="A2752" s="6" t="s">
        <v>28</v>
      </c>
      <c r="B2752" s="6">
        <v>500</v>
      </c>
      <c r="C2752" s="8">
        <f>$B2752 * VLOOKUP($A2752,Currency_Table[#All],2,0)</f>
        <v>6</v>
      </c>
    </row>
    <row r="2753" spans="1:3" x14ac:dyDescent="0.5">
      <c r="A2753" s="6" t="s">
        <v>28</v>
      </c>
      <c r="B2753" s="6">
        <v>500</v>
      </c>
      <c r="C2753" s="8">
        <f>$B2753 * VLOOKUP($A2753,Currency_Table[#All],2,0)</f>
        <v>6</v>
      </c>
    </row>
    <row r="2754" spans="1:3" x14ac:dyDescent="0.5">
      <c r="A2754" s="6" t="s">
        <v>28</v>
      </c>
      <c r="B2754" s="6">
        <v>500</v>
      </c>
      <c r="C2754" s="8">
        <f>$B2754 * VLOOKUP($A2754,Currency_Table[#All],2,0)</f>
        <v>6</v>
      </c>
    </row>
    <row r="2755" spans="1:3" x14ac:dyDescent="0.5">
      <c r="A2755" s="6" t="s">
        <v>28</v>
      </c>
      <c r="B2755" s="6">
        <v>500</v>
      </c>
      <c r="C2755" s="8">
        <f>$B2755 * VLOOKUP($A2755,Currency_Table[#All],2,0)</f>
        <v>6</v>
      </c>
    </row>
    <row r="2756" spans="1:3" x14ac:dyDescent="0.5">
      <c r="A2756" s="6" t="s">
        <v>28</v>
      </c>
      <c r="B2756" s="6">
        <v>500</v>
      </c>
      <c r="C2756" s="8">
        <f>$B2756 * VLOOKUP($A2756,Currency_Table[#All],2,0)</f>
        <v>6</v>
      </c>
    </row>
    <row r="2757" spans="1:3" x14ac:dyDescent="0.5">
      <c r="A2757" s="6" t="s">
        <v>28</v>
      </c>
      <c r="B2757" s="6">
        <v>500</v>
      </c>
      <c r="C2757" s="8">
        <f>$B2757 * VLOOKUP($A2757,Currency_Table[#All],2,0)</f>
        <v>6</v>
      </c>
    </row>
    <row r="2758" spans="1:3" x14ac:dyDescent="0.5">
      <c r="A2758" s="6" t="s">
        <v>28</v>
      </c>
      <c r="B2758" s="6">
        <v>500</v>
      </c>
      <c r="C2758" s="8">
        <f>$B2758 * VLOOKUP($A2758,Currency_Table[#All],2,0)</f>
        <v>6</v>
      </c>
    </row>
    <row r="2759" spans="1:3" x14ac:dyDescent="0.5">
      <c r="A2759" s="6" t="s">
        <v>28</v>
      </c>
      <c r="B2759" s="6">
        <v>500</v>
      </c>
      <c r="C2759" s="8">
        <f>$B2759 * VLOOKUP($A2759,Currency_Table[#All],2,0)</f>
        <v>6</v>
      </c>
    </row>
    <row r="2760" spans="1:3" x14ac:dyDescent="0.5">
      <c r="A2760" s="6" t="s">
        <v>28</v>
      </c>
      <c r="B2760" s="6">
        <v>500</v>
      </c>
      <c r="C2760" s="8">
        <f>$B2760 * VLOOKUP($A2760,Currency_Table[#All],2,0)</f>
        <v>6</v>
      </c>
    </row>
    <row r="2761" spans="1:3" x14ac:dyDescent="0.5">
      <c r="A2761" s="6" t="s">
        <v>28</v>
      </c>
      <c r="B2761" s="6">
        <v>500</v>
      </c>
      <c r="C2761" s="8">
        <f>$B2761 * VLOOKUP($A2761,Currency_Table[#All],2,0)</f>
        <v>6</v>
      </c>
    </row>
    <row r="2762" spans="1:3" x14ac:dyDescent="0.5">
      <c r="A2762" s="6" t="s">
        <v>28</v>
      </c>
      <c r="B2762" s="6">
        <v>500</v>
      </c>
      <c r="C2762" s="8">
        <f>$B2762 * VLOOKUP($A2762,Currency_Table[#All],2,0)</f>
        <v>6</v>
      </c>
    </row>
    <row r="2763" spans="1:3" x14ac:dyDescent="0.5">
      <c r="A2763" s="6" t="s">
        <v>28</v>
      </c>
      <c r="B2763" s="6">
        <v>500</v>
      </c>
      <c r="C2763" s="8">
        <f>$B2763 * VLOOKUP($A2763,Currency_Table[#All],2,0)</f>
        <v>6</v>
      </c>
    </row>
    <row r="2764" spans="1:3" x14ac:dyDescent="0.5">
      <c r="A2764" s="6" t="s">
        <v>28</v>
      </c>
      <c r="B2764" s="6">
        <v>500</v>
      </c>
      <c r="C2764" s="8">
        <f>$B2764 * VLOOKUP($A2764,Currency_Table[#All],2,0)</f>
        <v>6</v>
      </c>
    </row>
    <row r="2765" spans="1:3" x14ac:dyDescent="0.5">
      <c r="A2765" s="6" t="s">
        <v>28</v>
      </c>
      <c r="B2765" s="6">
        <v>500</v>
      </c>
      <c r="C2765" s="8">
        <f>$B2765 * VLOOKUP($A2765,Currency_Table[#All],2,0)</f>
        <v>6</v>
      </c>
    </row>
    <row r="2766" spans="1:3" x14ac:dyDescent="0.5">
      <c r="A2766" s="6" t="s">
        <v>28</v>
      </c>
      <c r="B2766" s="6">
        <v>500</v>
      </c>
      <c r="C2766" s="8">
        <f>$B2766 * VLOOKUP($A2766,Currency_Table[#All],2,0)</f>
        <v>6</v>
      </c>
    </row>
    <row r="2767" spans="1:3" x14ac:dyDescent="0.5">
      <c r="A2767" s="6" t="s">
        <v>28</v>
      </c>
      <c r="B2767" s="6">
        <v>500</v>
      </c>
      <c r="C2767" s="8">
        <f>$B2767 * VLOOKUP($A2767,Currency_Table[#All],2,0)</f>
        <v>6</v>
      </c>
    </row>
    <row r="2768" spans="1:3" x14ac:dyDescent="0.5">
      <c r="A2768" s="6" t="s">
        <v>28</v>
      </c>
      <c r="B2768" s="6">
        <v>500</v>
      </c>
      <c r="C2768" s="8">
        <f>$B2768 * VLOOKUP($A2768,Currency_Table[#All],2,0)</f>
        <v>6</v>
      </c>
    </row>
    <row r="2769" spans="1:3" x14ac:dyDescent="0.5">
      <c r="A2769" s="6" t="s">
        <v>28</v>
      </c>
      <c r="B2769" s="6">
        <v>500</v>
      </c>
      <c r="C2769" s="8">
        <f>$B2769 * VLOOKUP($A2769,Currency_Table[#All],2,0)</f>
        <v>6</v>
      </c>
    </row>
    <row r="2770" spans="1:3" x14ac:dyDescent="0.5">
      <c r="A2770" s="6" t="s">
        <v>28</v>
      </c>
      <c r="B2770" s="6">
        <v>500</v>
      </c>
      <c r="C2770" s="8">
        <f>$B2770 * VLOOKUP($A2770,Currency_Table[#All],2,0)</f>
        <v>6</v>
      </c>
    </row>
    <row r="2771" spans="1:3" x14ac:dyDescent="0.5">
      <c r="A2771" s="6" t="s">
        <v>28</v>
      </c>
      <c r="B2771" s="6">
        <v>500</v>
      </c>
      <c r="C2771" s="8">
        <f>$B2771 * VLOOKUP($A2771,Currency_Table[#All],2,0)</f>
        <v>6</v>
      </c>
    </row>
    <row r="2772" spans="1:3" x14ac:dyDescent="0.5">
      <c r="A2772" s="6" t="s">
        <v>28</v>
      </c>
      <c r="B2772" s="6">
        <v>500</v>
      </c>
      <c r="C2772" s="8">
        <f>$B2772 * VLOOKUP($A2772,Currency_Table[#All],2,0)</f>
        <v>6</v>
      </c>
    </row>
    <row r="2773" spans="1:3" x14ac:dyDescent="0.5">
      <c r="A2773" s="6" t="s">
        <v>28</v>
      </c>
      <c r="B2773" s="6">
        <v>500</v>
      </c>
      <c r="C2773" s="8">
        <f>$B2773 * VLOOKUP($A2773,Currency_Table[#All],2,0)</f>
        <v>6</v>
      </c>
    </row>
    <row r="2774" spans="1:3" x14ac:dyDescent="0.5">
      <c r="A2774" s="6" t="s">
        <v>28</v>
      </c>
      <c r="B2774" s="6">
        <v>500</v>
      </c>
      <c r="C2774" s="8">
        <f>$B2774 * VLOOKUP($A2774,Currency_Table[#All],2,0)</f>
        <v>6</v>
      </c>
    </row>
    <row r="2775" spans="1:3" x14ac:dyDescent="0.5">
      <c r="A2775" s="6" t="s">
        <v>28</v>
      </c>
      <c r="B2775" s="6">
        <v>500</v>
      </c>
      <c r="C2775" s="8">
        <f>$B2775 * VLOOKUP($A2775,Currency_Table[#All],2,0)</f>
        <v>6</v>
      </c>
    </row>
    <row r="2776" spans="1:3" x14ac:dyDescent="0.5">
      <c r="A2776" s="6" t="s">
        <v>28</v>
      </c>
      <c r="B2776" s="6">
        <v>500</v>
      </c>
      <c r="C2776" s="8">
        <f>$B2776 * VLOOKUP($A2776,Currency_Table[#All],2,0)</f>
        <v>6</v>
      </c>
    </row>
    <row r="2777" spans="1:3" x14ac:dyDescent="0.5">
      <c r="A2777" s="6" t="s">
        <v>28</v>
      </c>
      <c r="B2777" s="6">
        <v>500</v>
      </c>
      <c r="C2777" s="8">
        <f>$B2777 * VLOOKUP($A2777,Currency_Table[#All],2,0)</f>
        <v>6</v>
      </c>
    </row>
    <row r="2778" spans="1:3" x14ac:dyDescent="0.5">
      <c r="A2778" s="6" t="s">
        <v>28</v>
      </c>
      <c r="B2778" s="6">
        <v>500</v>
      </c>
      <c r="C2778" s="8">
        <f>$B2778 * VLOOKUP($A2778,Currency_Table[#All],2,0)</f>
        <v>6</v>
      </c>
    </row>
    <row r="2779" spans="1:3" x14ac:dyDescent="0.5">
      <c r="A2779" s="6" t="s">
        <v>28</v>
      </c>
      <c r="B2779" s="6">
        <v>500</v>
      </c>
      <c r="C2779" s="8">
        <f>$B2779 * VLOOKUP($A2779,Currency_Table[#All],2,0)</f>
        <v>6</v>
      </c>
    </row>
    <row r="2780" spans="1:3" x14ac:dyDescent="0.5">
      <c r="A2780" s="6" t="s">
        <v>28</v>
      </c>
      <c r="B2780" s="6">
        <v>500</v>
      </c>
      <c r="C2780" s="8">
        <f>$B2780 * VLOOKUP($A2780,Currency_Table[#All],2,0)</f>
        <v>6</v>
      </c>
    </row>
    <row r="2781" spans="1:3" x14ac:dyDescent="0.5">
      <c r="A2781" s="6" t="s">
        <v>28</v>
      </c>
      <c r="B2781" s="6">
        <v>500</v>
      </c>
      <c r="C2781" s="8">
        <f>$B2781 * VLOOKUP($A2781,Currency_Table[#All],2,0)</f>
        <v>6</v>
      </c>
    </row>
    <row r="2782" spans="1:3" x14ac:dyDescent="0.5">
      <c r="A2782" s="6" t="s">
        <v>28</v>
      </c>
      <c r="B2782" s="6">
        <v>500</v>
      </c>
      <c r="C2782" s="8">
        <f>$B2782 * VLOOKUP($A2782,Currency_Table[#All],2,0)</f>
        <v>6</v>
      </c>
    </row>
    <row r="2783" spans="1:3" x14ac:dyDescent="0.5">
      <c r="A2783" s="6" t="s">
        <v>28</v>
      </c>
      <c r="B2783" s="6">
        <v>500</v>
      </c>
      <c r="C2783" s="8">
        <f>$B2783 * VLOOKUP($A2783,Currency_Table[#All],2,0)</f>
        <v>6</v>
      </c>
    </row>
    <row r="2784" spans="1:3" x14ac:dyDescent="0.5">
      <c r="A2784" s="6" t="s">
        <v>28</v>
      </c>
      <c r="B2784" s="6">
        <v>500</v>
      </c>
      <c r="C2784" s="8">
        <f>$B2784 * VLOOKUP($A2784,Currency_Table[#All],2,0)</f>
        <v>6</v>
      </c>
    </row>
    <row r="2785" spans="1:3" x14ac:dyDescent="0.5">
      <c r="A2785" s="6" t="s">
        <v>28</v>
      </c>
      <c r="B2785" s="6">
        <v>500</v>
      </c>
      <c r="C2785" s="8">
        <f>$B2785 * VLOOKUP($A2785,Currency_Table[#All],2,0)</f>
        <v>6</v>
      </c>
    </row>
    <row r="2786" spans="1:3" x14ac:dyDescent="0.5">
      <c r="A2786" s="6" t="s">
        <v>28</v>
      </c>
      <c r="B2786" s="6">
        <v>500</v>
      </c>
      <c r="C2786" s="8">
        <f>$B2786 * VLOOKUP($A2786,Currency_Table[#All],2,0)</f>
        <v>6</v>
      </c>
    </row>
    <row r="2787" spans="1:3" x14ac:dyDescent="0.5">
      <c r="A2787" s="6" t="s">
        <v>28</v>
      </c>
      <c r="B2787" s="6">
        <v>500</v>
      </c>
      <c r="C2787" s="8">
        <f>$B2787 * VLOOKUP($A2787,Currency_Table[#All],2,0)</f>
        <v>6</v>
      </c>
    </row>
    <row r="2788" spans="1:3" x14ac:dyDescent="0.5">
      <c r="A2788" s="6" t="s">
        <v>28</v>
      </c>
      <c r="B2788" s="6">
        <v>500</v>
      </c>
      <c r="C2788" s="8">
        <f>$B2788 * VLOOKUP($A2788,Currency_Table[#All],2,0)</f>
        <v>6</v>
      </c>
    </row>
    <row r="2789" spans="1:3" x14ac:dyDescent="0.5">
      <c r="A2789" s="6" t="s">
        <v>28</v>
      </c>
      <c r="B2789" s="6">
        <v>500</v>
      </c>
      <c r="C2789" s="8">
        <f>$B2789 * VLOOKUP($A2789,Currency_Table[#All],2,0)</f>
        <v>6</v>
      </c>
    </row>
    <row r="2790" spans="1:3" x14ac:dyDescent="0.5">
      <c r="A2790" s="6" t="s">
        <v>28</v>
      </c>
      <c r="B2790" s="6">
        <v>500</v>
      </c>
      <c r="C2790" s="8">
        <f>$B2790 * VLOOKUP($A2790,Currency_Table[#All],2,0)</f>
        <v>6</v>
      </c>
    </row>
    <row r="2791" spans="1:3" x14ac:dyDescent="0.5">
      <c r="A2791" s="6" t="s">
        <v>28</v>
      </c>
      <c r="B2791" s="6">
        <v>500</v>
      </c>
      <c r="C2791" s="8">
        <f>$B2791 * VLOOKUP($A2791,Currency_Table[#All],2,0)</f>
        <v>6</v>
      </c>
    </row>
    <row r="2792" spans="1:3" x14ac:dyDescent="0.5">
      <c r="A2792" s="6" t="s">
        <v>28</v>
      </c>
      <c r="B2792" s="6">
        <v>500</v>
      </c>
      <c r="C2792" s="8">
        <f>$B2792 * VLOOKUP($A2792,Currency_Table[#All],2,0)</f>
        <v>6</v>
      </c>
    </row>
    <row r="2793" spans="1:3" x14ac:dyDescent="0.5">
      <c r="A2793" s="6" t="s">
        <v>28</v>
      </c>
      <c r="B2793" s="6">
        <v>500</v>
      </c>
      <c r="C2793" s="8">
        <f>$B2793 * VLOOKUP($A2793,Currency_Table[#All],2,0)</f>
        <v>6</v>
      </c>
    </row>
    <row r="2794" spans="1:3" x14ac:dyDescent="0.5">
      <c r="A2794" s="6" t="s">
        <v>28</v>
      </c>
      <c r="B2794" s="6">
        <v>500</v>
      </c>
      <c r="C2794" s="8">
        <f>$B2794 * VLOOKUP($A2794,Currency_Table[#All],2,0)</f>
        <v>6</v>
      </c>
    </row>
    <row r="2795" spans="1:3" x14ac:dyDescent="0.5">
      <c r="A2795" s="6" t="s">
        <v>28</v>
      </c>
      <c r="B2795" s="6">
        <v>500</v>
      </c>
      <c r="C2795" s="8">
        <f>$B2795 * VLOOKUP($A2795,Currency_Table[#All],2,0)</f>
        <v>6</v>
      </c>
    </row>
    <row r="2796" spans="1:3" x14ac:dyDescent="0.5">
      <c r="A2796" s="6" t="s">
        <v>28</v>
      </c>
      <c r="B2796" s="6">
        <v>500</v>
      </c>
      <c r="C2796" s="8">
        <f>$B2796 * VLOOKUP($A2796,Currency_Table[#All],2,0)</f>
        <v>6</v>
      </c>
    </row>
    <row r="2797" spans="1:3" x14ac:dyDescent="0.5">
      <c r="A2797" s="6" t="s">
        <v>28</v>
      </c>
      <c r="B2797" s="6">
        <v>500</v>
      </c>
      <c r="C2797" s="8">
        <f>$B2797 * VLOOKUP($A2797,Currency_Table[#All],2,0)</f>
        <v>6</v>
      </c>
    </row>
    <row r="2798" spans="1:3" x14ac:dyDescent="0.5">
      <c r="A2798" s="6" t="s">
        <v>28</v>
      </c>
      <c r="B2798" s="6">
        <v>500</v>
      </c>
      <c r="C2798" s="8">
        <f>$B2798 * VLOOKUP($A2798,Currency_Table[#All],2,0)</f>
        <v>6</v>
      </c>
    </row>
    <row r="2799" spans="1:3" x14ac:dyDescent="0.5">
      <c r="A2799" s="6" t="s">
        <v>28</v>
      </c>
      <c r="B2799" s="6">
        <v>500</v>
      </c>
      <c r="C2799" s="8">
        <f>$B2799 * VLOOKUP($A2799,Currency_Table[#All],2,0)</f>
        <v>6</v>
      </c>
    </row>
    <row r="2800" spans="1:3" x14ac:dyDescent="0.5">
      <c r="A2800" s="6" t="s">
        <v>28</v>
      </c>
      <c r="B2800" s="6">
        <v>500</v>
      </c>
      <c r="C2800" s="8">
        <f>$B2800 * VLOOKUP($A2800,Currency_Table[#All],2,0)</f>
        <v>6</v>
      </c>
    </row>
    <row r="2801" spans="1:3" x14ac:dyDescent="0.5">
      <c r="A2801" s="6" t="s">
        <v>28</v>
      </c>
      <c r="B2801" s="6">
        <v>500</v>
      </c>
      <c r="C2801" s="8">
        <f>$B2801 * VLOOKUP($A2801,Currency_Table[#All],2,0)</f>
        <v>6</v>
      </c>
    </row>
    <row r="2802" spans="1:3" x14ac:dyDescent="0.5">
      <c r="A2802" s="6" t="s">
        <v>28</v>
      </c>
      <c r="B2802" s="6">
        <v>500</v>
      </c>
      <c r="C2802" s="8">
        <f>$B2802 * VLOOKUP($A2802,Currency_Table[#All],2,0)</f>
        <v>6</v>
      </c>
    </row>
    <row r="2803" spans="1:3" x14ac:dyDescent="0.5">
      <c r="A2803" s="6" t="s">
        <v>28</v>
      </c>
      <c r="B2803" s="6">
        <v>500</v>
      </c>
      <c r="C2803" s="8">
        <f>$B2803 * VLOOKUP($A2803,Currency_Table[#All],2,0)</f>
        <v>6</v>
      </c>
    </row>
    <row r="2804" spans="1:3" x14ac:dyDescent="0.5">
      <c r="A2804" s="6" t="s">
        <v>28</v>
      </c>
      <c r="B2804" s="6">
        <v>500</v>
      </c>
      <c r="C2804" s="8">
        <f>$B2804 * VLOOKUP($A2804,Currency_Table[#All],2,0)</f>
        <v>6</v>
      </c>
    </row>
    <row r="2805" spans="1:3" x14ac:dyDescent="0.5">
      <c r="A2805" s="6" t="s">
        <v>28</v>
      </c>
      <c r="B2805" s="6">
        <v>500</v>
      </c>
      <c r="C2805" s="8">
        <f>$B2805 * VLOOKUP($A2805,Currency_Table[#All],2,0)</f>
        <v>6</v>
      </c>
    </row>
    <row r="2806" spans="1:3" x14ac:dyDescent="0.5">
      <c r="A2806" s="6" t="s">
        <v>28</v>
      </c>
      <c r="B2806" s="6">
        <v>500</v>
      </c>
      <c r="C2806" s="8">
        <f>$B2806 * VLOOKUP($A2806,Currency_Table[#All],2,0)</f>
        <v>6</v>
      </c>
    </row>
    <row r="2807" spans="1:3" x14ac:dyDescent="0.5">
      <c r="A2807" s="6" t="s">
        <v>28</v>
      </c>
      <c r="B2807" s="6">
        <v>500</v>
      </c>
      <c r="C2807" s="8">
        <f>$B2807 * VLOOKUP($A2807,Currency_Table[#All],2,0)</f>
        <v>6</v>
      </c>
    </row>
    <row r="2808" spans="1:3" x14ac:dyDescent="0.5">
      <c r="A2808" s="6" t="s">
        <v>28</v>
      </c>
      <c r="B2808" s="6">
        <v>500</v>
      </c>
      <c r="C2808" s="8">
        <f>$B2808 * VLOOKUP($A2808,Currency_Table[#All],2,0)</f>
        <v>6</v>
      </c>
    </row>
    <row r="2809" spans="1:3" x14ac:dyDescent="0.5">
      <c r="A2809" s="6" t="s">
        <v>28</v>
      </c>
      <c r="B2809" s="6">
        <v>500</v>
      </c>
      <c r="C2809" s="8">
        <f>$B2809 * VLOOKUP($A2809,Currency_Table[#All],2,0)</f>
        <v>6</v>
      </c>
    </row>
    <row r="2810" spans="1:3" x14ac:dyDescent="0.5">
      <c r="A2810" s="6" t="s">
        <v>28</v>
      </c>
      <c r="B2810" s="6">
        <v>500</v>
      </c>
      <c r="C2810" s="8">
        <f>$B2810 * VLOOKUP($A2810,Currency_Table[#All],2,0)</f>
        <v>6</v>
      </c>
    </row>
    <row r="2811" spans="1:3" x14ac:dyDescent="0.5">
      <c r="A2811" s="6" t="s">
        <v>28</v>
      </c>
      <c r="B2811" s="6">
        <v>500</v>
      </c>
      <c r="C2811" s="8">
        <f>$B2811 * VLOOKUP($A2811,Currency_Table[#All],2,0)</f>
        <v>6</v>
      </c>
    </row>
    <row r="2812" spans="1:3" x14ac:dyDescent="0.5">
      <c r="A2812" s="6" t="s">
        <v>28</v>
      </c>
      <c r="B2812" s="6">
        <v>500</v>
      </c>
      <c r="C2812" s="8">
        <f>$B2812 * VLOOKUP($A2812,Currency_Table[#All],2,0)</f>
        <v>6</v>
      </c>
    </row>
    <row r="2813" spans="1:3" x14ac:dyDescent="0.5">
      <c r="A2813" s="6" t="s">
        <v>28</v>
      </c>
      <c r="B2813" s="6">
        <v>500</v>
      </c>
      <c r="C2813" s="8">
        <f>$B2813 * VLOOKUP($A2813,Currency_Table[#All],2,0)</f>
        <v>6</v>
      </c>
    </row>
    <row r="2814" spans="1:3" x14ac:dyDescent="0.5">
      <c r="A2814" s="6" t="s">
        <v>28</v>
      </c>
      <c r="B2814" s="6">
        <v>500</v>
      </c>
      <c r="C2814" s="8">
        <f>$B2814 * VLOOKUP($A2814,Currency_Table[#All],2,0)</f>
        <v>6</v>
      </c>
    </row>
    <row r="2815" spans="1:3" x14ac:dyDescent="0.5">
      <c r="A2815" s="6" t="s">
        <v>28</v>
      </c>
      <c r="B2815" s="6">
        <v>500</v>
      </c>
      <c r="C2815" s="8">
        <f>$B2815 * VLOOKUP($A2815,Currency_Table[#All],2,0)</f>
        <v>6</v>
      </c>
    </row>
    <row r="2816" spans="1:3" x14ac:dyDescent="0.5">
      <c r="A2816" s="6" t="s">
        <v>28</v>
      </c>
      <c r="B2816" s="6">
        <v>500</v>
      </c>
      <c r="C2816" s="8">
        <f>$B2816 * VLOOKUP($A2816,Currency_Table[#All],2,0)</f>
        <v>6</v>
      </c>
    </row>
    <row r="2817" spans="1:3" x14ac:dyDescent="0.5">
      <c r="A2817" s="6" t="s">
        <v>28</v>
      </c>
      <c r="B2817" s="6">
        <v>500</v>
      </c>
      <c r="C2817" s="8">
        <f>$B2817 * VLOOKUP($A2817,Currency_Table[#All],2,0)</f>
        <v>6</v>
      </c>
    </row>
    <row r="2818" spans="1:3" x14ac:dyDescent="0.5">
      <c r="A2818" s="6" t="s">
        <v>28</v>
      </c>
      <c r="B2818" s="6">
        <v>500</v>
      </c>
      <c r="C2818" s="8">
        <f>$B2818 * VLOOKUP($A2818,Currency_Table[#All],2,0)</f>
        <v>6</v>
      </c>
    </row>
    <row r="2819" spans="1:3" x14ac:dyDescent="0.5">
      <c r="A2819" s="6" t="s">
        <v>28</v>
      </c>
      <c r="B2819" s="6">
        <v>500</v>
      </c>
      <c r="C2819" s="8">
        <f>$B2819 * VLOOKUP($A2819,Currency_Table[#All],2,0)</f>
        <v>6</v>
      </c>
    </row>
    <row r="2820" spans="1:3" x14ac:dyDescent="0.5">
      <c r="A2820" s="6" t="s">
        <v>28</v>
      </c>
      <c r="B2820" s="6">
        <v>500</v>
      </c>
      <c r="C2820" s="8">
        <f>$B2820 * VLOOKUP($A2820,Currency_Table[#All],2,0)</f>
        <v>6</v>
      </c>
    </row>
    <row r="2821" spans="1:3" x14ac:dyDescent="0.5">
      <c r="A2821" s="6" t="s">
        <v>28</v>
      </c>
      <c r="B2821" s="6">
        <v>500</v>
      </c>
      <c r="C2821" s="8">
        <f>$B2821 * VLOOKUP($A2821,Currency_Table[#All],2,0)</f>
        <v>6</v>
      </c>
    </row>
    <row r="2822" spans="1:3" x14ac:dyDescent="0.5">
      <c r="A2822" s="6" t="s">
        <v>28</v>
      </c>
      <c r="B2822" s="6">
        <v>500</v>
      </c>
      <c r="C2822" s="8">
        <f>$B2822 * VLOOKUP($A2822,Currency_Table[#All],2,0)</f>
        <v>6</v>
      </c>
    </row>
    <row r="2823" spans="1:3" x14ac:dyDescent="0.5">
      <c r="A2823" s="6" t="s">
        <v>28</v>
      </c>
      <c r="B2823" s="6">
        <v>500</v>
      </c>
      <c r="C2823" s="8">
        <f>$B2823 * VLOOKUP($A2823,Currency_Table[#All],2,0)</f>
        <v>6</v>
      </c>
    </row>
    <row r="2824" spans="1:3" x14ac:dyDescent="0.5">
      <c r="A2824" s="6" t="s">
        <v>28</v>
      </c>
      <c r="B2824" s="6">
        <v>500</v>
      </c>
      <c r="C2824" s="8">
        <f>$B2824 * VLOOKUP($A2824,Currency_Table[#All],2,0)</f>
        <v>6</v>
      </c>
    </row>
    <row r="2825" spans="1:3" x14ac:dyDescent="0.5">
      <c r="A2825" s="6" t="s">
        <v>28</v>
      </c>
      <c r="B2825" s="6">
        <v>500</v>
      </c>
      <c r="C2825" s="8">
        <f>$B2825 * VLOOKUP($A2825,Currency_Table[#All],2,0)</f>
        <v>6</v>
      </c>
    </row>
    <row r="2826" spans="1:3" x14ac:dyDescent="0.5">
      <c r="A2826" s="6" t="s">
        <v>28</v>
      </c>
      <c r="B2826" s="6">
        <v>500</v>
      </c>
      <c r="C2826" s="8">
        <f>$B2826 * VLOOKUP($A2826,Currency_Table[#All],2,0)</f>
        <v>6</v>
      </c>
    </row>
    <row r="2827" spans="1:3" x14ac:dyDescent="0.5">
      <c r="A2827" s="6" t="s">
        <v>28</v>
      </c>
      <c r="B2827" s="6">
        <v>500</v>
      </c>
      <c r="C2827" s="8">
        <f>$B2827 * VLOOKUP($A2827,Currency_Table[#All],2,0)</f>
        <v>6</v>
      </c>
    </row>
    <row r="2828" spans="1:3" x14ac:dyDescent="0.5">
      <c r="A2828" s="6" t="s">
        <v>28</v>
      </c>
      <c r="B2828" s="6">
        <v>500</v>
      </c>
      <c r="C2828" s="8">
        <f>$B2828 * VLOOKUP($A2828,Currency_Table[#All],2,0)</f>
        <v>6</v>
      </c>
    </row>
    <row r="2829" spans="1:3" x14ac:dyDescent="0.5">
      <c r="A2829" s="6" t="s">
        <v>28</v>
      </c>
      <c r="B2829" s="6">
        <v>500</v>
      </c>
      <c r="C2829" s="8">
        <f>$B2829 * VLOOKUP($A2829,Currency_Table[#All],2,0)</f>
        <v>6</v>
      </c>
    </row>
    <row r="2830" spans="1:3" x14ac:dyDescent="0.5">
      <c r="A2830" s="6" t="s">
        <v>28</v>
      </c>
      <c r="B2830" s="6">
        <v>500</v>
      </c>
      <c r="C2830" s="8">
        <f>$B2830 * VLOOKUP($A2830,Currency_Table[#All],2,0)</f>
        <v>6</v>
      </c>
    </row>
    <row r="2831" spans="1:3" x14ac:dyDescent="0.5">
      <c r="A2831" s="6" t="s">
        <v>28</v>
      </c>
      <c r="B2831" s="6">
        <v>500</v>
      </c>
      <c r="C2831" s="8">
        <f>$B2831 * VLOOKUP($A2831,Currency_Table[#All],2,0)</f>
        <v>6</v>
      </c>
    </row>
    <row r="2832" spans="1:3" x14ac:dyDescent="0.5">
      <c r="A2832" s="6" t="s">
        <v>28</v>
      </c>
      <c r="B2832" s="6">
        <v>500</v>
      </c>
      <c r="C2832" s="8">
        <f>$B2832 * VLOOKUP($A2832,Currency_Table[#All],2,0)</f>
        <v>6</v>
      </c>
    </row>
    <row r="2833" spans="1:3" x14ac:dyDescent="0.5">
      <c r="A2833" s="6" t="s">
        <v>28</v>
      </c>
      <c r="B2833" s="6">
        <v>500</v>
      </c>
      <c r="C2833" s="8">
        <f>$B2833 * VLOOKUP($A2833,Currency_Table[#All],2,0)</f>
        <v>6</v>
      </c>
    </row>
    <row r="2834" spans="1:3" x14ac:dyDescent="0.5">
      <c r="A2834" s="6" t="s">
        <v>28</v>
      </c>
      <c r="B2834" s="6">
        <v>500</v>
      </c>
      <c r="C2834" s="8">
        <f>$B2834 * VLOOKUP($A2834,Currency_Table[#All],2,0)</f>
        <v>6</v>
      </c>
    </row>
    <row r="2835" spans="1:3" x14ac:dyDescent="0.5">
      <c r="A2835" s="6" t="s">
        <v>28</v>
      </c>
      <c r="B2835" s="6">
        <v>500</v>
      </c>
      <c r="C2835" s="8">
        <f>$B2835 * VLOOKUP($A2835,Currency_Table[#All],2,0)</f>
        <v>6</v>
      </c>
    </row>
    <row r="2836" spans="1:3" x14ac:dyDescent="0.5">
      <c r="A2836" s="6" t="s">
        <v>28</v>
      </c>
      <c r="B2836" s="6">
        <v>500</v>
      </c>
      <c r="C2836" s="8">
        <f>$B2836 * VLOOKUP($A2836,Currency_Table[#All],2,0)</f>
        <v>6</v>
      </c>
    </row>
    <row r="2837" spans="1:3" x14ac:dyDescent="0.5">
      <c r="A2837" s="6" t="s">
        <v>28</v>
      </c>
      <c r="B2837" s="6">
        <v>500</v>
      </c>
      <c r="C2837" s="8">
        <f>$B2837 * VLOOKUP($A2837,Currency_Table[#All],2,0)</f>
        <v>6</v>
      </c>
    </row>
    <row r="2838" spans="1:3" x14ac:dyDescent="0.5">
      <c r="A2838" s="6" t="s">
        <v>28</v>
      </c>
      <c r="B2838" s="6">
        <v>500</v>
      </c>
      <c r="C2838" s="8">
        <f>$B2838 * VLOOKUP($A2838,Currency_Table[#All],2,0)</f>
        <v>6</v>
      </c>
    </row>
    <row r="2839" spans="1:3" x14ac:dyDescent="0.5">
      <c r="A2839" s="6" t="s">
        <v>28</v>
      </c>
      <c r="B2839" s="6">
        <v>500</v>
      </c>
      <c r="C2839" s="8">
        <f>$B2839 * VLOOKUP($A2839,Currency_Table[#All],2,0)</f>
        <v>6</v>
      </c>
    </row>
    <row r="2840" spans="1:3" x14ac:dyDescent="0.5">
      <c r="A2840" s="6" t="s">
        <v>28</v>
      </c>
      <c r="B2840" s="6">
        <v>500</v>
      </c>
      <c r="C2840" s="8">
        <f>$B2840 * VLOOKUP($A2840,Currency_Table[#All],2,0)</f>
        <v>6</v>
      </c>
    </row>
    <row r="2841" spans="1:3" x14ac:dyDescent="0.5">
      <c r="A2841" s="6" t="s">
        <v>28</v>
      </c>
      <c r="B2841" s="6">
        <v>500</v>
      </c>
      <c r="C2841" s="8">
        <f>$B2841 * VLOOKUP($A2841,Currency_Table[#All],2,0)</f>
        <v>6</v>
      </c>
    </row>
    <row r="2842" spans="1:3" x14ac:dyDescent="0.5">
      <c r="A2842" s="6" t="s">
        <v>28</v>
      </c>
      <c r="B2842" s="6">
        <v>500</v>
      </c>
      <c r="C2842" s="8">
        <f>$B2842 * VLOOKUP($A2842,Currency_Table[#All],2,0)</f>
        <v>6</v>
      </c>
    </row>
    <row r="2843" spans="1:3" x14ac:dyDescent="0.5">
      <c r="A2843" s="6" t="s">
        <v>28</v>
      </c>
      <c r="B2843" s="6">
        <v>500</v>
      </c>
      <c r="C2843" s="8">
        <f>$B2843 * VLOOKUP($A2843,Currency_Table[#All],2,0)</f>
        <v>6</v>
      </c>
    </row>
    <row r="2844" spans="1:3" x14ac:dyDescent="0.5">
      <c r="A2844" s="6" t="s">
        <v>28</v>
      </c>
      <c r="B2844" s="6">
        <v>500</v>
      </c>
      <c r="C2844" s="8">
        <f>$B2844 * VLOOKUP($A2844,Currency_Table[#All],2,0)</f>
        <v>6</v>
      </c>
    </row>
    <row r="2845" spans="1:3" x14ac:dyDescent="0.5">
      <c r="A2845" s="6" t="s">
        <v>28</v>
      </c>
      <c r="B2845" s="6">
        <v>500</v>
      </c>
      <c r="C2845" s="8">
        <f>$B2845 * VLOOKUP($A2845,Currency_Table[#All],2,0)</f>
        <v>6</v>
      </c>
    </row>
    <row r="2846" spans="1:3" x14ac:dyDescent="0.5">
      <c r="A2846" s="6" t="s">
        <v>28</v>
      </c>
      <c r="B2846" s="6">
        <v>500</v>
      </c>
      <c r="C2846" s="8">
        <f>$B2846 * VLOOKUP($A2846,Currency_Table[#All],2,0)</f>
        <v>6</v>
      </c>
    </row>
    <row r="2847" spans="1:3" x14ac:dyDescent="0.5">
      <c r="A2847" s="6" t="s">
        <v>28</v>
      </c>
      <c r="B2847" s="6">
        <v>500</v>
      </c>
      <c r="C2847" s="8">
        <f>$B2847 * VLOOKUP($A2847,Currency_Table[#All],2,0)</f>
        <v>6</v>
      </c>
    </row>
    <row r="2848" spans="1:3" x14ac:dyDescent="0.5">
      <c r="A2848" s="6" t="s">
        <v>28</v>
      </c>
      <c r="B2848" s="6">
        <v>500</v>
      </c>
      <c r="C2848" s="8">
        <f>$B2848 * VLOOKUP($A2848,Currency_Table[#All],2,0)</f>
        <v>6</v>
      </c>
    </row>
    <row r="2849" spans="1:3" x14ac:dyDescent="0.5">
      <c r="A2849" s="6" t="s">
        <v>28</v>
      </c>
      <c r="B2849" s="6">
        <v>500</v>
      </c>
      <c r="C2849" s="8">
        <f>$B2849 * VLOOKUP($A2849,Currency_Table[#All],2,0)</f>
        <v>6</v>
      </c>
    </row>
    <row r="2850" spans="1:3" x14ac:dyDescent="0.5">
      <c r="A2850" s="6" t="s">
        <v>28</v>
      </c>
      <c r="B2850" s="6">
        <v>500</v>
      </c>
      <c r="C2850" s="8">
        <f>$B2850 * VLOOKUP($A2850,Currency_Table[#All],2,0)</f>
        <v>6</v>
      </c>
    </row>
    <row r="2851" spans="1:3" x14ac:dyDescent="0.5">
      <c r="A2851" s="6" t="s">
        <v>28</v>
      </c>
      <c r="B2851" s="6">
        <v>500</v>
      </c>
      <c r="C2851" s="8">
        <f>$B2851 * VLOOKUP($A2851,Currency_Table[#All],2,0)</f>
        <v>6</v>
      </c>
    </row>
    <row r="2852" spans="1:3" x14ac:dyDescent="0.5">
      <c r="A2852" s="6" t="s">
        <v>28</v>
      </c>
      <c r="B2852" s="6">
        <v>500</v>
      </c>
      <c r="C2852" s="8">
        <f>$B2852 * VLOOKUP($A2852,Currency_Table[#All],2,0)</f>
        <v>6</v>
      </c>
    </row>
    <row r="2853" spans="1:3" x14ac:dyDescent="0.5">
      <c r="A2853" s="6" t="s">
        <v>28</v>
      </c>
      <c r="B2853" s="6">
        <v>500</v>
      </c>
      <c r="C2853" s="8">
        <f>$B2853 * VLOOKUP($A2853,Currency_Table[#All],2,0)</f>
        <v>6</v>
      </c>
    </row>
    <row r="2854" spans="1:3" x14ac:dyDescent="0.5">
      <c r="A2854" s="6" t="s">
        <v>28</v>
      </c>
      <c r="B2854" s="6">
        <v>500</v>
      </c>
      <c r="C2854" s="8">
        <f>$B2854 * VLOOKUP($A2854,Currency_Table[#All],2,0)</f>
        <v>6</v>
      </c>
    </row>
    <row r="2855" spans="1:3" x14ac:dyDescent="0.5">
      <c r="A2855" s="6" t="s">
        <v>28</v>
      </c>
      <c r="B2855" s="6">
        <v>500</v>
      </c>
      <c r="C2855" s="8">
        <f>$B2855 * VLOOKUP($A2855,Currency_Table[#All],2,0)</f>
        <v>6</v>
      </c>
    </row>
    <row r="2856" spans="1:3" x14ac:dyDescent="0.5">
      <c r="A2856" s="6" t="s">
        <v>28</v>
      </c>
      <c r="B2856" s="6">
        <v>500</v>
      </c>
      <c r="C2856" s="8">
        <f>$B2856 * VLOOKUP($A2856,Currency_Table[#All],2,0)</f>
        <v>6</v>
      </c>
    </row>
    <row r="2857" spans="1:3" x14ac:dyDescent="0.5">
      <c r="A2857" s="6" t="s">
        <v>28</v>
      </c>
      <c r="B2857" s="6">
        <v>500</v>
      </c>
      <c r="C2857" s="8">
        <f>$B2857 * VLOOKUP($A2857,Currency_Table[#All],2,0)</f>
        <v>6</v>
      </c>
    </row>
    <row r="2858" spans="1:3" x14ac:dyDescent="0.5">
      <c r="A2858" s="6" t="s">
        <v>28</v>
      </c>
      <c r="B2858" s="6">
        <v>500</v>
      </c>
      <c r="C2858" s="8">
        <f>$B2858 * VLOOKUP($A2858,Currency_Table[#All],2,0)</f>
        <v>6</v>
      </c>
    </row>
    <row r="2859" spans="1:3" x14ac:dyDescent="0.5">
      <c r="A2859" s="6" t="s">
        <v>28</v>
      </c>
      <c r="B2859" s="6">
        <v>500</v>
      </c>
      <c r="C2859" s="8">
        <f>$B2859 * VLOOKUP($A2859,Currency_Table[#All],2,0)</f>
        <v>6</v>
      </c>
    </row>
    <row r="2860" spans="1:3" x14ac:dyDescent="0.5">
      <c r="A2860" s="6" t="s">
        <v>28</v>
      </c>
      <c r="B2860" s="6">
        <v>500</v>
      </c>
      <c r="C2860" s="8">
        <f>$B2860 * VLOOKUP($A2860,Currency_Table[#All],2,0)</f>
        <v>6</v>
      </c>
    </row>
    <row r="2861" spans="1:3" x14ac:dyDescent="0.5">
      <c r="A2861" s="6" t="s">
        <v>28</v>
      </c>
      <c r="B2861" s="6">
        <v>500</v>
      </c>
      <c r="C2861" s="8">
        <f>$B2861 * VLOOKUP($A2861,Currency_Table[#All],2,0)</f>
        <v>6</v>
      </c>
    </row>
    <row r="2862" spans="1:3" x14ac:dyDescent="0.5">
      <c r="A2862" s="6" t="s">
        <v>28</v>
      </c>
      <c r="B2862" s="6">
        <v>500</v>
      </c>
      <c r="C2862" s="8">
        <f>$B2862 * VLOOKUP($A2862,Currency_Table[#All],2,0)</f>
        <v>6</v>
      </c>
    </row>
    <row r="2863" spans="1:3" x14ac:dyDescent="0.5">
      <c r="A2863" s="6" t="s">
        <v>28</v>
      </c>
      <c r="B2863" s="6">
        <v>500</v>
      </c>
      <c r="C2863" s="8">
        <f>$B2863 * VLOOKUP($A2863,Currency_Table[#All],2,0)</f>
        <v>6</v>
      </c>
    </row>
    <row r="2864" spans="1:3" x14ac:dyDescent="0.5">
      <c r="A2864" s="6" t="s">
        <v>28</v>
      </c>
      <c r="B2864" s="6">
        <v>500</v>
      </c>
      <c r="C2864" s="8">
        <f>$B2864 * VLOOKUP($A2864,Currency_Table[#All],2,0)</f>
        <v>6</v>
      </c>
    </row>
    <row r="2865" spans="1:3" x14ac:dyDescent="0.5">
      <c r="A2865" s="6" t="s">
        <v>28</v>
      </c>
      <c r="B2865" s="6">
        <v>500</v>
      </c>
      <c r="C2865" s="8">
        <f>$B2865 * VLOOKUP($A2865,Currency_Table[#All],2,0)</f>
        <v>6</v>
      </c>
    </row>
    <row r="2866" spans="1:3" x14ac:dyDescent="0.5">
      <c r="A2866" s="6" t="s">
        <v>28</v>
      </c>
      <c r="B2866" s="6">
        <v>500</v>
      </c>
      <c r="C2866" s="8">
        <f>$B2866 * VLOOKUP($A2866,Currency_Table[#All],2,0)</f>
        <v>6</v>
      </c>
    </row>
    <row r="2867" spans="1:3" x14ac:dyDescent="0.5">
      <c r="A2867" s="6" t="s">
        <v>28</v>
      </c>
      <c r="B2867" s="6">
        <v>500</v>
      </c>
      <c r="C2867" s="8">
        <f>$B2867 * VLOOKUP($A2867,Currency_Table[#All],2,0)</f>
        <v>6</v>
      </c>
    </row>
    <row r="2868" spans="1:3" x14ac:dyDescent="0.5">
      <c r="A2868" s="6" t="s">
        <v>28</v>
      </c>
      <c r="B2868" s="6">
        <v>500</v>
      </c>
      <c r="C2868" s="8">
        <f>$B2868 * VLOOKUP($A2868,Currency_Table[#All],2,0)</f>
        <v>6</v>
      </c>
    </row>
    <row r="2869" spans="1:3" x14ac:dyDescent="0.5">
      <c r="A2869" s="6" t="s">
        <v>28</v>
      </c>
      <c r="B2869" s="6">
        <v>500</v>
      </c>
      <c r="C2869" s="8">
        <f>$B2869 * VLOOKUP($A2869,Currency_Table[#All],2,0)</f>
        <v>6</v>
      </c>
    </row>
    <row r="2870" spans="1:3" x14ac:dyDescent="0.5">
      <c r="A2870" s="6" t="s">
        <v>28</v>
      </c>
      <c r="B2870" s="6">
        <v>500</v>
      </c>
      <c r="C2870" s="8">
        <f>$B2870 * VLOOKUP($A2870,Currency_Table[#All],2,0)</f>
        <v>6</v>
      </c>
    </row>
    <row r="2871" spans="1:3" x14ac:dyDescent="0.5">
      <c r="A2871" s="6" t="s">
        <v>28</v>
      </c>
      <c r="B2871" s="6">
        <v>500</v>
      </c>
      <c r="C2871" s="8">
        <f>$B2871 * VLOOKUP($A2871,Currency_Table[#All],2,0)</f>
        <v>6</v>
      </c>
    </row>
    <row r="2872" spans="1:3" x14ac:dyDescent="0.5">
      <c r="A2872" s="6" t="s">
        <v>28</v>
      </c>
      <c r="B2872" s="6">
        <v>500</v>
      </c>
      <c r="C2872" s="8">
        <f>$B2872 * VLOOKUP($A2872,Currency_Table[#All],2,0)</f>
        <v>6</v>
      </c>
    </row>
    <row r="2873" spans="1:3" x14ac:dyDescent="0.5">
      <c r="A2873" s="6" t="s">
        <v>28</v>
      </c>
      <c r="B2873" s="6">
        <v>500</v>
      </c>
      <c r="C2873" s="8">
        <f>$B2873 * VLOOKUP($A2873,Currency_Table[#All],2,0)</f>
        <v>6</v>
      </c>
    </row>
    <row r="2874" spans="1:3" x14ac:dyDescent="0.5">
      <c r="A2874" s="6" t="s">
        <v>28</v>
      </c>
      <c r="B2874" s="6">
        <v>500</v>
      </c>
      <c r="C2874" s="8">
        <f>$B2874 * VLOOKUP($A2874,Currency_Table[#All],2,0)</f>
        <v>6</v>
      </c>
    </row>
    <row r="2875" spans="1:3" x14ac:dyDescent="0.5">
      <c r="A2875" s="6" t="s">
        <v>28</v>
      </c>
      <c r="B2875" s="6">
        <v>500</v>
      </c>
      <c r="C2875" s="8">
        <f>$B2875 * VLOOKUP($A2875,Currency_Table[#All],2,0)</f>
        <v>6</v>
      </c>
    </row>
    <row r="2876" spans="1:3" x14ac:dyDescent="0.5">
      <c r="A2876" s="6" t="s">
        <v>28</v>
      </c>
      <c r="B2876" s="6">
        <v>500</v>
      </c>
      <c r="C2876" s="8">
        <f>$B2876 * VLOOKUP($A2876,Currency_Table[#All],2,0)</f>
        <v>6</v>
      </c>
    </row>
    <row r="2877" spans="1:3" x14ac:dyDescent="0.5">
      <c r="A2877" s="6" t="s">
        <v>28</v>
      </c>
      <c r="B2877" s="6">
        <v>500</v>
      </c>
      <c r="C2877" s="8">
        <f>$B2877 * VLOOKUP($A2877,Currency_Table[#All],2,0)</f>
        <v>6</v>
      </c>
    </row>
    <row r="2878" spans="1:3" x14ac:dyDescent="0.5">
      <c r="A2878" s="6" t="s">
        <v>28</v>
      </c>
      <c r="B2878" s="6">
        <v>500</v>
      </c>
      <c r="C2878" s="8">
        <f>$B2878 * VLOOKUP($A2878,Currency_Table[#All],2,0)</f>
        <v>6</v>
      </c>
    </row>
    <row r="2879" spans="1:3" x14ac:dyDescent="0.5">
      <c r="A2879" s="6" t="s">
        <v>28</v>
      </c>
      <c r="B2879" s="6">
        <v>500</v>
      </c>
      <c r="C2879" s="8">
        <f>$B2879 * VLOOKUP($A2879,Currency_Table[#All],2,0)</f>
        <v>6</v>
      </c>
    </row>
    <row r="2880" spans="1:3" x14ac:dyDescent="0.5">
      <c r="A2880" s="6" t="s">
        <v>28</v>
      </c>
      <c r="B2880" s="6">
        <v>500</v>
      </c>
      <c r="C2880" s="8">
        <f>$B2880 * VLOOKUP($A2880,Currency_Table[#All],2,0)</f>
        <v>6</v>
      </c>
    </row>
    <row r="2881" spans="1:3" x14ac:dyDescent="0.5">
      <c r="A2881" s="6" t="s">
        <v>28</v>
      </c>
      <c r="B2881" s="6">
        <v>500</v>
      </c>
      <c r="C2881" s="8">
        <f>$B2881 * VLOOKUP($A2881,Currency_Table[#All],2,0)</f>
        <v>6</v>
      </c>
    </row>
    <row r="2882" spans="1:3" x14ac:dyDescent="0.5">
      <c r="A2882" s="6" t="s">
        <v>28</v>
      </c>
      <c r="B2882" s="6">
        <v>500</v>
      </c>
      <c r="C2882" s="8">
        <f>$B2882 * VLOOKUP($A2882,Currency_Table[#All],2,0)</f>
        <v>6</v>
      </c>
    </row>
    <row r="2883" spans="1:3" x14ac:dyDescent="0.5">
      <c r="A2883" s="6" t="s">
        <v>28</v>
      </c>
      <c r="B2883" s="6">
        <v>500</v>
      </c>
      <c r="C2883" s="8">
        <f>$B2883 * VLOOKUP($A2883,Currency_Table[#All],2,0)</f>
        <v>6</v>
      </c>
    </row>
    <row r="2884" spans="1:3" x14ac:dyDescent="0.5">
      <c r="A2884" s="6" t="s">
        <v>28</v>
      </c>
      <c r="B2884" s="6">
        <v>500</v>
      </c>
      <c r="C2884" s="8">
        <f>$B2884 * VLOOKUP($A2884,Currency_Table[#All],2,0)</f>
        <v>6</v>
      </c>
    </row>
    <row r="2885" spans="1:3" x14ac:dyDescent="0.5">
      <c r="A2885" s="6" t="s">
        <v>28</v>
      </c>
      <c r="B2885" s="6">
        <v>500</v>
      </c>
      <c r="C2885" s="8">
        <f>$B2885 * VLOOKUP($A2885,Currency_Table[#All],2,0)</f>
        <v>6</v>
      </c>
    </row>
    <row r="2886" spans="1:3" x14ac:dyDescent="0.5">
      <c r="A2886" s="6" t="s">
        <v>28</v>
      </c>
      <c r="B2886" s="6">
        <v>500</v>
      </c>
      <c r="C2886" s="8">
        <f>$B2886 * VLOOKUP($A2886,Currency_Table[#All],2,0)</f>
        <v>6</v>
      </c>
    </row>
    <row r="2887" spans="1:3" x14ac:dyDescent="0.5">
      <c r="A2887" s="6" t="s">
        <v>28</v>
      </c>
      <c r="B2887" s="6">
        <v>500</v>
      </c>
      <c r="C2887" s="8">
        <f>$B2887 * VLOOKUP($A2887,Currency_Table[#All],2,0)</f>
        <v>6</v>
      </c>
    </row>
    <row r="2888" spans="1:3" x14ac:dyDescent="0.5">
      <c r="A2888" s="6" t="s">
        <v>28</v>
      </c>
      <c r="B2888" s="6">
        <v>500</v>
      </c>
      <c r="C2888" s="8">
        <f>$B2888 * VLOOKUP($A2888,Currency_Table[#All],2,0)</f>
        <v>6</v>
      </c>
    </row>
    <row r="2889" spans="1:3" x14ac:dyDescent="0.5">
      <c r="A2889" s="6" t="s">
        <v>28</v>
      </c>
      <c r="B2889" s="6">
        <v>500</v>
      </c>
      <c r="C2889" s="8">
        <f>$B2889 * VLOOKUP($A2889,Currency_Table[#All],2,0)</f>
        <v>6</v>
      </c>
    </row>
    <row r="2890" spans="1:3" x14ac:dyDescent="0.5">
      <c r="A2890" s="6" t="s">
        <v>28</v>
      </c>
      <c r="B2890" s="6">
        <v>500</v>
      </c>
      <c r="C2890" s="8">
        <f>$B2890 * VLOOKUP($A2890,Currency_Table[#All],2,0)</f>
        <v>6</v>
      </c>
    </row>
    <row r="2891" spans="1:3" x14ac:dyDescent="0.5">
      <c r="A2891" s="6" t="s">
        <v>28</v>
      </c>
      <c r="B2891" s="6">
        <v>500</v>
      </c>
      <c r="C2891" s="8">
        <f>$B2891 * VLOOKUP($A2891,Currency_Table[#All],2,0)</f>
        <v>6</v>
      </c>
    </row>
    <row r="2892" spans="1:3" x14ac:dyDescent="0.5">
      <c r="A2892" s="6" t="s">
        <v>28</v>
      </c>
      <c r="B2892" s="6">
        <v>500</v>
      </c>
      <c r="C2892" s="8">
        <f>$B2892 * VLOOKUP($A2892,Currency_Table[#All],2,0)</f>
        <v>6</v>
      </c>
    </row>
    <row r="2893" spans="1:3" x14ac:dyDescent="0.5">
      <c r="A2893" s="6" t="s">
        <v>28</v>
      </c>
      <c r="B2893" s="6">
        <v>500</v>
      </c>
      <c r="C2893" s="8">
        <f>$B2893 * VLOOKUP($A2893,Currency_Table[#All],2,0)</f>
        <v>6</v>
      </c>
    </row>
    <row r="2894" spans="1:3" x14ac:dyDescent="0.5">
      <c r="A2894" s="6" t="s">
        <v>28</v>
      </c>
      <c r="B2894" s="6">
        <v>500</v>
      </c>
      <c r="C2894" s="8">
        <f>$B2894 * VLOOKUP($A2894,Currency_Table[#All],2,0)</f>
        <v>6</v>
      </c>
    </row>
    <row r="2895" spans="1:3" x14ac:dyDescent="0.5">
      <c r="A2895" s="6" t="s">
        <v>28</v>
      </c>
      <c r="B2895" s="6">
        <v>500</v>
      </c>
      <c r="C2895" s="8">
        <f>$B2895 * VLOOKUP($A2895,Currency_Table[#All],2,0)</f>
        <v>6</v>
      </c>
    </row>
    <row r="2896" spans="1:3" x14ac:dyDescent="0.5">
      <c r="A2896" s="6" t="s">
        <v>28</v>
      </c>
      <c r="B2896" s="6">
        <v>500</v>
      </c>
      <c r="C2896" s="8">
        <f>$B2896 * VLOOKUP($A2896,Currency_Table[#All],2,0)</f>
        <v>6</v>
      </c>
    </row>
    <row r="2897" spans="1:3" x14ac:dyDescent="0.5">
      <c r="A2897" s="6" t="s">
        <v>28</v>
      </c>
      <c r="B2897" s="6">
        <v>500</v>
      </c>
      <c r="C2897" s="8">
        <f>$B2897 * VLOOKUP($A2897,Currency_Table[#All],2,0)</f>
        <v>6</v>
      </c>
    </row>
    <row r="2898" spans="1:3" x14ac:dyDescent="0.5">
      <c r="A2898" s="6" t="s">
        <v>28</v>
      </c>
      <c r="B2898" s="6">
        <v>500</v>
      </c>
      <c r="C2898" s="8">
        <f>$B2898 * VLOOKUP($A2898,Currency_Table[#All],2,0)</f>
        <v>6</v>
      </c>
    </row>
    <row r="2899" spans="1:3" x14ac:dyDescent="0.5">
      <c r="A2899" s="6" t="s">
        <v>28</v>
      </c>
      <c r="B2899" s="6">
        <v>500</v>
      </c>
      <c r="C2899" s="8">
        <f>$B2899 * VLOOKUP($A2899,Currency_Table[#All],2,0)</f>
        <v>6</v>
      </c>
    </row>
    <row r="2900" spans="1:3" x14ac:dyDescent="0.5">
      <c r="A2900" s="6" t="s">
        <v>28</v>
      </c>
      <c r="B2900" s="6">
        <v>500</v>
      </c>
      <c r="C2900" s="8">
        <f>$B2900 * VLOOKUP($A2900,Currency_Table[#All],2,0)</f>
        <v>6</v>
      </c>
    </row>
    <row r="2901" spans="1:3" x14ac:dyDescent="0.5">
      <c r="A2901" s="6" t="s">
        <v>28</v>
      </c>
      <c r="B2901" s="6">
        <v>500</v>
      </c>
      <c r="C2901" s="8">
        <f>$B2901 * VLOOKUP($A2901,Currency_Table[#All],2,0)</f>
        <v>6</v>
      </c>
    </row>
    <row r="2902" spans="1:3" x14ac:dyDescent="0.5">
      <c r="A2902" s="6" t="s">
        <v>28</v>
      </c>
      <c r="B2902" s="6">
        <v>300</v>
      </c>
      <c r="C2902" s="8">
        <f>$B2902 * VLOOKUP($A2902,Currency_Table[#All],2,0)</f>
        <v>3.6</v>
      </c>
    </row>
    <row r="2903" spans="1:3" x14ac:dyDescent="0.5">
      <c r="A2903" s="6" t="s">
        <v>28</v>
      </c>
      <c r="B2903" s="6">
        <v>300</v>
      </c>
      <c r="C2903" s="8">
        <f>$B2903 * VLOOKUP($A2903,Currency_Table[#All],2,0)</f>
        <v>3.6</v>
      </c>
    </row>
    <row r="2904" spans="1:3" x14ac:dyDescent="0.5">
      <c r="A2904" s="6" t="s">
        <v>28</v>
      </c>
      <c r="B2904" s="6">
        <v>300</v>
      </c>
      <c r="C2904" s="8">
        <f>$B2904 * VLOOKUP($A2904,Currency_Table[#All],2,0)</f>
        <v>3.6</v>
      </c>
    </row>
    <row r="2905" spans="1:3" x14ac:dyDescent="0.5">
      <c r="A2905" s="6" t="s">
        <v>28</v>
      </c>
      <c r="B2905" s="6">
        <v>300</v>
      </c>
      <c r="C2905" s="8">
        <f>$B2905 * VLOOKUP($A2905,Currency_Table[#All],2,0)</f>
        <v>3.6</v>
      </c>
    </row>
    <row r="2906" spans="1:3" x14ac:dyDescent="0.5">
      <c r="A2906" s="6" t="s">
        <v>28</v>
      </c>
      <c r="B2906" s="6">
        <v>300</v>
      </c>
      <c r="C2906" s="8">
        <f>$B2906 * VLOOKUP($A2906,Currency_Table[#All],2,0)</f>
        <v>3.6</v>
      </c>
    </row>
    <row r="2907" spans="1:3" x14ac:dyDescent="0.5">
      <c r="A2907" s="6" t="s">
        <v>28</v>
      </c>
      <c r="B2907" s="6">
        <v>300</v>
      </c>
      <c r="C2907" s="8">
        <f>$B2907 * VLOOKUP($A2907,Currency_Table[#All],2,0)</f>
        <v>3.6</v>
      </c>
    </row>
    <row r="2908" spans="1:3" x14ac:dyDescent="0.5">
      <c r="A2908" s="6" t="s">
        <v>28</v>
      </c>
      <c r="B2908" s="6">
        <v>300</v>
      </c>
      <c r="C2908" s="8">
        <f>$B2908 * VLOOKUP($A2908,Currency_Table[#All],2,0)</f>
        <v>3.6</v>
      </c>
    </row>
    <row r="2909" spans="1:3" x14ac:dyDescent="0.5">
      <c r="A2909" s="6" t="s">
        <v>28</v>
      </c>
      <c r="B2909" s="6">
        <v>300</v>
      </c>
      <c r="C2909" s="8">
        <f>$B2909 * VLOOKUP($A2909,Currency_Table[#All],2,0)</f>
        <v>3.6</v>
      </c>
    </row>
    <row r="2910" spans="1:3" x14ac:dyDescent="0.5">
      <c r="A2910" s="6" t="s">
        <v>28</v>
      </c>
      <c r="B2910" s="6">
        <v>300</v>
      </c>
      <c r="C2910" s="8">
        <f>$B2910 * VLOOKUP($A2910,Currency_Table[#All],2,0)</f>
        <v>3.6</v>
      </c>
    </row>
    <row r="2911" spans="1:3" x14ac:dyDescent="0.5">
      <c r="A2911" s="6" t="s">
        <v>28</v>
      </c>
      <c r="B2911" s="6">
        <v>300</v>
      </c>
      <c r="C2911" s="8">
        <f>$B2911 * VLOOKUP($A2911,Currency_Table[#All],2,0)</f>
        <v>3.6</v>
      </c>
    </row>
    <row r="2912" spans="1:3" x14ac:dyDescent="0.5">
      <c r="A2912" s="6" t="s">
        <v>28</v>
      </c>
      <c r="B2912" s="6">
        <v>300</v>
      </c>
      <c r="C2912" s="8">
        <f>$B2912 * VLOOKUP($A2912,Currency_Table[#All],2,0)</f>
        <v>3.6</v>
      </c>
    </row>
    <row r="2913" spans="1:3" x14ac:dyDescent="0.5">
      <c r="A2913" s="6" t="s">
        <v>28</v>
      </c>
      <c r="B2913" s="6">
        <v>300</v>
      </c>
      <c r="C2913" s="8">
        <f>$B2913 * VLOOKUP($A2913,Currency_Table[#All],2,0)</f>
        <v>3.6</v>
      </c>
    </row>
    <row r="2914" spans="1:3" x14ac:dyDescent="0.5">
      <c r="A2914" s="6" t="s">
        <v>28</v>
      </c>
      <c r="B2914" s="6">
        <v>300</v>
      </c>
      <c r="C2914" s="8">
        <f>$B2914 * VLOOKUP($A2914,Currency_Table[#All],2,0)</f>
        <v>3.6</v>
      </c>
    </row>
    <row r="2915" spans="1:3" x14ac:dyDescent="0.5">
      <c r="A2915" s="6" t="s">
        <v>28</v>
      </c>
      <c r="B2915" s="6">
        <v>300</v>
      </c>
      <c r="C2915" s="8">
        <f>$B2915 * VLOOKUP($A2915,Currency_Table[#All],2,0)</f>
        <v>3.6</v>
      </c>
    </row>
    <row r="2916" spans="1:3" x14ac:dyDescent="0.5">
      <c r="A2916" s="6" t="s">
        <v>28</v>
      </c>
      <c r="B2916" s="6">
        <v>300</v>
      </c>
      <c r="C2916" s="8">
        <f>$B2916 * VLOOKUP($A2916,Currency_Table[#All],2,0)</f>
        <v>3.6</v>
      </c>
    </row>
    <row r="2917" spans="1:3" x14ac:dyDescent="0.5">
      <c r="A2917" s="6" t="s">
        <v>28</v>
      </c>
      <c r="B2917" s="6">
        <v>300</v>
      </c>
      <c r="C2917" s="8">
        <f>$B2917 * VLOOKUP($A2917,Currency_Table[#All],2,0)</f>
        <v>3.6</v>
      </c>
    </row>
    <row r="2918" spans="1:3" x14ac:dyDescent="0.5">
      <c r="A2918" s="6" t="s">
        <v>28</v>
      </c>
      <c r="B2918" s="6">
        <v>300</v>
      </c>
      <c r="C2918" s="8">
        <f>$B2918 * VLOOKUP($A2918,Currency_Table[#All],2,0)</f>
        <v>3.6</v>
      </c>
    </row>
    <row r="2919" spans="1:3" x14ac:dyDescent="0.5">
      <c r="A2919" s="6" t="s">
        <v>28</v>
      </c>
      <c r="B2919" s="6">
        <v>300</v>
      </c>
      <c r="C2919" s="8">
        <f>$B2919 * VLOOKUP($A2919,Currency_Table[#All],2,0)</f>
        <v>3.6</v>
      </c>
    </row>
    <row r="2920" spans="1:3" x14ac:dyDescent="0.5">
      <c r="A2920" s="6" t="s">
        <v>28</v>
      </c>
      <c r="B2920" s="6">
        <v>300</v>
      </c>
      <c r="C2920" s="8">
        <f>$B2920 * VLOOKUP($A2920,Currency_Table[#All],2,0)</f>
        <v>3.6</v>
      </c>
    </row>
    <row r="2921" spans="1:3" x14ac:dyDescent="0.5">
      <c r="A2921" s="6" t="s">
        <v>28</v>
      </c>
      <c r="B2921" s="6">
        <v>300</v>
      </c>
      <c r="C2921" s="8">
        <f>$B2921 * VLOOKUP($A2921,Currency_Table[#All],2,0)</f>
        <v>3.6</v>
      </c>
    </row>
    <row r="2922" spans="1:3" x14ac:dyDescent="0.5">
      <c r="A2922" s="6" t="s">
        <v>28</v>
      </c>
      <c r="B2922" s="6">
        <v>300</v>
      </c>
      <c r="C2922" s="8">
        <f>$B2922 * VLOOKUP($A2922,Currency_Table[#All],2,0)</f>
        <v>3.6</v>
      </c>
    </row>
    <row r="2923" spans="1:3" x14ac:dyDescent="0.5">
      <c r="A2923" s="6" t="s">
        <v>28</v>
      </c>
      <c r="B2923" s="6">
        <v>300</v>
      </c>
      <c r="C2923" s="8">
        <f>$B2923 * VLOOKUP($A2923,Currency_Table[#All],2,0)</f>
        <v>3.6</v>
      </c>
    </row>
    <row r="2924" spans="1:3" x14ac:dyDescent="0.5">
      <c r="A2924" s="6" t="s">
        <v>28</v>
      </c>
      <c r="B2924" s="6">
        <v>300</v>
      </c>
      <c r="C2924" s="8">
        <f>$B2924 * VLOOKUP($A2924,Currency_Table[#All],2,0)</f>
        <v>3.6</v>
      </c>
    </row>
    <row r="2925" spans="1:3" x14ac:dyDescent="0.5">
      <c r="A2925" s="6" t="s">
        <v>28</v>
      </c>
      <c r="B2925" s="6">
        <v>300</v>
      </c>
      <c r="C2925" s="8">
        <f>$B2925 * VLOOKUP($A2925,Currency_Table[#All],2,0)</f>
        <v>3.6</v>
      </c>
    </row>
    <row r="2926" spans="1:3" x14ac:dyDescent="0.5">
      <c r="A2926" s="6" t="s">
        <v>28</v>
      </c>
      <c r="B2926" s="6">
        <v>300</v>
      </c>
      <c r="C2926" s="8">
        <f>$B2926 * VLOOKUP($A2926,Currency_Table[#All],2,0)</f>
        <v>3.6</v>
      </c>
    </row>
    <row r="2927" spans="1:3" x14ac:dyDescent="0.5">
      <c r="A2927" s="6" t="s">
        <v>28</v>
      </c>
      <c r="B2927" s="6">
        <v>300</v>
      </c>
      <c r="C2927" s="8">
        <f>$B2927 * VLOOKUP($A2927,Currency_Table[#All],2,0)</f>
        <v>3.6</v>
      </c>
    </row>
    <row r="2928" spans="1:3" x14ac:dyDescent="0.5">
      <c r="A2928" s="6" t="s">
        <v>28</v>
      </c>
      <c r="B2928" s="6">
        <v>300</v>
      </c>
      <c r="C2928" s="8">
        <f>$B2928 * VLOOKUP($A2928,Currency_Table[#All],2,0)</f>
        <v>3.6</v>
      </c>
    </row>
    <row r="2929" spans="1:3" x14ac:dyDescent="0.5">
      <c r="A2929" s="6" t="s">
        <v>28</v>
      </c>
      <c r="B2929" s="6">
        <v>300</v>
      </c>
      <c r="C2929" s="8">
        <f>$B2929 * VLOOKUP($A2929,Currency_Table[#All],2,0)</f>
        <v>3.6</v>
      </c>
    </row>
    <row r="2930" spans="1:3" x14ac:dyDescent="0.5">
      <c r="A2930" s="6" t="s">
        <v>28</v>
      </c>
      <c r="B2930" s="6">
        <v>300</v>
      </c>
      <c r="C2930" s="8">
        <f>$B2930 * VLOOKUP($A2930,Currency_Table[#All],2,0)</f>
        <v>3.6</v>
      </c>
    </row>
    <row r="2931" spans="1:3" x14ac:dyDescent="0.5">
      <c r="A2931" s="6" t="s">
        <v>28</v>
      </c>
      <c r="B2931" s="6">
        <v>300</v>
      </c>
      <c r="C2931" s="8">
        <f>$B2931 * VLOOKUP($A2931,Currency_Table[#All],2,0)</f>
        <v>3.6</v>
      </c>
    </row>
    <row r="2932" spans="1:3" x14ac:dyDescent="0.5">
      <c r="A2932" s="6" t="s">
        <v>28</v>
      </c>
      <c r="B2932" s="6">
        <v>300</v>
      </c>
      <c r="C2932" s="8">
        <f>$B2932 * VLOOKUP($A2932,Currency_Table[#All],2,0)</f>
        <v>3.6</v>
      </c>
    </row>
    <row r="2933" spans="1:3" x14ac:dyDescent="0.5">
      <c r="A2933" s="6" t="s">
        <v>28</v>
      </c>
      <c r="B2933" s="6">
        <v>300</v>
      </c>
      <c r="C2933" s="8">
        <f>$B2933 * VLOOKUP($A2933,Currency_Table[#All],2,0)</f>
        <v>3.6</v>
      </c>
    </row>
    <row r="2934" spans="1:3" x14ac:dyDescent="0.5">
      <c r="A2934" s="6" t="s">
        <v>28</v>
      </c>
      <c r="B2934" s="6">
        <v>300</v>
      </c>
      <c r="C2934" s="8">
        <f>$B2934 * VLOOKUP($A2934,Currency_Table[#All],2,0)</f>
        <v>3.6</v>
      </c>
    </row>
    <row r="2935" spans="1:3" x14ac:dyDescent="0.5">
      <c r="A2935" s="6" t="s">
        <v>28</v>
      </c>
      <c r="B2935" s="6">
        <v>300</v>
      </c>
      <c r="C2935" s="8">
        <f>$B2935 * VLOOKUP($A2935,Currency_Table[#All],2,0)</f>
        <v>3.6</v>
      </c>
    </row>
    <row r="2936" spans="1:3" x14ac:dyDescent="0.5">
      <c r="A2936" s="6" t="s">
        <v>28</v>
      </c>
      <c r="B2936" s="6">
        <v>300</v>
      </c>
      <c r="C2936" s="8">
        <f>$B2936 * VLOOKUP($A2936,Currency_Table[#All],2,0)</f>
        <v>3.6</v>
      </c>
    </row>
    <row r="2937" spans="1:3" x14ac:dyDescent="0.5">
      <c r="A2937" s="6" t="s">
        <v>28</v>
      </c>
      <c r="B2937" s="6">
        <v>300</v>
      </c>
      <c r="C2937" s="8">
        <f>$B2937 * VLOOKUP($A2937,Currency_Table[#All],2,0)</f>
        <v>3.6</v>
      </c>
    </row>
    <row r="2938" spans="1:3" x14ac:dyDescent="0.5">
      <c r="A2938" s="6" t="s">
        <v>28</v>
      </c>
      <c r="B2938" s="6">
        <v>300</v>
      </c>
      <c r="C2938" s="8">
        <f>$B2938 * VLOOKUP($A2938,Currency_Table[#All],2,0)</f>
        <v>3.6</v>
      </c>
    </row>
    <row r="2939" spans="1:3" x14ac:dyDescent="0.5">
      <c r="A2939" s="6" t="s">
        <v>28</v>
      </c>
      <c r="B2939" s="6">
        <v>300</v>
      </c>
      <c r="C2939" s="8">
        <f>$B2939 * VLOOKUP($A2939,Currency_Table[#All],2,0)</f>
        <v>3.6</v>
      </c>
    </row>
    <row r="2940" spans="1:3" x14ac:dyDescent="0.5">
      <c r="A2940" s="6" t="s">
        <v>28</v>
      </c>
      <c r="B2940" s="6">
        <v>300</v>
      </c>
      <c r="C2940" s="8">
        <f>$B2940 * VLOOKUP($A2940,Currency_Table[#All],2,0)</f>
        <v>3.6</v>
      </c>
    </row>
    <row r="2941" spans="1:3" x14ac:dyDescent="0.5">
      <c r="A2941" s="6" t="s">
        <v>28</v>
      </c>
      <c r="B2941" s="6">
        <v>300</v>
      </c>
      <c r="C2941" s="8">
        <f>$B2941 * VLOOKUP($A2941,Currency_Table[#All],2,0)</f>
        <v>3.6</v>
      </c>
    </row>
    <row r="2942" spans="1:3" x14ac:dyDescent="0.5">
      <c r="A2942" s="6" t="s">
        <v>28</v>
      </c>
      <c r="B2942" s="6">
        <v>300</v>
      </c>
      <c r="C2942" s="8">
        <f>$B2942 * VLOOKUP($A2942,Currency_Table[#All],2,0)</f>
        <v>3.6</v>
      </c>
    </row>
    <row r="2943" spans="1:3" x14ac:dyDescent="0.5">
      <c r="A2943" s="6" t="s">
        <v>28</v>
      </c>
      <c r="B2943" s="6">
        <v>300</v>
      </c>
      <c r="C2943" s="8">
        <f>$B2943 * VLOOKUP($A2943,Currency_Table[#All],2,0)</f>
        <v>3.6</v>
      </c>
    </row>
    <row r="2944" spans="1:3" x14ac:dyDescent="0.5">
      <c r="A2944" s="6" t="s">
        <v>28</v>
      </c>
      <c r="B2944" s="6">
        <v>300</v>
      </c>
      <c r="C2944" s="8">
        <f>$B2944 * VLOOKUP($A2944,Currency_Table[#All],2,0)</f>
        <v>3.6</v>
      </c>
    </row>
    <row r="2945" spans="1:3" x14ac:dyDescent="0.5">
      <c r="A2945" s="6" t="s">
        <v>28</v>
      </c>
      <c r="B2945" s="6">
        <v>300</v>
      </c>
      <c r="C2945" s="8">
        <f>$B2945 * VLOOKUP($A2945,Currency_Table[#All],2,0)</f>
        <v>3.6</v>
      </c>
    </row>
    <row r="2946" spans="1:3" x14ac:dyDescent="0.5">
      <c r="A2946" s="6" t="s">
        <v>28</v>
      </c>
      <c r="B2946" s="6">
        <v>300</v>
      </c>
      <c r="C2946" s="8">
        <f>$B2946 * VLOOKUP($A2946,Currency_Table[#All],2,0)</f>
        <v>3.6</v>
      </c>
    </row>
    <row r="2947" spans="1:3" x14ac:dyDescent="0.5">
      <c r="A2947" s="6" t="s">
        <v>28</v>
      </c>
      <c r="B2947" s="6">
        <v>300</v>
      </c>
      <c r="C2947" s="8">
        <f>$B2947 * VLOOKUP($A2947,Currency_Table[#All],2,0)</f>
        <v>3.6</v>
      </c>
    </row>
    <row r="2948" spans="1:3" x14ac:dyDescent="0.5">
      <c r="A2948" s="6" t="s">
        <v>28</v>
      </c>
      <c r="B2948" s="6">
        <v>300</v>
      </c>
      <c r="C2948" s="8">
        <f>$B2948 * VLOOKUP($A2948,Currency_Table[#All],2,0)</f>
        <v>3.6</v>
      </c>
    </row>
    <row r="2949" spans="1:3" x14ac:dyDescent="0.5">
      <c r="A2949" s="6" t="s">
        <v>28</v>
      </c>
      <c r="B2949" s="6">
        <v>300</v>
      </c>
      <c r="C2949" s="8">
        <f>$B2949 * VLOOKUP($A2949,Currency_Table[#All],2,0)</f>
        <v>3.6</v>
      </c>
    </row>
    <row r="2950" spans="1:3" x14ac:dyDescent="0.5">
      <c r="A2950" s="6" t="s">
        <v>28</v>
      </c>
      <c r="B2950" s="6">
        <v>300</v>
      </c>
      <c r="C2950" s="8">
        <f>$B2950 * VLOOKUP($A2950,Currency_Table[#All],2,0)</f>
        <v>3.6</v>
      </c>
    </row>
    <row r="2951" spans="1:3" x14ac:dyDescent="0.5">
      <c r="A2951" s="6" t="s">
        <v>28</v>
      </c>
      <c r="B2951" s="6">
        <v>300</v>
      </c>
      <c r="C2951" s="8">
        <f>$B2951 * VLOOKUP($A2951,Currency_Table[#All],2,0)</f>
        <v>3.6</v>
      </c>
    </row>
    <row r="2952" spans="1:3" x14ac:dyDescent="0.5">
      <c r="A2952" s="6" t="s">
        <v>28</v>
      </c>
      <c r="B2952" s="6">
        <v>300</v>
      </c>
      <c r="C2952" s="8">
        <f>$B2952 * VLOOKUP($A2952,Currency_Table[#All],2,0)</f>
        <v>3.6</v>
      </c>
    </row>
    <row r="2953" spans="1:3" x14ac:dyDescent="0.5">
      <c r="A2953" s="6" t="s">
        <v>28</v>
      </c>
      <c r="B2953" s="6">
        <v>300</v>
      </c>
      <c r="C2953" s="8">
        <f>$B2953 * VLOOKUP($A2953,Currency_Table[#All],2,0)</f>
        <v>3.6</v>
      </c>
    </row>
    <row r="2954" spans="1:3" x14ac:dyDescent="0.5">
      <c r="A2954" s="6" t="s">
        <v>28</v>
      </c>
      <c r="B2954" s="6">
        <v>300</v>
      </c>
      <c r="C2954" s="8">
        <f>$B2954 * VLOOKUP($A2954,Currency_Table[#All],2,0)</f>
        <v>3.6</v>
      </c>
    </row>
    <row r="2955" spans="1:3" x14ac:dyDescent="0.5">
      <c r="A2955" s="6" t="s">
        <v>28</v>
      </c>
      <c r="B2955" s="6">
        <v>300</v>
      </c>
      <c r="C2955" s="8">
        <f>$B2955 * VLOOKUP($A2955,Currency_Table[#All],2,0)</f>
        <v>3.6</v>
      </c>
    </row>
    <row r="2956" spans="1:3" x14ac:dyDescent="0.5">
      <c r="A2956" s="6" t="s">
        <v>28</v>
      </c>
      <c r="B2956" s="6">
        <v>300</v>
      </c>
      <c r="C2956" s="8">
        <f>$B2956 * VLOOKUP($A2956,Currency_Table[#All],2,0)</f>
        <v>3.6</v>
      </c>
    </row>
    <row r="2957" spans="1:3" x14ac:dyDescent="0.5">
      <c r="A2957" s="6" t="s">
        <v>28</v>
      </c>
      <c r="B2957" s="6">
        <v>300</v>
      </c>
      <c r="C2957" s="8">
        <f>$B2957 * VLOOKUP($A2957,Currency_Table[#All],2,0)</f>
        <v>3.6</v>
      </c>
    </row>
    <row r="2958" spans="1:3" x14ac:dyDescent="0.5">
      <c r="A2958" s="6" t="s">
        <v>28</v>
      </c>
      <c r="B2958" s="6">
        <v>300</v>
      </c>
      <c r="C2958" s="8">
        <f>$B2958 * VLOOKUP($A2958,Currency_Table[#All],2,0)</f>
        <v>3.6</v>
      </c>
    </row>
    <row r="2959" spans="1:3" x14ac:dyDescent="0.5">
      <c r="A2959" s="6" t="s">
        <v>28</v>
      </c>
      <c r="B2959" s="6">
        <v>300</v>
      </c>
      <c r="C2959" s="8">
        <f>$B2959 * VLOOKUP($A2959,Currency_Table[#All],2,0)</f>
        <v>3.6</v>
      </c>
    </row>
    <row r="2960" spans="1:3" x14ac:dyDescent="0.5">
      <c r="A2960" s="6" t="s">
        <v>28</v>
      </c>
      <c r="B2960" s="6">
        <v>300</v>
      </c>
      <c r="C2960" s="8">
        <f>$B2960 * VLOOKUP($A2960,Currency_Table[#All],2,0)</f>
        <v>3.6</v>
      </c>
    </row>
    <row r="2961" spans="1:3" x14ac:dyDescent="0.5">
      <c r="A2961" s="6" t="s">
        <v>28</v>
      </c>
      <c r="B2961" s="6">
        <v>300</v>
      </c>
      <c r="C2961" s="8">
        <f>$B2961 * VLOOKUP($A2961,Currency_Table[#All],2,0)</f>
        <v>3.6</v>
      </c>
    </row>
    <row r="2962" spans="1:3" x14ac:dyDescent="0.5">
      <c r="A2962" s="6" t="s">
        <v>28</v>
      </c>
      <c r="B2962" s="6">
        <v>300</v>
      </c>
      <c r="C2962" s="8">
        <f>$B2962 * VLOOKUP($A2962,Currency_Table[#All],2,0)</f>
        <v>3.6</v>
      </c>
    </row>
    <row r="2963" spans="1:3" x14ac:dyDescent="0.5">
      <c r="A2963" s="6" t="s">
        <v>28</v>
      </c>
      <c r="B2963" s="6">
        <v>300</v>
      </c>
      <c r="C2963" s="8">
        <f>$B2963 * VLOOKUP($A2963,Currency_Table[#All],2,0)</f>
        <v>3.6</v>
      </c>
    </row>
    <row r="2964" spans="1:3" x14ac:dyDescent="0.5">
      <c r="A2964" s="6" t="s">
        <v>28</v>
      </c>
      <c r="B2964" s="6">
        <v>300</v>
      </c>
      <c r="C2964" s="8">
        <f>$B2964 * VLOOKUP($A2964,Currency_Table[#All],2,0)</f>
        <v>3.6</v>
      </c>
    </row>
    <row r="2965" spans="1:3" x14ac:dyDescent="0.5">
      <c r="A2965" s="6" t="s">
        <v>28</v>
      </c>
      <c r="B2965" s="6">
        <v>300</v>
      </c>
      <c r="C2965" s="8">
        <f>$B2965 * VLOOKUP($A2965,Currency_Table[#All],2,0)</f>
        <v>3.6</v>
      </c>
    </row>
    <row r="2966" spans="1:3" x14ac:dyDescent="0.5">
      <c r="A2966" s="6" t="s">
        <v>28</v>
      </c>
      <c r="B2966" s="6">
        <v>300</v>
      </c>
      <c r="C2966" s="8">
        <f>$B2966 * VLOOKUP($A2966,Currency_Table[#All],2,0)</f>
        <v>3.6</v>
      </c>
    </row>
    <row r="2967" spans="1:3" x14ac:dyDescent="0.5">
      <c r="A2967" s="6" t="s">
        <v>28</v>
      </c>
      <c r="B2967" s="6">
        <v>300</v>
      </c>
      <c r="C2967" s="8">
        <f>$B2967 * VLOOKUP($A2967,Currency_Table[#All],2,0)</f>
        <v>3.6</v>
      </c>
    </row>
    <row r="2968" spans="1:3" x14ac:dyDescent="0.5">
      <c r="A2968" s="6" t="s">
        <v>28</v>
      </c>
      <c r="B2968" s="6">
        <v>300</v>
      </c>
      <c r="C2968" s="8">
        <f>$B2968 * VLOOKUP($A2968,Currency_Table[#All],2,0)</f>
        <v>3.6</v>
      </c>
    </row>
    <row r="2969" spans="1:3" x14ac:dyDescent="0.5">
      <c r="A2969" s="6" t="s">
        <v>28</v>
      </c>
      <c r="B2969" s="6">
        <v>300</v>
      </c>
      <c r="C2969" s="8">
        <f>$B2969 * VLOOKUP($A2969,Currency_Table[#All],2,0)</f>
        <v>3.6</v>
      </c>
    </row>
    <row r="2970" spans="1:3" x14ac:dyDescent="0.5">
      <c r="A2970" s="6" t="s">
        <v>28</v>
      </c>
      <c r="B2970" s="6">
        <v>300</v>
      </c>
      <c r="C2970" s="8">
        <f>$B2970 * VLOOKUP($A2970,Currency_Table[#All],2,0)</f>
        <v>3.6</v>
      </c>
    </row>
    <row r="2971" spans="1:3" x14ac:dyDescent="0.5">
      <c r="A2971" s="6" t="s">
        <v>28</v>
      </c>
      <c r="B2971" s="6">
        <v>300</v>
      </c>
      <c r="C2971" s="8">
        <f>$B2971 * VLOOKUP($A2971,Currency_Table[#All],2,0)</f>
        <v>3.6</v>
      </c>
    </row>
    <row r="2972" spans="1:3" x14ac:dyDescent="0.5">
      <c r="A2972" s="6" t="s">
        <v>28</v>
      </c>
      <c r="B2972" s="6">
        <v>300</v>
      </c>
      <c r="C2972" s="8">
        <f>$B2972 * VLOOKUP($A2972,Currency_Table[#All],2,0)</f>
        <v>3.6</v>
      </c>
    </row>
    <row r="2973" spans="1:3" x14ac:dyDescent="0.5">
      <c r="A2973" s="6" t="s">
        <v>28</v>
      </c>
      <c r="B2973" s="6">
        <v>300</v>
      </c>
      <c r="C2973" s="8">
        <f>$B2973 * VLOOKUP($A2973,Currency_Table[#All],2,0)</f>
        <v>3.6</v>
      </c>
    </row>
    <row r="2974" spans="1:3" x14ac:dyDescent="0.5">
      <c r="A2974" s="6" t="s">
        <v>28</v>
      </c>
      <c r="B2974" s="6">
        <v>300</v>
      </c>
      <c r="C2974" s="8">
        <f>$B2974 * VLOOKUP($A2974,Currency_Table[#All],2,0)</f>
        <v>3.6</v>
      </c>
    </row>
    <row r="2975" spans="1:3" x14ac:dyDescent="0.5">
      <c r="A2975" s="6" t="s">
        <v>28</v>
      </c>
      <c r="B2975" s="6">
        <v>300</v>
      </c>
      <c r="C2975" s="8">
        <f>$B2975 * VLOOKUP($A2975,Currency_Table[#All],2,0)</f>
        <v>3.6</v>
      </c>
    </row>
    <row r="2976" spans="1:3" x14ac:dyDescent="0.5">
      <c r="A2976" s="6" t="s">
        <v>28</v>
      </c>
      <c r="B2976" s="6">
        <v>300</v>
      </c>
      <c r="C2976" s="8">
        <f>$B2976 * VLOOKUP($A2976,Currency_Table[#All],2,0)</f>
        <v>3.6</v>
      </c>
    </row>
    <row r="2977" spans="1:3" x14ac:dyDescent="0.5">
      <c r="A2977" s="6" t="s">
        <v>28</v>
      </c>
      <c r="B2977" s="6">
        <v>300</v>
      </c>
      <c r="C2977" s="8">
        <f>$B2977 * VLOOKUP($A2977,Currency_Table[#All],2,0)</f>
        <v>3.6</v>
      </c>
    </row>
    <row r="2978" spans="1:3" x14ac:dyDescent="0.5">
      <c r="A2978" s="6" t="s">
        <v>28</v>
      </c>
      <c r="B2978" s="6">
        <v>300</v>
      </c>
      <c r="C2978" s="8">
        <f>$B2978 * VLOOKUP($A2978,Currency_Table[#All],2,0)</f>
        <v>3.6</v>
      </c>
    </row>
    <row r="2979" spans="1:3" x14ac:dyDescent="0.5">
      <c r="A2979" s="6" t="s">
        <v>28</v>
      </c>
      <c r="B2979" s="6">
        <v>300</v>
      </c>
      <c r="C2979" s="8">
        <f>$B2979 * VLOOKUP($A2979,Currency_Table[#All],2,0)</f>
        <v>3.6</v>
      </c>
    </row>
    <row r="2980" spans="1:3" x14ac:dyDescent="0.5">
      <c r="A2980" s="6" t="s">
        <v>28</v>
      </c>
      <c r="B2980" s="6">
        <v>300</v>
      </c>
      <c r="C2980" s="8">
        <f>$B2980 * VLOOKUP($A2980,Currency_Table[#All],2,0)</f>
        <v>3.6</v>
      </c>
    </row>
    <row r="2981" spans="1:3" x14ac:dyDescent="0.5">
      <c r="A2981" s="6" t="s">
        <v>28</v>
      </c>
      <c r="B2981" s="6">
        <v>300</v>
      </c>
      <c r="C2981" s="8">
        <f>$B2981 * VLOOKUP($A2981,Currency_Table[#All],2,0)</f>
        <v>3.6</v>
      </c>
    </row>
    <row r="2982" spans="1:3" x14ac:dyDescent="0.5">
      <c r="A2982" s="6" t="s">
        <v>28</v>
      </c>
      <c r="B2982" s="6">
        <v>300</v>
      </c>
      <c r="C2982" s="8">
        <f>$B2982 * VLOOKUP($A2982,Currency_Table[#All],2,0)</f>
        <v>3.6</v>
      </c>
    </row>
    <row r="2983" spans="1:3" x14ac:dyDescent="0.5">
      <c r="A2983" s="6" t="s">
        <v>28</v>
      </c>
      <c r="B2983" s="6">
        <v>300</v>
      </c>
      <c r="C2983" s="8">
        <f>$B2983 * VLOOKUP($A2983,Currency_Table[#All],2,0)</f>
        <v>3.6</v>
      </c>
    </row>
    <row r="2984" spans="1:3" x14ac:dyDescent="0.5">
      <c r="A2984" s="6" t="s">
        <v>28</v>
      </c>
      <c r="B2984" s="6">
        <v>300</v>
      </c>
      <c r="C2984" s="8">
        <f>$B2984 * VLOOKUP($A2984,Currency_Table[#All],2,0)</f>
        <v>3.6</v>
      </c>
    </row>
    <row r="2985" spans="1:3" x14ac:dyDescent="0.5">
      <c r="A2985" s="6" t="s">
        <v>28</v>
      </c>
      <c r="B2985" s="6">
        <v>300</v>
      </c>
      <c r="C2985" s="8">
        <f>$B2985 * VLOOKUP($A2985,Currency_Table[#All],2,0)</f>
        <v>3.6</v>
      </c>
    </row>
    <row r="2986" spans="1:3" x14ac:dyDescent="0.5">
      <c r="A2986" s="6" t="s">
        <v>28</v>
      </c>
      <c r="B2986" s="6">
        <v>300</v>
      </c>
      <c r="C2986" s="8">
        <f>$B2986 * VLOOKUP($A2986,Currency_Table[#All],2,0)</f>
        <v>3.6</v>
      </c>
    </row>
    <row r="2987" spans="1:3" x14ac:dyDescent="0.5">
      <c r="A2987" s="6" t="s">
        <v>28</v>
      </c>
      <c r="B2987" s="6">
        <v>300</v>
      </c>
      <c r="C2987" s="8">
        <f>$B2987 * VLOOKUP($A2987,Currency_Table[#All],2,0)</f>
        <v>3.6</v>
      </c>
    </row>
    <row r="2988" spans="1:3" x14ac:dyDescent="0.5">
      <c r="A2988" s="6" t="s">
        <v>28</v>
      </c>
      <c r="B2988" s="6">
        <v>300</v>
      </c>
      <c r="C2988" s="8">
        <f>$B2988 * VLOOKUP($A2988,Currency_Table[#All],2,0)</f>
        <v>3.6</v>
      </c>
    </row>
    <row r="2989" spans="1:3" x14ac:dyDescent="0.5">
      <c r="A2989" s="6" t="s">
        <v>28</v>
      </c>
      <c r="B2989" s="6">
        <v>300</v>
      </c>
      <c r="C2989" s="8">
        <f>$B2989 * VLOOKUP($A2989,Currency_Table[#All],2,0)</f>
        <v>3.6</v>
      </c>
    </row>
    <row r="2990" spans="1:3" x14ac:dyDescent="0.5">
      <c r="A2990" s="6" t="s">
        <v>28</v>
      </c>
      <c r="B2990" s="6">
        <v>300</v>
      </c>
      <c r="C2990" s="8">
        <f>$B2990 * VLOOKUP($A2990,Currency_Table[#All],2,0)</f>
        <v>3.6</v>
      </c>
    </row>
    <row r="2991" spans="1:3" x14ac:dyDescent="0.5">
      <c r="A2991" s="6" t="s">
        <v>28</v>
      </c>
      <c r="B2991" s="6">
        <v>300</v>
      </c>
      <c r="C2991" s="8">
        <f>$B2991 * VLOOKUP($A2991,Currency_Table[#All],2,0)</f>
        <v>3.6</v>
      </c>
    </row>
    <row r="2992" spans="1:3" x14ac:dyDescent="0.5">
      <c r="A2992" s="6" t="s">
        <v>28</v>
      </c>
      <c r="B2992" s="6">
        <v>300</v>
      </c>
      <c r="C2992" s="8">
        <f>$B2992 * VLOOKUP($A2992,Currency_Table[#All],2,0)</f>
        <v>3.6</v>
      </c>
    </row>
    <row r="2993" spans="1:3" x14ac:dyDescent="0.5">
      <c r="A2993" s="6" t="s">
        <v>28</v>
      </c>
      <c r="B2993" s="6">
        <v>300</v>
      </c>
      <c r="C2993" s="8">
        <f>$B2993 * VLOOKUP($A2993,Currency_Table[#All],2,0)</f>
        <v>3.6</v>
      </c>
    </row>
    <row r="2994" spans="1:3" x14ac:dyDescent="0.5">
      <c r="A2994" s="6" t="s">
        <v>28</v>
      </c>
      <c r="B2994" s="6">
        <v>300</v>
      </c>
      <c r="C2994" s="8">
        <f>$B2994 * VLOOKUP($A2994,Currency_Table[#All],2,0)</f>
        <v>3.6</v>
      </c>
    </row>
    <row r="2995" spans="1:3" x14ac:dyDescent="0.5">
      <c r="A2995" s="6" t="s">
        <v>28</v>
      </c>
      <c r="B2995" s="6">
        <v>300</v>
      </c>
      <c r="C2995" s="8">
        <f>$B2995 * VLOOKUP($A2995,Currency_Table[#All],2,0)</f>
        <v>3.6</v>
      </c>
    </row>
    <row r="2996" spans="1:3" x14ac:dyDescent="0.5">
      <c r="A2996" s="6" t="s">
        <v>28</v>
      </c>
      <c r="B2996" s="6">
        <v>300</v>
      </c>
      <c r="C2996" s="8">
        <f>$B2996 * VLOOKUP($A2996,Currency_Table[#All],2,0)</f>
        <v>3.6</v>
      </c>
    </row>
    <row r="2997" spans="1:3" x14ac:dyDescent="0.5">
      <c r="A2997" s="6" t="s">
        <v>28</v>
      </c>
      <c r="B2997" s="6">
        <v>300</v>
      </c>
      <c r="C2997" s="8">
        <f>$B2997 * VLOOKUP($A2997,Currency_Table[#All],2,0)</f>
        <v>3.6</v>
      </c>
    </row>
    <row r="2998" spans="1:3" x14ac:dyDescent="0.5">
      <c r="A2998" s="6" t="s">
        <v>28</v>
      </c>
      <c r="B2998" s="6">
        <v>300</v>
      </c>
      <c r="C2998" s="8">
        <f>$B2998 * VLOOKUP($A2998,Currency_Table[#All],2,0)</f>
        <v>3.6</v>
      </c>
    </row>
    <row r="2999" spans="1:3" x14ac:dyDescent="0.5">
      <c r="A2999" s="6" t="s">
        <v>28</v>
      </c>
      <c r="B2999" s="6">
        <v>300</v>
      </c>
      <c r="C2999" s="8">
        <f>$B2999 * VLOOKUP($A2999,Currency_Table[#All],2,0)</f>
        <v>3.6</v>
      </c>
    </row>
    <row r="3000" spans="1:3" x14ac:dyDescent="0.5">
      <c r="A3000" s="6" t="s">
        <v>28</v>
      </c>
      <c r="B3000" s="6">
        <v>300</v>
      </c>
      <c r="C3000" s="8">
        <f>$B3000 * VLOOKUP($A3000,Currency_Table[#All],2,0)</f>
        <v>3.6</v>
      </c>
    </row>
    <row r="3001" spans="1:3" x14ac:dyDescent="0.5">
      <c r="A3001" s="6" t="s">
        <v>28</v>
      </c>
      <c r="B3001" s="6">
        <v>300</v>
      </c>
      <c r="C3001" s="8">
        <f>$B3001 * VLOOKUP($A3001,Currency_Table[#All],2,0)</f>
        <v>3.6</v>
      </c>
    </row>
    <row r="3002" spans="1:3" x14ac:dyDescent="0.5">
      <c r="A3002" s="6" t="s">
        <v>28</v>
      </c>
      <c r="B3002" s="6">
        <v>300</v>
      </c>
      <c r="C3002" s="8">
        <f>$B3002 * VLOOKUP($A3002,Currency_Table[#All],2,0)</f>
        <v>3.6</v>
      </c>
    </row>
    <row r="3003" spans="1:3" x14ac:dyDescent="0.5">
      <c r="A3003" s="6" t="s">
        <v>28</v>
      </c>
      <c r="B3003" s="6">
        <v>300</v>
      </c>
      <c r="C3003" s="8">
        <f>$B3003 * VLOOKUP($A3003,Currency_Table[#All],2,0)</f>
        <v>3.6</v>
      </c>
    </row>
    <row r="3004" spans="1:3" x14ac:dyDescent="0.5">
      <c r="A3004" s="6" t="s">
        <v>28</v>
      </c>
      <c r="B3004" s="6">
        <v>300</v>
      </c>
      <c r="C3004" s="8">
        <f>$B3004 * VLOOKUP($A3004,Currency_Table[#All],2,0)</f>
        <v>3.6</v>
      </c>
    </row>
    <row r="3005" spans="1:3" x14ac:dyDescent="0.5">
      <c r="A3005" s="6" t="s">
        <v>28</v>
      </c>
      <c r="B3005" s="6">
        <v>300</v>
      </c>
      <c r="C3005" s="8">
        <f>$B3005 * VLOOKUP($A3005,Currency_Table[#All],2,0)</f>
        <v>3.6</v>
      </c>
    </row>
    <row r="3006" spans="1:3" x14ac:dyDescent="0.5">
      <c r="A3006" s="6" t="s">
        <v>28</v>
      </c>
      <c r="B3006" s="6">
        <v>300</v>
      </c>
      <c r="C3006" s="8">
        <f>$B3006 * VLOOKUP($A3006,Currency_Table[#All],2,0)</f>
        <v>3.6</v>
      </c>
    </row>
    <row r="3007" spans="1:3" x14ac:dyDescent="0.5">
      <c r="A3007" s="6" t="s">
        <v>28</v>
      </c>
      <c r="B3007" s="6">
        <v>300</v>
      </c>
      <c r="C3007" s="8">
        <f>$B3007 * VLOOKUP($A3007,Currency_Table[#All],2,0)</f>
        <v>3.6</v>
      </c>
    </row>
    <row r="3008" spans="1:3" x14ac:dyDescent="0.5">
      <c r="A3008" s="6" t="s">
        <v>28</v>
      </c>
      <c r="B3008" s="6">
        <v>300</v>
      </c>
      <c r="C3008" s="8">
        <f>$B3008 * VLOOKUP($A3008,Currency_Table[#All],2,0)</f>
        <v>3.6</v>
      </c>
    </row>
    <row r="3009" spans="1:3" x14ac:dyDescent="0.5">
      <c r="A3009" s="6" t="s">
        <v>28</v>
      </c>
      <c r="B3009" s="6">
        <v>300</v>
      </c>
      <c r="C3009" s="8">
        <f>$B3009 * VLOOKUP($A3009,Currency_Table[#All],2,0)</f>
        <v>3.6</v>
      </c>
    </row>
    <row r="3010" spans="1:3" x14ac:dyDescent="0.5">
      <c r="A3010" s="6" t="s">
        <v>28</v>
      </c>
      <c r="B3010" s="6">
        <v>300</v>
      </c>
      <c r="C3010" s="8">
        <f>$B3010 * VLOOKUP($A3010,Currency_Table[#All],2,0)</f>
        <v>3.6</v>
      </c>
    </row>
    <row r="3011" spans="1:3" x14ac:dyDescent="0.5">
      <c r="A3011" s="6" t="s">
        <v>28</v>
      </c>
      <c r="B3011" s="6">
        <v>300</v>
      </c>
      <c r="C3011" s="8">
        <f>$B3011 * VLOOKUP($A3011,Currency_Table[#All],2,0)</f>
        <v>3.6</v>
      </c>
    </row>
    <row r="3012" spans="1:3" x14ac:dyDescent="0.5">
      <c r="A3012" s="6" t="s">
        <v>28</v>
      </c>
      <c r="B3012" s="6">
        <v>300</v>
      </c>
      <c r="C3012" s="8">
        <f>$B3012 * VLOOKUP($A3012,Currency_Table[#All],2,0)</f>
        <v>3.6</v>
      </c>
    </row>
    <row r="3013" spans="1:3" x14ac:dyDescent="0.5">
      <c r="A3013" s="6" t="s">
        <v>28</v>
      </c>
      <c r="B3013" s="6">
        <v>300</v>
      </c>
      <c r="C3013" s="8">
        <f>$B3013 * VLOOKUP($A3013,Currency_Table[#All],2,0)</f>
        <v>3.6</v>
      </c>
    </row>
    <row r="3014" spans="1:3" x14ac:dyDescent="0.5">
      <c r="A3014" s="6" t="s">
        <v>28</v>
      </c>
      <c r="B3014" s="6">
        <v>300</v>
      </c>
      <c r="C3014" s="8">
        <f>$B3014 * VLOOKUP($A3014,Currency_Table[#All],2,0)</f>
        <v>3.6</v>
      </c>
    </row>
    <row r="3015" spans="1:3" x14ac:dyDescent="0.5">
      <c r="A3015" s="6" t="s">
        <v>28</v>
      </c>
      <c r="B3015" s="6">
        <v>300</v>
      </c>
      <c r="C3015" s="8">
        <f>$B3015 * VLOOKUP($A3015,Currency_Table[#All],2,0)</f>
        <v>3.6</v>
      </c>
    </row>
    <row r="3016" spans="1:3" x14ac:dyDescent="0.5">
      <c r="A3016" s="6" t="s">
        <v>28</v>
      </c>
      <c r="B3016" s="6">
        <v>300</v>
      </c>
      <c r="C3016" s="8">
        <f>$B3016 * VLOOKUP($A3016,Currency_Table[#All],2,0)</f>
        <v>3.6</v>
      </c>
    </row>
    <row r="3017" spans="1:3" x14ac:dyDescent="0.5">
      <c r="A3017" s="6" t="s">
        <v>28</v>
      </c>
      <c r="B3017" s="6">
        <v>300</v>
      </c>
      <c r="C3017" s="8">
        <f>$B3017 * VLOOKUP($A3017,Currency_Table[#All],2,0)</f>
        <v>3.6</v>
      </c>
    </row>
    <row r="3018" spans="1:3" x14ac:dyDescent="0.5">
      <c r="A3018" s="6" t="s">
        <v>28</v>
      </c>
      <c r="B3018" s="6">
        <v>300</v>
      </c>
      <c r="C3018" s="8">
        <f>$B3018 * VLOOKUP($A3018,Currency_Table[#All],2,0)</f>
        <v>3.6</v>
      </c>
    </row>
    <row r="3019" spans="1:3" x14ac:dyDescent="0.5">
      <c r="A3019" s="6" t="s">
        <v>28</v>
      </c>
      <c r="B3019" s="6">
        <v>300</v>
      </c>
      <c r="C3019" s="8">
        <f>$B3019 * VLOOKUP($A3019,Currency_Table[#All],2,0)</f>
        <v>3.6</v>
      </c>
    </row>
    <row r="3020" spans="1:3" x14ac:dyDescent="0.5">
      <c r="A3020" s="6" t="s">
        <v>28</v>
      </c>
      <c r="B3020" s="6">
        <v>300</v>
      </c>
      <c r="C3020" s="8">
        <f>$B3020 * VLOOKUP($A3020,Currency_Table[#All],2,0)</f>
        <v>3.6</v>
      </c>
    </row>
    <row r="3021" spans="1:3" x14ac:dyDescent="0.5">
      <c r="A3021" s="6" t="s">
        <v>28</v>
      </c>
      <c r="B3021" s="6">
        <v>300</v>
      </c>
      <c r="C3021" s="8">
        <f>$B3021 * VLOOKUP($A3021,Currency_Table[#All],2,0)</f>
        <v>3.6</v>
      </c>
    </row>
    <row r="3022" spans="1:3" x14ac:dyDescent="0.5">
      <c r="A3022" s="6" t="s">
        <v>28</v>
      </c>
      <c r="B3022" s="6">
        <v>300</v>
      </c>
      <c r="C3022" s="8">
        <f>$B3022 * VLOOKUP($A3022,Currency_Table[#All],2,0)</f>
        <v>3.6</v>
      </c>
    </row>
    <row r="3023" spans="1:3" x14ac:dyDescent="0.5">
      <c r="A3023" s="6" t="s">
        <v>28</v>
      </c>
      <c r="B3023" s="6">
        <v>300</v>
      </c>
      <c r="C3023" s="8">
        <f>$B3023 * VLOOKUP($A3023,Currency_Table[#All],2,0)</f>
        <v>3.6</v>
      </c>
    </row>
    <row r="3024" spans="1:3" x14ac:dyDescent="0.5">
      <c r="A3024" s="6" t="s">
        <v>28</v>
      </c>
      <c r="B3024" s="6">
        <v>300</v>
      </c>
      <c r="C3024" s="8">
        <f>$B3024 * VLOOKUP($A3024,Currency_Table[#All],2,0)</f>
        <v>3.6</v>
      </c>
    </row>
    <row r="3025" spans="1:3" x14ac:dyDescent="0.5">
      <c r="A3025" s="6" t="s">
        <v>28</v>
      </c>
      <c r="B3025" s="6">
        <v>300</v>
      </c>
      <c r="C3025" s="8">
        <f>$B3025 * VLOOKUP($A3025,Currency_Table[#All],2,0)</f>
        <v>3.6</v>
      </c>
    </row>
    <row r="3026" spans="1:3" x14ac:dyDescent="0.5">
      <c r="A3026" s="6" t="s">
        <v>28</v>
      </c>
      <c r="B3026" s="6">
        <v>300</v>
      </c>
      <c r="C3026" s="8">
        <f>$B3026 * VLOOKUP($A3026,Currency_Table[#All],2,0)</f>
        <v>3.6</v>
      </c>
    </row>
    <row r="3027" spans="1:3" x14ac:dyDescent="0.5">
      <c r="A3027" s="6" t="s">
        <v>28</v>
      </c>
      <c r="B3027" s="6">
        <v>300</v>
      </c>
      <c r="C3027" s="8">
        <f>$B3027 * VLOOKUP($A3027,Currency_Table[#All],2,0)</f>
        <v>3.6</v>
      </c>
    </row>
    <row r="3028" spans="1:3" x14ac:dyDescent="0.5">
      <c r="A3028" s="6" t="s">
        <v>28</v>
      </c>
      <c r="B3028" s="6">
        <v>300</v>
      </c>
      <c r="C3028" s="8">
        <f>$B3028 * VLOOKUP($A3028,Currency_Table[#All],2,0)</f>
        <v>3.6</v>
      </c>
    </row>
    <row r="3029" spans="1:3" x14ac:dyDescent="0.5">
      <c r="A3029" s="6" t="s">
        <v>28</v>
      </c>
      <c r="B3029" s="6">
        <v>300</v>
      </c>
      <c r="C3029" s="8">
        <f>$B3029 * VLOOKUP($A3029,Currency_Table[#All],2,0)</f>
        <v>3.6</v>
      </c>
    </row>
    <row r="3030" spans="1:3" x14ac:dyDescent="0.5">
      <c r="A3030" s="6" t="s">
        <v>28</v>
      </c>
      <c r="B3030" s="6">
        <v>300</v>
      </c>
      <c r="C3030" s="8">
        <f>$B3030 * VLOOKUP($A3030,Currency_Table[#All],2,0)</f>
        <v>3.6</v>
      </c>
    </row>
    <row r="3031" spans="1:3" x14ac:dyDescent="0.5">
      <c r="A3031" s="6" t="s">
        <v>28</v>
      </c>
      <c r="B3031" s="6">
        <v>300</v>
      </c>
      <c r="C3031" s="8">
        <f>$B3031 * VLOOKUP($A3031,Currency_Table[#All],2,0)</f>
        <v>3.6</v>
      </c>
    </row>
    <row r="3032" spans="1:3" x14ac:dyDescent="0.5">
      <c r="A3032" s="6" t="s">
        <v>28</v>
      </c>
      <c r="B3032" s="6">
        <v>300</v>
      </c>
      <c r="C3032" s="8">
        <f>$B3032 * VLOOKUP($A3032,Currency_Table[#All],2,0)</f>
        <v>3.6</v>
      </c>
    </row>
    <row r="3033" spans="1:3" x14ac:dyDescent="0.5">
      <c r="A3033" s="6" t="s">
        <v>28</v>
      </c>
      <c r="B3033" s="6">
        <v>300</v>
      </c>
      <c r="C3033" s="8">
        <f>$B3033 * VLOOKUP($A3033,Currency_Table[#All],2,0)</f>
        <v>3.6</v>
      </c>
    </row>
    <row r="3034" spans="1:3" x14ac:dyDescent="0.5">
      <c r="A3034" s="6" t="s">
        <v>28</v>
      </c>
      <c r="B3034" s="6">
        <v>300</v>
      </c>
      <c r="C3034" s="8">
        <f>$B3034 * VLOOKUP($A3034,Currency_Table[#All],2,0)</f>
        <v>3.6</v>
      </c>
    </row>
    <row r="3035" spans="1:3" x14ac:dyDescent="0.5">
      <c r="A3035" s="6" t="s">
        <v>28</v>
      </c>
      <c r="B3035" s="6">
        <v>300</v>
      </c>
      <c r="C3035" s="8">
        <f>$B3035 * VLOOKUP($A3035,Currency_Table[#All],2,0)</f>
        <v>3.6</v>
      </c>
    </row>
    <row r="3036" spans="1:3" x14ac:dyDescent="0.5">
      <c r="A3036" s="6" t="s">
        <v>28</v>
      </c>
      <c r="B3036" s="6">
        <v>300</v>
      </c>
      <c r="C3036" s="8">
        <f>$B3036 * VLOOKUP($A3036,Currency_Table[#All],2,0)</f>
        <v>3.6</v>
      </c>
    </row>
    <row r="3037" spans="1:3" x14ac:dyDescent="0.5">
      <c r="A3037" s="6" t="s">
        <v>28</v>
      </c>
      <c r="B3037" s="6">
        <v>300</v>
      </c>
      <c r="C3037" s="8">
        <f>$B3037 * VLOOKUP($A3037,Currency_Table[#All],2,0)</f>
        <v>3.6</v>
      </c>
    </row>
    <row r="3038" spans="1:3" x14ac:dyDescent="0.5">
      <c r="A3038" s="6" t="s">
        <v>28</v>
      </c>
      <c r="B3038" s="6">
        <v>300</v>
      </c>
      <c r="C3038" s="8">
        <f>$B3038 * VLOOKUP($A3038,Currency_Table[#All],2,0)</f>
        <v>3.6</v>
      </c>
    </row>
    <row r="3039" spans="1:3" x14ac:dyDescent="0.5">
      <c r="A3039" s="6" t="s">
        <v>28</v>
      </c>
      <c r="B3039" s="6">
        <v>300</v>
      </c>
      <c r="C3039" s="8">
        <f>$B3039 * VLOOKUP($A3039,Currency_Table[#All],2,0)</f>
        <v>3.6</v>
      </c>
    </row>
    <row r="3040" spans="1:3" x14ac:dyDescent="0.5">
      <c r="A3040" s="6" t="s">
        <v>28</v>
      </c>
      <c r="B3040" s="6">
        <v>300</v>
      </c>
      <c r="C3040" s="8">
        <f>$B3040 * VLOOKUP($A3040,Currency_Table[#All],2,0)</f>
        <v>3.6</v>
      </c>
    </row>
    <row r="3041" spans="1:3" x14ac:dyDescent="0.5">
      <c r="A3041" s="6" t="s">
        <v>28</v>
      </c>
      <c r="B3041" s="6">
        <v>300</v>
      </c>
      <c r="C3041" s="8">
        <f>$B3041 * VLOOKUP($A3041,Currency_Table[#All],2,0)</f>
        <v>3.6</v>
      </c>
    </row>
    <row r="3042" spans="1:3" x14ac:dyDescent="0.5">
      <c r="A3042" s="6" t="s">
        <v>28</v>
      </c>
      <c r="B3042" s="6">
        <v>300</v>
      </c>
      <c r="C3042" s="8">
        <f>$B3042 * VLOOKUP($A3042,Currency_Table[#All],2,0)</f>
        <v>3.6</v>
      </c>
    </row>
    <row r="3043" spans="1:3" x14ac:dyDescent="0.5">
      <c r="A3043" s="6" t="s">
        <v>28</v>
      </c>
      <c r="B3043" s="6">
        <v>300</v>
      </c>
      <c r="C3043" s="8">
        <f>$B3043 * VLOOKUP($A3043,Currency_Table[#All],2,0)</f>
        <v>3.6</v>
      </c>
    </row>
    <row r="3044" spans="1:3" x14ac:dyDescent="0.5">
      <c r="A3044" s="6" t="s">
        <v>28</v>
      </c>
      <c r="B3044" s="6">
        <v>300</v>
      </c>
      <c r="C3044" s="8">
        <f>$B3044 * VLOOKUP($A3044,Currency_Table[#All],2,0)</f>
        <v>3.6</v>
      </c>
    </row>
    <row r="3045" spans="1:3" x14ac:dyDescent="0.5">
      <c r="A3045" s="6" t="s">
        <v>28</v>
      </c>
      <c r="B3045" s="6">
        <v>300</v>
      </c>
      <c r="C3045" s="8">
        <f>$B3045 * VLOOKUP($A3045,Currency_Table[#All],2,0)</f>
        <v>3.6</v>
      </c>
    </row>
    <row r="3046" spans="1:3" x14ac:dyDescent="0.5">
      <c r="A3046" s="6" t="s">
        <v>28</v>
      </c>
      <c r="B3046" s="6">
        <v>300</v>
      </c>
      <c r="C3046" s="8">
        <f>$B3046 * VLOOKUP($A3046,Currency_Table[#All],2,0)</f>
        <v>3.6</v>
      </c>
    </row>
    <row r="3047" spans="1:3" x14ac:dyDescent="0.5">
      <c r="A3047" s="6" t="s">
        <v>28</v>
      </c>
      <c r="B3047" s="6">
        <v>300</v>
      </c>
      <c r="C3047" s="8">
        <f>$B3047 * VLOOKUP($A3047,Currency_Table[#All],2,0)</f>
        <v>3.6</v>
      </c>
    </row>
    <row r="3048" spans="1:3" x14ac:dyDescent="0.5">
      <c r="A3048" s="6" t="s">
        <v>28</v>
      </c>
      <c r="B3048" s="6">
        <v>300</v>
      </c>
      <c r="C3048" s="8">
        <f>$B3048 * VLOOKUP($A3048,Currency_Table[#All],2,0)</f>
        <v>3.6</v>
      </c>
    </row>
    <row r="3049" spans="1:3" x14ac:dyDescent="0.5">
      <c r="A3049" s="6" t="s">
        <v>28</v>
      </c>
      <c r="B3049" s="6">
        <v>300</v>
      </c>
      <c r="C3049" s="8">
        <f>$B3049 * VLOOKUP($A3049,Currency_Table[#All],2,0)</f>
        <v>3.6</v>
      </c>
    </row>
    <row r="3050" spans="1:3" x14ac:dyDescent="0.5">
      <c r="A3050" s="6" t="s">
        <v>28</v>
      </c>
      <c r="B3050" s="6">
        <v>300</v>
      </c>
      <c r="C3050" s="8">
        <f>$B3050 * VLOOKUP($A3050,Currency_Table[#All],2,0)</f>
        <v>3.6</v>
      </c>
    </row>
    <row r="3051" spans="1:3" x14ac:dyDescent="0.5">
      <c r="A3051" s="6" t="s">
        <v>28</v>
      </c>
      <c r="B3051" s="6">
        <v>300</v>
      </c>
      <c r="C3051" s="8">
        <f>$B3051 * VLOOKUP($A3051,Currency_Table[#All],2,0)</f>
        <v>3.6</v>
      </c>
    </row>
    <row r="3052" spans="1:3" x14ac:dyDescent="0.5">
      <c r="A3052" s="6" t="s">
        <v>28</v>
      </c>
      <c r="B3052" s="6">
        <v>300</v>
      </c>
      <c r="C3052" s="8">
        <f>$B3052 * VLOOKUP($A3052,Currency_Table[#All],2,0)</f>
        <v>3.6</v>
      </c>
    </row>
    <row r="3053" spans="1:3" x14ac:dyDescent="0.5">
      <c r="A3053" s="6" t="s">
        <v>28</v>
      </c>
      <c r="B3053" s="6">
        <v>300</v>
      </c>
      <c r="C3053" s="8">
        <f>$B3053 * VLOOKUP($A3053,Currency_Table[#All],2,0)</f>
        <v>3.6</v>
      </c>
    </row>
    <row r="3054" spans="1:3" x14ac:dyDescent="0.5">
      <c r="A3054" s="6" t="s">
        <v>28</v>
      </c>
      <c r="B3054" s="6">
        <v>300</v>
      </c>
      <c r="C3054" s="8">
        <f>$B3054 * VLOOKUP($A3054,Currency_Table[#All],2,0)</f>
        <v>3.6</v>
      </c>
    </row>
    <row r="3055" spans="1:3" x14ac:dyDescent="0.5">
      <c r="A3055" s="6" t="s">
        <v>28</v>
      </c>
      <c r="B3055" s="6">
        <v>300</v>
      </c>
      <c r="C3055" s="8">
        <f>$B3055 * VLOOKUP($A3055,Currency_Table[#All],2,0)</f>
        <v>3.6</v>
      </c>
    </row>
    <row r="3056" spans="1:3" x14ac:dyDescent="0.5">
      <c r="A3056" s="6" t="s">
        <v>28</v>
      </c>
      <c r="B3056" s="6">
        <v>300</v>
      </c>
      <c r="C3056" s="8">
        <f>$B3056 * VLOOKUP($A3056,Currency_Table[#All],2,0)</f>
        <v>3.6</v>
      </c>
    </row>
    <row r="3057" spans="1:3" x14ac:dyDescent="0.5">
      <c r="A3057" s="6" t="s">
        <v>28</v>
      </c>
      <c r="B3057" s="6">
        <v>300</v>
      </c>
      <c r="C3057" s="8">
        <f>$B3057 * VLOOKUP($A3057,Currency_Table[#All],2,0)</f>
        <v>3.6</v>
      </c>
    </row>
    <row r="3058" spans="1:3" x14ac:dyDescent="0.5">
      <c r="A3058" s="6" t="s">
        <v>28</v>
      </c>
      <c r="B3058" s="6">
        <v>300</v>
      </c>
      <c r="C3058" s="8">
        <f>$B3058 * VLOOKUP($A3058,Currency_Table[#All],2,0)</f>
        <v>3.6</v>
      </c>
    </row>
    <row r="3059" spans="1:3" x14ac:dyDescent="0.5">
      <c r="A3059" s="6" t="s">
        <v>28</v>
      </c>
      <c r="B3059" s="6">
        <v>300</v>
      </c>
      <c r="C3059" s="8">
        <f>$B3059 * VLOOKUP($A3059,Currency_Table[#All],2,0)</f>
        <v>3.6</v>
      </c>
    </row>
    <row r="3060" spans="1:3" x14ac:dyDescent="0.5">
      <c r="A3060" s="6" t="s">
        <v>28</v>
      </c>
      <c r="B3060" s="6">
        <v>300</v>
      </c>
      <c r="C3060" s="8">
        <f>$B3060 * VLOOKUP($A3060,Currency_Table[#All],2,0)</f>
        <v>3.6</v>
      </c>
    </row>
    <row r="3061" spans="1:3" x14ac:dyDescent="0.5">
      <c r="A3061" s="6" t="s">
        <v>28</v>
      </c>
      <c r="B3061" s="6">
        <v>300</v>
      </c>
      <c r="C3061" s="8">
        <f>$B3061 * VLOOKUP($A3061,Currency_Table[#All],2,0)</f>
        <v>3.6</v>
      </c>
    </row>
    <row r="3062" spans="1:3" x14ac:dyDescent="0.5">
      <c r="A3062" s="6" t="s">
        <v>28</v>
      </c>
      <c r="B3062" s="6">
        <v>300</v>
      </c>
      <c r="C3062" s="8">
        <f>$B3062 * VLOOKUP($A3062,Currency_Table[#All],2,0)</f>
        <v>3.6</v>
      </c>
    </row>
    <row r="3063" spans="1:3" x14ac:dyDescent="0.5">
      <c r="A3063" s="6" t="s">
        <v>28</v>
      </c>
      <c r="B3063" s="6">
        <v>300</v>
      </c>
      <c r="C3063" s="8">
        <f>$B3063 * VLOOKUP($A3063,Currency_Table[#All],2,0)</f>
        <v>3.6</v>
      </c>
    </row>
    <row r="3064" spans="1:3" x14ac:dyDescent="0.5">
      <c r="A3064" s="6" t="s">
        <v>28</v>
      </c>
      <c r="B3064" s="6">
        <v>300</v>
      </c>
      <c r="C3064" s="8">
        <f>$B3064 * VLOOKUP($A3064,Currency_Table[#All],2,0)</f>
        <v>3.6</v>
      </c>
    </row>
    <row r="3065" spans="1:3" x14ac:dyDescent="0.5">
      <c r="A3065" s="6" t="s">
        <v>28</v>
      </c>
      <c r="B3065" s="6">
        <v>300</v>
      </c>
      <c r="C3065" s="8">
        <f>$B3065 * VLOOKUP($A3065,Currency_Table[#All],2,0)</f>
        <v>3.6</v>
      </c>
    </row>
    <row r="3066" spans="1:3" x14ac:dyDescent="0.5">
      <c r="A3066" s="6" t="s">
        <v>28</v>
      </c>
      <c r="B3066" s="6">
        <v>300</v>
      </c>
      <c r="C3066" s="8">
        <f>$B3066 * VLOOKUP($A3066,Currency_Table[#All],2,0)</f>
        <v>3.6</v>
      </c>
    </row>
    <row r="3067" spans="1:3" x14ac:dyDescent="0.5">
      <c r="A3067" s="6" t="s">
        <v>28</v>
      </c>
      <c r="B3067" s="6">
        <v>300</v>
      </c>
      <c r="C3067" s="8">
        <f>$B3067 * VLOOKUP($A3067,Currency_Table[#All],2,0)</f>
        <v>3.6</v>
      </c>
    </row>
    <row r="3068" spans="1:3" x14ac:dyDescent="0.5">
      <c r="A3068" s="6" t="s">
        <v>28</v>
      </c>
      <c r="B3068" s="6">
        <v>300</v>
      </c>
      <c r="C3068" s="8">
        <f>$B3068 * VLOOKUP($A3068,Currency_Table[#All],2,0)</f>
        <v>3.6</v>
      </c>
    </row>
    <row r="3069" spans="1:3" x14ac:dyDescent="0.5">
      <c r="A3069" s="6" t="s">
        <v>28</v>
      </c>
      <c r="B3069" s="6">
        <v>300</v>
      </c>
      <c r="C3069" s="8">
        <f>$B3069 * VLOOKUP($A3069,Currency_Table[#All],2,0)</f>
        <v>3.6</v>
      </c>
    </row>
    <row r="3070" spans="1:3" x14ac:dyDescent="0.5">
      <c r="A3070" s="6" t="s">
        <v>28</v>
      </c>
      <c r="B3070" s="6">
        <v>300</v>
      </c>
      <c r="C3070" s="8">
        <f>$B3070 * VLOOKUP($A3070,Currency_Table[#All],2,0)</f>
        <v>3.6</v>
      </c>
    </row>
    <row r="3071" spans="1:3" x14ac:dyDescent="0.5">
      <c r="A3071" s="6" t="s">
        <v>28</v>
      </c>
      <c r="B3071" s="6">
        <v>300</v>
      </c>
      <c r="C3071" s="8">
        <f>$B3071 * VLOOKUP($A3071,Currency_Table[#All],2,0)</f>
        <v>3.6</v>
      </c>
    </row>
    <row r="3072" spans="1:3" x14ac:dyDescent="0.5">
      <c r="A3072" s="6" t="s">
        <v>28</v>
      </c>
      <c r="B3072" s="6">
        <v>300</v>
      </c>
      <c r="C3072" s="8">
        <f>$B3072 * VLOOKUP($A3072,Currency_Table[#All],2,0)</f>
        <v>3.6</v>
      </c>
    </row>
    <row r="3073" spans="1:3" x14ac:dyDescent="0.5">
      <c r="A3073" s="6" t="s">
        <v>28</v>
      </c>
      <c r="B3073" s="6">
        <v>300</v>
      </c>
      <c r="C3073" s="8">
        <f>$B3073 * VLOOKUP($A3073,Currency_Table[#All],2,0)</f>
        <v>3.6</v>
      </c>
    </row>
    <row r="3074" spans="1:3" x14ac:dyDescent="0.5">
      <c r="A3074" s="6" t="s">
        <v>28</v>
      </c>
      <c r="B3074" s="6">
        <v>300</v>
      </c>
      <c r="C3074" s="8">
        <f>$B3074 * VLOOKUP($A3074,Currency_Table[#All],2,0)</f>
        <v>3.6</v>
      </c>
    </row>
    <row r="3075" spans="1:3" x14ac:dyDescent="0.5">
      <c r="A3075" s="6" t="s">
        <v>28</v>
      </c>
      <c r="B3075" s="6">
        <v>300</v>
      </c>
      <c r="C3075" s="8">
        <f>$B3075 * VLOOKUP($A3075,Currency_Table[#All],2,0)</f>
        <v>3.6</v>
      </c>
    </row>
    <row r="3076" spans="1:3" x14ac:dyDescent="0.5">
      <c r="A3076" s="6" t="s">
        <v>28</v>
      </c>
      <c r="B3076" s="6">
        <v>300</v>
      </c>
      <c r="C3076" s="8">
        <f>$B3076 * VLOOKUP($A3076,Currency_Table[#All],2,0)</f>
        <v>3.6</v>
      </c>
    </row>
    <row r="3077" spans="1:3" x14ac:dyDescent="0.5">
      <c r="A3077" s="6" t="s">
        <v>28</v>
      </c>
      <c r="B3077" s="6">
        <v>300</v>
      </c>
      <c r="C3077" s="8">
        <f>$B3077 * VLOOKUP($A3077,Currency_Table[#All],2,0)</f>
        <v>3.6</v>
      </c>
    </row>
    <row r="3078" spans="1:3" x14ac:dyDescent="0.5">
      <c r="A3078" s="6" t="s">
        <v>28</v>
      </c>
      <c r="B3078" s="6">
        <v>300</v>
      </c>
      <c r="C3078" s="8">
        <f>$B3078 * VLOOKUP($A3078,Currency_Table[#All],2,0)</f>
        <v>3.6</v>
      </c>
    </row>
    <row r="3079" spans="1:3" x14ac:dyDescent="0.5">
      <c r="A3079" s="6" t="s">
        <v>28</v>
      </c>
      <c r="B3079" s="6">
        <v>300</v>
      </c>
      <c r="C3079" s="8">
        <f>$B3079 * VLOOKUP($A3079,Currency_Table[#All],2,0)</f>
        <v>3.6</v>
      </c>
    </row>
    <row r="3080" spans="1:3" x14ac:dyDescent="0.5">
      <c r="A3080" s="6" t="s">
        <v>28</v>
      </c>
      <c r="B3080" s="6">
        <v>300</v>
      </c>
      <c r="C3080" s="8">
        <f>$B3080 * VLOOKUP($A3080,Currency_Table[#All],2,0)</f>
        <v>3.6</v>
      </c>
    </row>
    <row r="3081" spans="1:3" x14ac:dyDescent="0.5">
      <c r="A3081" s="6" t="s">
        <v>28</v>
      </c>
      <c r="B3081" s="6">
        <v>300</v>
      </c>
      <c r="C3081" s="8">
        <f>$B3081 * VLOOKUP($A3081,Currency_Table[#All],2,0)</f>
        <v>3.6</v>
      </c>
    </row>
    <row r="3082" spans="1:3" x14ac:dyDescent="0.5">
      <c r="A3082" s="6" t="s">
        <v>28</v>
      </c>
      <c r="B3082" s="6">
        <v>300</v>
      </c>
      <c r="C3082" s="8">
        <f>$B3082 * VLOOKUP($A3082,Currency_Table[#All],2,0)</f>
        <v>3.6</v>
      </c>
    </row>
    <row r="3083" spans="1:3" x14ac:dyDescent="0.5">
      <c r="A3083" s="6" t="s">
        <v>28</v>
      </c>
      <c r="B3083" s="6">
        <v>300</v>
      </c>
      <c r="C3083" s="8">
        <f>$B3083 * VLOOKUP($A3083,Currency_Table[#All],2,0)</f>
        <v>3.6</v>
      </c>
    </row>
    <row r="3084" spans="1:3" x14ac:dyDescent="0.5">
      <c r="A3084" s="6" t="s">
        <v>28</v>
      </c>
      <c r="B3084" s="6">
        <v>300</v>
      </c>
      <c r="C3084" s="8">
        <f>$B3084 * VLOOKUP($A3084,Currency_Table[#All],2,0)</f>
        <v>3.6</v>
      </c>
    </row>
    <row r="3085" spans="1:3" x14ac:dyDescent="0.5">
      <c r="A3085" s="6" t="s">
        <v>28</v>
      </c>
      <c r="B3085" s="6">
        <v>300</v>
      </c>
      <c r="C3085" s="8">
        <f>$B3085 * VLOOKUP($A3085,Currency_Table[#All],2,0)</f>
        <v>3.6</v>
      </c>
    </row>
    <row r="3086" spans="1:3" x14ac:dyDescent="0.5">
      <c r="A3086" s="6" t="s">
        <v>28</v>
      </c>
      <c r="B3086" s="6">
        <v>300</v>
      </c>
      <c r="C3086" s="8">
        <f>$B3086 * VLOOKUP($A3086,Currency_Table[#All],2,0)</f>
        <v>3.6</v>
      </c>
    </row>
    <row r="3087" spans="1:3" x14ac:dyDescent="0.5">
      <c r="A3087" s="6" t="s">
        <v>28</v>
      </c>
      <c r="B3087" s="6">
        <v>300</v>
      </c>
      <c r="C3087" s="8">
        <f>$B3087 * VLOOKUP($A3087,Currency_Table[#All],2,0)</f>
        <v>3.6</v>
      </c>
    </row>
    <row r="3088" spans="1:3" x14ac:dyDescent="0.5">
      <c r="A3088" s="6" t="s">
        <v>28</v>
      </c>
      <c r="B3088" s="6">
        <v>300</v>
      </c>
      <c r="C3088" s="8">
        <f>$B3088 * VLOOKUP($A3088,Currency_Table[#All],2,0)</f>
        <v>3.6</v>
      </c>
    </row>
    <row r="3089" spans="1:3" x14ac:dyDescent="0.5">
      <c r="A3089" s="6" t="s">
        <v>28</v>
      </c>
      <c r="B3089" s="6">
        <v>300</v>
      </c>
      <c r="C3089" s="8">
        <f>$B3089 * VLOOKUP($A3089,Currency_Table[#All],2,0)</f>
        <v>3.6</v>
      </c>
    </row>
    <row r="3090" spans="1:3" x14ac:dyDescent="0.5">
      <c r="A3090" s="6" t="s">
        <v>28</v>
      </c>
      <c r="B3090" s="6">
        <v>300</v>
      </c>
      <c r="C3090" s="8">
        <f>$B3090 * VLOOKUP($A3090,Currency_Table[#All],2,0)</f>
        <v>3.6</v>
      </c>
    </row>
    <row r="3091" spans="1:3" x14ac:dyDescent="0.5">
      <c r="A3091" s="6" t="s">
        <v>28</v>
      </c>
      <c r="B3091" s="6">
        <v>300</v>
      </c>
      <c r="C3091" s="8">
        <f>$B3091 * VLOOKUP($A3091,Currency_Table[#All],2,0)</f>
        <v>3.6</v>
      </c>
    </row>
    <row r="3092" spans="1:3" x14ac:dyDescent="0.5">
      <c r="A3092" s="6" t="s">
        <v>28</v>
      </c>
      <c r="B3092" s="6">
        <v>300</v>
      </c>
      <c r="C3092" s="8">
        <f>$B3092 * VLOOKUP($A3092,Currency_Table[#All],2,0)</f>
        <v>3.6</v>
      </c>
    </row>
    <row r="3093" spans="1:3" x14ac:dyDescent="0.5">
      <c r="A3093" s="6" t="s">
        <v>28</v>
      </c>
      <c r="B3093" s="6">
        <v>300</v>
      </c>
      <c r="C3093" s="8">
        <f>$B3093 * VLOOKUP($A3093,Currency_Table[#All],2,0)</f>
        <v>3.6</v>
      </c>
    </row>
    <row r="3094" spans="1:3" x14ac:dyDescent="0.5">
      <c r="A3094" s="6" t="s">
        <v>28</v>
      </c>
      <c r="B3094" s="6">
        <v>300</v>
      </c>
      <c r="C3094" s="8">
        <f>$B3094 * VLOOKUP($A3094,Currency_Table[#All],2,0)</f>
        <v>3.6</v>
      </c>
    </row>
    <row r="3095" spans="1:3" x14ac:dyDescent="0.5">
      <c r="A3095" s="6" t="s">
        <v>28</v>
      </c>
      <c r="B3095" s="6">
        <v>300</v>
      </c>
      <c r="C3095" s="8">
        <f>$B3095 * VLOOKUP($A3095,Currency_Table[#All],2,0)</f>
        <v>3.6</v>
      </c>
    </row>
    <row r="3096" spans="1:3" x14ac:dyDescent="0.5">
      <c r="A3096" s="6" t="s">
        <v>28</v>
      </c>
      <c r="B3096" s="6">
        <v>300</v>
      </c>
      <c r="C3096" s="8">
        <f>$B3096 * VLOOKUP($A3096,Currency_Table[#All],2,0)</f>
        <v>3.6</v>
      </c>
    </row>
    <row r="3097" spans="1:3" x14ac:dyDescent="0.5">
      <c r="A3097" s="6" t="s">
        <v>28</v>
      </c>
      <c r="B3097" s="6">
        <v>300</v>
      </c>
      <c r="C3097" s="8">
        <f>$B3097 * VLOOKUP($A3097,Currency_Table[#All],2,0)</f>
        <v>3.6</v>
      </c>
    </row>
    <row r="3098" spans="1:3" x14ac:dyDescent="0.5">
      <c r="A3098" s="6" t="s">
        <v>28</v>
      </c>
      <c r="B3098" s="6">
        <v>300</v>
      </c>
      <c r="C3098" s="8">
        <f>$B3098 * VLOOKUP($A3098,Currency_Table[#All],2,0)</f>
        <v>3.6</v>
      </c>
    </row>
    <row r="3099" spans="1:3" x14ac:dyDescent="0.5">
      <c r="A3099" s="6" t="s">
        <v>28</v>
      </c>
      <c r="B3099" s="6">
        <v>300</v>
      </c>
      <c r="C3099" s="8">
        <f>$B3099 * VLOOKUP($A3099,Currency_Table[#All],2,0)</f>
        <v>3.6</v>
      </c>
    </row>
    <row r="3100" spans="1:3" x14ac:dyDescent="0.5">
      <c r="A3100" s="6" t="s">
        <v>28</v>
      </c>
      <c r="B3100" s="6">
        <v>300</v>
      </c>
      <c r="C3100" s="8">
        <f>$B3100 * VLOOKUP($A3100,Currency_Table[#All],2,0)</f>
        <v>3.6</v>
      </c>
    </row>
    <row r="3101" spans="1:3" x14ac:dyDescent="0.5">
      <c r="A3101" s="6" t="s">
        <v>28</v>
      </c>
      <c r="B3101" s="6">
        <v>300</v>
      </c>
      <c r="C3101" s="8">
        <f>$B3101 * VLOOKUP($A3101,Currency_Table[#All],2,0)</f>
        <v>3.6</v>
      </c>
    </row>
    <row r="3102" spans="1:3" x14ac:dyDescent="0.5">
      <c r="A3102" s="6" t="s">
        <v>28</v>
      </c>
      <c r="B3102" s="6">
        <v>300</v>
      </c>
      <c r="C3102" s="8">
        <f>$B3102 * VLOOKUP($A3102,Currency_Table[#All],2,0)</f>
        <v>3.6</v>
      </c>
    </row>
    <row r="3103" spans="1:3" x14ac:dyDescent="0.5">
      <c r="A3103" s="6" t="s">
        <v>28</v>
      </c>
      <c r="B3103" s="6">
        <v>300</v>
      </c>
      <c r="C3103" s="8">
        <f>$B3103 * VLOOKUP($A3103,Currency_Table[#All],2,0)</f>
        <v>3.6</v>
      </c>
    </row>
    <row r="3104" spans="1:3" x14ac:dyDescent="0.5">
      <c r="A3104" s="6" t="s">
        <v>28</v>
      </c>
      <c r="B3104" s="6">
        <v>300</v>
      </c>
      <c r="C3104" s="8">
        <f>$B3104 * VLOOKUP($A3104,Currency_Table[#All],2,0)</f>
        <v>3.6</v>
      </c>
    </row>
    <row r="3105" spans="1:3" x14ac:dyDescent="0.5">
      <c r="A3105" s="6" t="s">
        <v>28</v>
      </c>
      <c r="B3105" s="6">
        <v>300</v>
      </c>
      <c r="C3105" s="8">
        <f>$B3105 * VLOOKUP($A3105,Currency_Table[#All],2,0)</f>
        <v>3.6</v>
      </c>
    </row>
    <row r="3106" spans="1:3" x14ac:dyDescent="0.5">
      <c r="A3106" s="6" t="s">
        <v>28</v>
      </c>
      <c r="B3106" s="6">
        <v>300</v>
      </c>
      <c r="C3106" s="8">
        <f>$B3106 * VLOOKUP($A3106,Currency_Table[#All],2,0)</f>
        <v>3.6</v>
      </c>
    </row>
    <row r="3107" spans="1:3" x14ac:dyDescent="0.5">
      <c r="A3107" s="6" t="s">
        <v>28</v>
      </c>
      <c r="B3107" s="6">
        <v>300</v>
      </c>
      <c r="C3107" s="8">
        <f>$B3107 * VLOOKUP($A3107,Currency_Table[#All],2,0)</f>
        <v>3.6</v>
      </c>
    </row>
    <row r="3108" spans="1:3" x14ac:dyDescent="0.5">
      <c r="A3108" s="6" t="s">
        <v>28</v>
      </c>
      <c r="B3108" s="6">
        <v>300</v>
      </c>
      <c r="C3108" s="8">
        <f>$B3108 * VLOOKUP($A3108,Currency_Table[#All],2,0)</f>
        <v>3.6</v>
      </c>
    </row>
    <row r="3109" spans="1:3" x14ac:dyDescent="0.5">
      <c r="A3109" s="6" t="s">
        <v>28</v>
      </c>
      <c r="B3109" s="6">
        <v>300</v>
      </c>
      <c r="C3109" s="8">
        <f>$B3109 * VLOOKUP($A3109,Currency_Table[#All],2,0)</f>
        <v>3.6</v>
      </c>
    </row>
    <row r="3110" spans="1:3" x14ac:dyDescent="0.5">
      <c r="A3110" s="6" t="s">
        <v>28</v>
      </c>
      <c r="B3110" s="6">
        <v>300</v>
      </c>
      <c r="C3110" s="8">
        <f>$B3110 * VLOOKUP($A3110,Currency_Table[#All],2,0)</f>
        <v>3.6</v>
      </c>
    </row>
    <row r="3111" spans="1:3" x14ac:dyDescent="0.5">
      <c r="A3111" s="6" t="s">
        <v>28</v>
      </c>
      <c r="B3111" s="6">
        <v>300</v>
      </c>
      <c r="C3111" s="8">
        <f>$B3111 * VLOOKUP($A3111,Currency_Table[#All],2,0)</f>
        <v>3.6</v>
      </c>
    </row>
    <row r="3112" spans="1:3" x14ac:dyDescent="0.5">
      <c r="A3112" s="6" t="s">
        <v>28</v>
      </c>
      <c r="B3112" s="6">
        <v>300</v>
      </c>
      <c r="C3112" s="8">
        <f>$B3112 * VLOOKUP($A3112,Currency_Table[#All],2,0)</f>
        <v>3.6</v>
      </c>
    </row>
    <row r="3113" spans="1:3" x14ac:dyDescent="0.5">
      <c r="A3113" s="6" t="s">
        <v>28</v>
      </c>
      <c r="B3113" s="6">
        <v>300</v>
      </c>
      <c r="C3113" s="8">
        <f>$B3113 * VLOOKUP($A3113,Currency_Table[#All],2,0)</f>
        <v>3.6</v>
      </c>
    </row>
    <row r="3114" spans="1:3" x14ac:dyDescent="0.5">
      <c r="A3114" s="6" t="s">
        <v>28</v>
      </c>
      <c r="B3114" s="6">
        <v>300</v>
      </c>
      <c r="C3114" s="8">
        <f>$B3114 * VLOOKUP($A3114,Currency_Table[#All],2,0)</f>
        <v>3.6</v>
      </c>
    </row>
    <row r="3115" spans="1:3" x14ac:dyDescent="0.5">
      <c r="A3115" s="6" t="s">
        <v>28</v>
      </c>
      <c r="B3115" s="6">
        <v>300</v>
      </c>
      <c r="C3115" s="8">
        <f>$B3115 * VLOOKUP($A3115,Currency_Table[#All],2,0)</f>
        <v>3.6</v>
      </c>
    </row>
    <row r="3116" spans="1:3" x14ac:dyDescent="0.5">
      <c r="A3116" s="6" t="s">
        <v>28</v>
      </c>
      <c r="B3116" s="6">
        <v>300</v>
      </c>
      <c r="C3116" s="8">
        <f>$B3116 * VLOOKUP($A3116,Currency_Table[#All],2,0)</f>
        <v>3.6</v>
      </c>
    </row>
    <row r="3117" spans="1:3" x14ac:dyDescent="0.5">
      <c r="A3117" s="6" t="s">
        <v>28</v>
      </c>
      <c r="B3117" s="6">
        <v>300</v>
      </c>
      <c r="C3117" s="8">
        <f>$B3117 * VLOOKUP($A3117,Currency_Table[#All],2,0)</f>
        <v>3.6</v>
      </c>
    </row>
    <row r="3118" spans="1:3" x14ac:dyDescent="0.5">
      <c r="A3118" s="6" t="s">
        <v>28</v>
      </c>
      <c r="B3118" s="6">
        <v>300</v>
      </c>
      <c r="C3118" s="8">
        <f>$B3118 * VLOOKUP($A3118,Currency_Table[#All],2,0)</f>
        <v>3.6</v>
      </c>
    </row>
    <row r="3119" spans="1:3" x14ac:dyDescent="0.5">
      <c r="A3119" s="6" t="s">
        <v>28</v>
      </c>
      <c r="B3119" s="6">
        <v>300</v>
      </c>
      <c r="C3119" s="8">
        <f>$B3119 * VLOOKUP($A3119,Currency_Table[#All],2,0)</f>
        <v>3.6</v>
      </c>
    </row>
    <row r="3120" spans="1:3" x14ac:dyDescent="0.5">
      <c r="A3120" s="6" t="s">
        <v>28</v>
      </c>
      <c r="B3120" s="6">
        <v>300</v>
      </c>
      <c r="C3120" s="8">
        <f>$B3120 * VLOOKUP($A3120,Currency_Table[#All],2,0)</f>
        <v>3.6</v>
      </c>
    </row>
    <row r="3121" spans="1:3" x14ac:dyDescent="0.5">
      <c r="A3121" s="6" t="s">
        <v>28</v>
      </c>
      <c r="B3121" s="6">
        <v>300</v>
      </c>
      <c r="C3121" s="8">
        <f>$B3121 * VLOOKUP($A3121,Currency_Table[#All],2,0)</f>
        <v>3.6</v>
      </c>
    </row>
    <row r="3122" spans="1:3" x14ac:dyDescent="0.5">
      <c r="A3122" s="6" t="s">
        <v>28</v>
      </c>
      <c r="B3122" s="6">
        <v>300</v>
      </c>
      <c r="C3122" s="8">
        <f>$B3122 * VLOOKUP($A3122,Currency_Table[#All],2,0)</f>
        <v>3.6</v>
      </c>
    </row>
    <row r="3123" spans="1:3" x14ac:dyDescent="0.5">
      <c r="A3123" s="6" t="s">
        <v>28</v>
      </c>
      <c r="B3123" s="6">
        <v>300</v>
      </c>
      <c r="C3123" s="8">
        <f>$B3123 * VLOOKUP($A3123,Currency_Table[#All],2,0)</f>
        <v>3.6</v>
      </c>
    </row>
    <row r="3124" spans="1:3" x14ac:dyDescent="0.5">
      <c r="A3124" s="6" t="s">
        <v>28</v>
      </c>
      <c r="B3124" s="6">
        <v>300</v>
      </c>
      <c r="C3124" s="8">
        <f>$B3124 * VLOOKUP($A3124,Currency_Table[#All],2,0)</f>
        <v>3.6</v>
      </c>
    </row>
    <row r="3125" spans="1:3" x14ac:dyDescent="0.5">
      <c r="A3125" s="6" t="s">
        <v>28</v>
      </c>
      <c r="B3125" s="6">
        <v>300</v>
      </c>
      <c r="C3125" s="8">
        <f>$B3125 * VLOOKUP($A3125,Currency_Table[#All],2,0)</f>
        <v>3.6</v>
      </c>
    </row>
    <row r="3126" spans="1:3" x14ac:dyDescent="0.5">
      <c r="A3126" s="6" t="s">
        <v>28</v>
      </c>
      <c r="B3126" s="6">
        <v>300</v>
      </c>
      <c r="C3126" s="8">
        <f>$B3126 * VLOOKUP($A3126,Currency_Table[#All],2,0)</f>
        <v>3.6</v>
      </c>
    </row>
    <row r="3127" spans="1:3" x14ac:dyDescent="0.5">
      <c r="A3127" s="6" t="s">
        <v>28</v>
      </c>
      <c r="B3127" s="6">
        <v>300</v>
      </c>
      <c r="C3127" s="8">
        <f>$B3127 * VLOOKUP($A3127,Currency_Table[#All],2,0)</f>
        <v>3.6</v>
      </c>
    </row>
    <row r="3128" spans="1:3" x14ac:dyDescent="0.5">
      <c r="A3128" s="6" t="s">
        <v>28</v>
      </c>
      <c r="B3128" s="6">
        <v>300</v>
      </c>
      <c r="C3128" s="8">
        <f>$B3128 * VLOOKUP($A3128,Currency_Table[#All],2,0)</f>
        <v>3.6</v>
      </c>
    </row>
    <row r="3129" spans="1:3" x14ac:dyDescent="0.5">
      <c r="A3129" s="6" t="s">
        <v>28</v>
      </c>
      <c r="B3129" s="6">
        <v>300</v>
      </c>
      <c r="C3129" s="8">
        <f>$B3129 * VLOOKUP($A3129,Currency_Table[#All],2,0)</f>
        <v>3.6</v>
      </c>
    </row>
    <row r="3130" spans="1:3" x14ac:dyDescent="0.5">
      <c r="A3130" s="6" t="s">
        <v>28</v>
      </c>
      <c r="B3130" s="6">
        <v>300</v>
      </c>
      <c r="C3130" s="8">
        <f>$B3130 * VLOOKUP($A3130,Currency_Table[#All],2,0)</f>
        <v>3.6</v>
      </c>
    </row>
    <row r="3131" spans="1:3" x14ac:dyDescent="0.5">
      <c r="A3131" s="6" t="s">
        <v>28</v>
      </c>
      <c r="B3131" s="6">
        <v>300</v>
      </c>
      <c r="C3131" s="8">
        <f>$B3131 * VLOOKUP($A3131,Currency_Table[#All],2,0)</f>
        <v>3.6</v>
      </c>
    </row>
    <row r="3132" spans="1:3" x14ac:dyDescent="0.5">
      <c r="A3132" s="6" t="s">
        <v>28</v>
      </c>
      <c r="B3132" s="6">
        <v>300</v>
      </c>
      <c r="C3132" s="8">
        <f>$B3132 * VLOOKUP($A3132,Currency_Table[#All],2,0)</f>
        <v>3.6</v>
      </c>
    </row>
    <row r="3133" spans="1:3" x14ac:dyDescent="0.5">
      <c r="A3133" s="6" t="s">
        <v>28</v>
      </c>
      <c r="B3133" s="6">
        <v>300</v>
      </c>
      <c r="C3133" s="8">
        <f>$B3133 * VLOOKUP($A3133,Currency_Table[#All],2,0)</f>
        <v>3.6</v>
      </c>
    </row>
    <row r="3134" spans="1:3" x14ac:dyDescent="0.5">
      <c r="A3134" s="6" t="s">
        <v>28</v>
      </c>
      <c r="B3134" s="6">
        <v>300</v>
      </c>
      <c r="C3134" s="8">
        <f>$B3134 * VLOOKUP($A3134,Currency_Table[#All],2,0)</f>
        <v>3.6</v>
      </c>
    </row>
    <row r="3135" spans="1:3" x14ac:dyDescent="0.5">
      <c r="A3135" s="6" t="s">
        <v>28</v>
      </c>
      <c r="B3135" s="6">
        <v>300</v>
      </c>
      <c r="C3135" s="8">
        <f>$B3135 * VLOOKUP($A3135,Currency_Table[#All],2,0)</f>
        <v>3.6</v>
      </c>
    </row>
    <row r="3136" spans="1:3" x14ac:dyDescent="0.5">
      <c r="A3136" s="6" t="s">
        <v>28</v>
      </c>
      <c r="B3136" s="6">
        <v>300</v>
      </c>
      <c r="C3136" s="8">
        <f>$B3136 * VLOOKUP($A3136,Currency_Table[#All],2,0)</f>
        <v>3.6</v>
      </c>
    </row>
    <row r="3137" spans="1:3" x14ac:dyDescent="0.5">
      <c r="A3137" s="6" t="s">
        <v>28</v>
      </c>
      <c r="B3137" s="6">
        <v>300</v>
      </c>
      <c r="C3137" s="8">
        <f>$B3137 * VLOOKUP($A3137,Currency_Table[#All],2,0)</f>
        <v>3.6</v>
      </c>
    </row>
    <row r="3138" spans="1:3" x14ac:dyDescent="0.5">
      <c r="A3138" s="6" t="s">
        <v>28</v>
      </c>
      <c r="B3138" s="6">
        <v>300</v>
      </c>
      <c r="C3138" s="8">
        <f>$B3138 * VLOOKUP($A3138,Currency_Table[#All],2,0)</f>
        <v>3.6</v>
      </c>
    </row>
    <row r="3139" spans="1:3" x14ac:dyDescent="0.5">
      <c r="A3139" s="6" t="s">
        <v>28</v>
      </c>
      <c r="B3139" s="6">
        <v>300</v>
      </c>
      <c r="C3139" s="8">
        <f>$B3139 * VLOOKUP($A3139,Currency_Table[#All],2,0)</f>
        <v>3.6</v>
      </c>
    </row>
    <row r="3140" spans="1:3" x14ac:dyDescent="0.5">
      <c r="A3140" s="6" t="s">
        <v>28</v>
      </c>
      <c r="B3140" s="6">
        <v>300</v>
      </c>
      <c r="C3140" s="8">
        <f>$B3140 * VLOOKUP($A3140,Currency_Table[#All],2,0)</f>
        <v>3.6</v>
      </c>
    </row>
    <row r="3141" spans="1:3" x14ac:dyDescent="0.5">
      <c r="A3141" s="6" t="s">
        <v>28</v>
      </c>
      <c r="B3141" s="6">
        <v>300</v>
      </c>
      <c r="C3141" s="8">
        <f>$B3141 * VLOOKUP($A3141,Currency_Table[#All],2,0)</f>
        <v>3.6</v>
      </c>
    </row>
    <row r="3142" spans="1:3" x14ac:dyDescent="0.5">
      <c r="A3142" s="6" t="s">
        <v>28</v>
      </c>
      <c r="B3142" s="6">
        <v>300</v>
      </c>
      <c r="C3142" s="8">
        <f>$B3142 * VLOOKUP($A3142,Currency_Table[#All],2,0)</f>
        <v>3.6</v>
      </c>
    </row>
    <row r="3143" spans="1:3" x14ac:dyDescent="0.5">
      <c r="A3143" s="6" t="s">
        <v>28</v>
      </c>
      <c r="B3143" s="6">
        <v>300</v>
      </c>
      <c r="C3143" s="8">
        <f>$B3143 * VLOOKUP($A3143,Currency_Table[#All],2,0)</f>
        <v>3.6</v>
      </c>
    </row>
    <row r="3144" spans="1:3" x14ac:dyDescent="0.5">
      <c r="A3144" s="6" t="s">
        <v>28</v>
      </c>
      <c r="B3144" s="6">
        <v>300</v>
      </c>
      <c r="C3144" s="8">
        <f>$B3144 * VLOOKUP($A3144,Currency_Table[#All],2,0)</f>
        <v>3.6</v>
      </c>
    </row>
    <row r="3145" spans="1:3" x14ac:dyDescent="0.5">
      <c r="A3145" s="6" t="s">
        <v>28</v>
      </c>
      <c r="B3145" s="6">
        <v>300</v>
      </c>
      <c r="C3145" s="8">
        <f>$B3145 * VLOOKUP($A3145,Currency_Table[#All],2,0)</f>
        <v>3.6</v>
      </c>
    </row>
    <row r="3146" spans="1:3" x14ac:dyDescent="0.5">
      <c r="A3146" s="6" t="s">
        <v>28</v>
      </c>
      <c r="B3146" s="6">
        <v>300</v>
      </c>
      <c r="C3146" s="8">
        <f>$B3146 * VLOOKUP($A3146,Currency_Table[#All],2,0)</f>
        <v>3.6</v>
      </c>
    </row>
    <row r="3147" spans="1:3" x14ac:dyDescent="0.5">
      <c r="A3147" s="6" t="s">
        <v>28</v>
      </c>
      <c r="B3147" s="6">
        <v>300</v>
      </c>
      <c r="C3147" s="8">
        <f>$B3147 * VLOOKUP($A3147,Currency_Table[#All],2,0)</f>
        <v>3.6</v>
      </c>
    </row>
    <row r="3148" spans="1:3" x14ac:dyDescent="0.5">
      <c r="A3148" s="6" t="s">
        <v>28</v>
      </c>
      <c r="B3148" s="6">
        <v>300</v>
      </c>
      <c r="C3148" s="8">
        <f>$B3148 * VLOOKUP($A3148,Currency_Table[#All],2,0)</f>
        <v>3.6</v>
      </c>
    </row>
    <row r="3149" spans="1:3" x14ac:dyDescent="0.5">
      <c r="A3149" s="6" t="s">
        <v>28</v>
      </c>
      <c r="B3149" s="6">
        <v>300</v>
      </c>
      <c r="C3149" s="8">
        <f>$B3149 * VLOOKUP($A3149,Currency_Table[#All],2,0)</f>
        <v>3.6</v>
      </c>
    </row>
    <row r="3150" spans="1:3" x14ac:dyDescent="0.5">
      <c r="A3150" s="6" t="s">
        <v>28</v>
      </c>
      <c r="B3150" s="6">
        <v>300</v>
      </c>
      <c r="C3150" s="8">
        <f>$B3150 * VLOOKUP($A3150,Currency_Table[#All],2,0)</f>
        <v>3.6</v>
      </c>
    </row>
    <row r="3151" spans="1:3" x14ac:dyDescent="0.5">
      <c r="A3151" s="6" t="s">
        <v>28</v>
      </c>
      <c r="B3151" s="6">
        <v>300</v>
      </c>
      <c r="C3151" s="8">
        <f>$B3151 * VLOOKUP($A3151,Currency_Table[#All],2,0)</f>
        <v>3.6</v>
      </c>
    </row>
    <row r="3152" spans="1:3" x14ac:dyDescent="0.5">
      <c r="A3152" s="6" t="s">
        <v>28</v>
      </c>
      <c r="B3152" s="6">
        <v>300</v>
      </c>
      <c r="C3152" s="8">
        <f>$B3152 * VLOOKUP($A3152,Currency_Table[#All],2,0)</f>
        <v>3.6</v>
      </c>
    </row>
    <row r="3153" spans="1:3" x14ac:dyDescent="0.5">
      <c r="A3153" s="6" t="s">
        <v>28</v>
      </c>
      <c r="B3153" s="6">
        <v>300</v>
      </c>
      <c r="C3153" s="8">
        <f>$B3153 * VLOOKUP($A3153,Currency_Table[#All],2,0)</f>
        <v>3.6</v>
      </c>
    </row>
    <row r="3154" spans="1:3" x14ac:dyDescent="0.5">
      <c r="A3154" s="6" t="s">
        <v>28</v>
      </c>
      <c r="B3154" s="6">
        <v>300</v>
      </c>
      <c r="C3154" s="8">
        <f>$B3154 * VLOOKUP($A3154,Currency_Table[#All],2,0)</f>
        <v>3.6</v>
      </c>
    </row>
    <row r="3155" spans="1:3" x14ac:dyDescent="0.5">
      <c r="A3155" s="6" t="s">
        <v>28</v>
      </c>
      <c r="B3155" s="6">
        <v>300</v>
      </c>
      <c r="C3155" s="8">
        <f>$B3155 * VLOOKUP($A3155,Currency_Table[#All],2,0)</f>
        <v>3.6</v>
      </c>
    </row>
    <row r="3156" spans="1:3" x14ac:dyDescent="0.5">
      <c r="A3156" s="6" t="s">
        <v>28</v>
      </c>
      <c r="B3156" s="6">
        <v>300</v>
      </c>
      <c r="C3156" s="8">
        <f>$B3156 * VLOOKUP($A3156,Currency_Table[#All],2,0)</f>
        <v>3.6</v>
      </c>
    </row>
    <row r="3157" spans="1:3" x14ac:dyDescent="0.5">
      <c r="A3157" s="6" t="s">
        <v>28</v>
      </c>
      <c r="B3157" s="6">
        <v>300</v>
      </c>
      <c r="C3157" s="8">
        <f>$B3157 * VLOOKUP($A3157,Currency_Table[#All],2,0)</f>
        <v>3.6</v>
      </c>
    </row>
    <row r="3158" spans="1:3" x14ac:dyDescent="0.5">
      <c r="A3158" s="6" t="s">
        <v>28</v>
      </c>
      <c r="B3158" s="6">
        <v>300</v>
      </c>
      <c r="C3158" s="8">
        <f>$B3158 * VLOOKUP($A3158,Currency_Table[#All],2,0)</f>
        <v>3.6</v>
      </c>
    </row>
    <row r="3159" spans="1:3" x14ac:dyDescent="0.5">
      <c r="A3159" s="6" t="s">
        <v>28</v>
      </c>
      <c r="B3159" s="6">
        <v>300</v>
      </c>
      <c r="C3159" s="8">
        <f>$B3159 * VLOOKUP($A3159,Currency_Table[#All],2,0)</f>
        <v>3.6</v>
      </c>
    </row>
    <row r="3160" spans="1:3" x14ac:dyDescent="0.5">
      <c r="A3160" s="6" t="s">
        <v>28</v>
      </c>
      <c r="B3160" s="6">
        <v>300</v>
      </c>
      <c r="C3160" s="8">
        <f>$B3160 * VLOOKUP($A3160,Currency_Table[#All],2,0)</f>
        <v>3.6</v>
      </c>
    </row>
    <row r="3161" spans="1:3" x14ac:dyDescent="0.5">
      <c r="A3161" s="6" t="s">
        <v>28</v>
      </c>
      <c r="B3161" s="6">
        <v>300</v>
      </c>
      <c r="C3161" s="8">
        <f>$B3161 * VLOOKUP($A3161,Currency_Table[#All],2,0)</f>
        <v>3.6</v>
      </c>
    </row>
    <row r="3162" spans="1:3" x14ac:dyDescent="0.5">
      <c r="A3162" s="6" t="s">
        <v>28</v>
      </c>
      <c r="B3162" s="6">
        <v>300</v>
      </c>
      <c r="C3162" s="8">
        <f>$B3162 * VLOOKUP($A3162,Currency_Table[#All],2,0)</f>
        <v>3.6</v>
      </c>
    </row>
    <row r="3163" spans="1:3" x14ac:dyDescent="0.5">
      <c r="A3163" s="6" t="s">
        <v>28</v>
      </c>
      <c r="B3163" s="6">
        <v>300</v>
      </c>
      <c r="C3163" s="8">
        <f>$B3163 * VLOOKUP($A3163,Currency_Table[#All],2,0)</f>
        <v>3.6</v>
      </c>
    </row>
    <row r="3164" spans="1:3" x14ac:dyDescent="0.5">
      <c r="A3164" s="6" t="s">
        <v>28</v>
      </c>
      <c r="B3164" s="6">
        <v>300</v>
      </c>
      <c r="C3164" s="8">
        <f>$B3164 * VLOOKUP($A3164,Currency_Table[#All],2,0)</f>
        <v>3.6</v>
      </c>
    </row>
    <row r="3165" spans="1:3" x14ac:dyDescent="0.5">
      <c r="A3165" s="6" t="s">
        <v>28</v>
      </c>
      <c r="B3165" s="6">
        <v>300</v>
      </c>
      <c r="C3165" s="8">
        <f>$B3165 * VLOOKUP($A3165,Currency_Table[#All],2,0)</f>
        <v>3.6</v>
      </c>
    </row>
    <row r="3166" spans="1:3" x14ac:dyDescent="0.5">
      <c r="A3166" s="6" t="s">
        <v>28</v>
      </c>
      <c r="B3166" s="6">
        <v>300</v>
      </c>
      <c r="C3166" s="8">
        <f>$B3166 * VLOOKUP($A3166,Currency_Table[#All],2,0)</f>
        <v>3.6</v>
      </c>
    </row>
    <row r="3167" spans="1:3" x14ac:dyDescent="0.5">
      <c r="A3167" s="6" t="s">
        <v>28</v>
      </c>
      <c r="B3167" s="6">
        <v>300</v>
      </c>
      <c r="C3167" s="8">
        <f>$B3167 * VLOOKUP($A3167,Currency_Table[#All],2,0)</f>
        <v>3.6</v>
      </c>
    </row>
    <row r="3168" spans="1:3" x14ac:dyDescent="0.5">
      <c r="A3168" s="6" t="s">
        <v>28</v>
      </c>
      <c r="B3168" s="6">
        <v>300</v>
      </c>
      <c r="C3168" s="8">
        <f>$B3168 * VLOOKUP($A3168,Currency_Table[#All],2,0)</f>
        <v>3.6</v>
      </c>
    </row>
    <row r="3169" spans="1:3" x14ac:dyDescent="0.5">
      <c r="A3169" s="6" t="s">
        <v>28</v>
      </c>
      <c r="B3169" s="6">
        <v>300</v>
      </c>
      <c r="C3169" s="8">
        <f>$B3169 * VLOOKUP($A3169,Currency_Table[#All],2,0)</f>
        <v>3.6</v>
      </c>
    </row>
    <row r="3170" spans="1:3" x14ac:dyDescent="0.5">
      <c r="A3170" s="6" t="s">
        <v>28</v>
      </c>
      <c r="B3170" s="6">
        <v>300</v>
      </c>
      <c r="C3170" s="8">
        <f>$B3170 * VLOOKUP($A3170,Currency_Table[#All],2,0)</f>
        <v>3.6</v>
      </c>
    </row>
    <row r="3171" spans="1:3" x14ac:dyDescent="0.5">
      <c r="A3171" s="6" t="s">
        <v>28</v>
      </c>
      <c r="B3171" s="6">
        <v>300</v>
      </c>
      <c r="C3171" s="8">
        <f>$B3171 * VLOOKUP($A3171,Currency_Table[#All],2,0)</f>
        <v>3.6</v>
      </c>
    </row>
    <row r="3172" spans="1:3" x14ac:dyDescent="0.5">
      <c r="A3172" s="6" t="s">
        <v>28</v>
      </c>
      <c r="B3172" s="6">
        <v>300</v>
      </c>
      <c r="C3172" s="8">
        <f>$B3172 * VLOOKUP($A3172,Currency_Table[#All],2,0)</f>
        <v>3.6</v>
      </c>
    </row>
    <row r="3173" spans="1:3" x14ac:dyDescent="0.5">
      <c r="A3173" s="6" t="s">
        <v>28</v>
      </c>
      <c r="B3173" s="6">
        <v>300</v>
      </c>
      <c r="C3173" s="8">
        <f>$B3173 * VLOOKUP($A3173,Currency_Table[#All],2,0)</f>
        <v>3.6</v>
      </c>
    </row>
    <row r="3174" spans="1:3" x14ac:dyDescent="0.5">
      <c r="A3174" s="6" t="s">
        <v>28</v>
      </c>
      <c r="B3174" s="6">
        <v>300</v>
      </c>
      <c r="C3174" s="8">
        <f>$B3174 * VLOOKUP($A3174,Currency_Table[#All],2,0)</f>
        <v>3.6</v>
      </c>
    </row>
    <row r="3175" spans="1:3" x14ac:dyDescent="0.5">
      <c r="A3175" s="6" t="s">
        <v>28</v>
      </c>
      <c r="B3175" s="6">
        <v>300</v>
      </c>
      <c r="C3175" s="8">
        <f>$B3175 * VLOOKUP($A3175,Currency_Table[#All],2,0)</f>
        <v>3.6</v>
      </c>
    </row>
    <row r="3176" spans="1:3" x14ac:dyDescent="0.5">
      <c r="A3176" s="6" t="s">
        <v>28</v>
      </c>
      <c r="B3176" s="6">
        <v>300</v>
      </c>
      <c r="C3176" s="8">
        <f>$B3176 * VLOOKUP($A3176,Currency_Table[#All],2,0)</f>
        <v>3.6</v>
      </c>
    </row>
    <row r="3177" spans="1:3" x14ac:dyDescent="0.5">
      <c r="A3177" s="6" t="s">
        <v>28</v>
      </c>
      <c r="B3177" s="6">
        <v>300</v>
      </c>
      <c r="C3177" s="8">
        <f>$B3177 * VLOOKUP($A3177,Currency_Table[#All],2,0)</f>
        <v>3.6</v>
      </c>
    </row>
    <row r="3178" spans="1:3" x14ac:dyDescent="0.5">
      <c r="A3178" s="6" t="s">
        <v>28</v>
      </c>
      <c r="B3178" s="6">
        <v>300</v>
      </c>
      <c r="C3178" s="8">
        <f>$B3178 * VLOOKUP($A3178,Currency_Table[#All],2,0)</f>
        <v>3.6</v>
      </c>
    </row>
    <row r="3179" spans="1:3" x14ac:dyDescent="0.5">
      <c r="A3179" s="6" t="s">
        <v>28</v>
      </c>
      <c r="B3179" s="6">
        <v>300</v>
      </c>
      <c r="C3179" s="8">
        <f>$B3179 * VLOOKUP($A3179,Currency_Table[#All],2,0)</f>
        <v>3.6</v>
      </c>
    </row>
    <row r="3180" spans="1:3" x14ac:dyDescent="0.5">
      <c r="A3180" s="6" t="s">
        <v>28</v>
      </c>
      <c r="B3180" s="6">
        <v>300</v>
      </c>
      <c r="C3180" s="8">
        <f>$B3180 * VLOOKUP($A3180,Currency_Table[#All],2,0)</f>
        <v>3.6</v>
      </c>
    </row>
    <row r="3181" spans="1:3" x14ac:dyDescent="0.5">
      <c r="A3181" s="6" t="s">
        <v>28</v>
      </c>
      <c r="B3181" s="6">
        <v>300</v>
      </c>
      <c r="C3181" s="8">
        <f>$B3181 * VLOOKUP($A3181,Currency_Table[#All],2,0)</f>
        <v>3.6</v>
      </c>
    </row>
    <row r="3182" spans="1:3" x14ac:dyDescent="0.5">
      <c r="A3182" s="6" t="s">
        <v>28</v>
      </c>
      <c r="B3182" s="6">
        <v>300</v>
      </c>
      <c r="C3182" s="8">
        <f>$B3182 * VLOOKUP($A3182,Currency_Table[#All],2,0)</f>
        <v>3.6</v>
      </c>
    </row>
    <row r="3183" spans="1:3" x14ac:dyDescent="0.5">
      <c r="A3183" s="6" t="s">
        <v>28</v>
      </c>
      <c r="B3183" s="6">
        <v>300</v>
      </c>
      <c r="C3183" s="8">
        <f>$B3183 * VLOOKUP($A3183,Currency_Table[#All],2,0)</f>
        <v>3.6</v>
      </c>
    </row>
    <row r="3184" spans="1:3" x14ac:dyDescent="0.5">
      <c r="A3184" s="6" t="s">
        <v>28</v>
      </c>
      <c r="B3184" s="6">
        <v>300</v>
      </c>
      <c r="C3184" s="8">
        <f>$B3184 * VLOOKUP($A3184,Currency_Table[#All],2,0)</f>
        <v>3.6</v>
      </c>
    </row>
    <row r="3185" spans="1:3" x14ac:dyDescent="0.5">
      <c r="A3185" s="6" t="s">
        <v>28</v>
      </c>
      <c r="B3185" s="6">
        <v>300</v>
      </c>
      <c r="C3185" s="8">
        <f>$B3185 * VLOOKUP($A3185,Currency_Table[#All],2,0)</f>
        <v>3.6</v>
      </c>
    </row>
    <row r="3186" spans="1:3" x14ac:dyDescent="0.5">
      <c r="A3186" s="6" t="s">
        <v>28</v>
      </c>
      <c r="B3186" s="6">
        <v>300</v>
      </c>
      <c r="C3186" s="8">
        <f>$B3186 * VLOOKUP($A3186,Currency_Table[#All],2,0)</f>
        <v>3.6</v>
      </c>
    </row>
    <row r="3187" spans="1:3" x14ac:dyDescent="0.5">
      <c r="A3187" s="6" t="s">
        <v>28</v>
      </c>
      <c r="B3187" s="6">
        <v>300</v>
      </c>
      <c r="C3187" s="8">
        <f>$B3187 * VLOOKUP($A3187,Currency_Table[#All],2,0)</f>
        <v>3.6</v>
      </c>
    </row>
    <row r="3188" spans="1:3" x14ac:dyDescent="0.5">
      <c r="A3188" s="6" t="s">
        <v>28</v>
      </c>
      <c r="B3188" s="6">
        <v>300</v>
      </c>
      <c r="C3188" s="8">
        <f>$B3188 * VLOOKUP($A3188,Currency_Table[#All],2,0)</f>
        <v>3.6</v>
      </c>
    </row>
    <row r="3189" spans="1:3" x14ac:dyDescent="0.5">
      <c r="A3189" s="6" t="s">
        <v>28</v>
      </c>
      <c r="B3189" s="6">
        <v>300</v>
      </c>
      <c r="C3189" s="8">
        <f>$B3189 * VLOOKUP($A3189,Currency_Table[#All],2,0)</f>
        <v>3.6</v>
      </c>
    </row>
    <row r="3190" spans="1:3" x14ac:dyDescent="0.5">
      <c r="A3190" s="6" t="s">
        <v>28</v>
      </c>
      <c r="B3190" s="6">
        <v>300</v>
      </c>
      <c r="C3190" s="8">
        <f>$B3190 * VLOOKUP($A3190,Currency_Table[#All],2,0)</f>
        <v>3.6</v>
      </c>
    </row>
    <row r="3191" spans="1:3" x14ac:dyDescent="0.5">
      <c r="A3191" s="6" t="s">
        <v>28</v>
      </c>
      <c r="B3191" s="6">
        <v>300</v>
      </c>
      <c r="C3191" s="8">
        <f>$B3191 * VLOOKUP($A3191,Currency_Table[#All],2,0)</f>
        <v>3.6</v>
      </c>
    </row>
    <row r="3192" spans="1:3" x14ac:dyDescent="0.5">
      <c r="A3192" s="6" t="s">
        <v>28</v>
      </c>
      <c r="B3192" s="6">
        <v>300</v>
      </c>
      <c r="C3192" s="8">
        <f>$B3192 * VLOOKUP($A3192,Currency_Table[#All],2,0)</f>
        <v>3.6</v>
      </c>
    </row>
    <row r="3193" spans="1:3" x14ac:dyDescent="0.5">
      <c r="A3193" s="6" t="s">
        <v>28</v>
      </c>
      <c r="B3193" s="6">
        <v>300</v>
      </c>
      <c r="C3193" s="8">
        <f>$B3193 * VLOOKUP($A3193,Currency_Table[#All],2,0)</f>
        <v>3.6</v>
      </c>
    </row>
    <row r="3194" spans="1:3" x14ac:dyDescent="0.5">
      <c r="A3194" s="6" t="s">
        <v>28</v>
      </c>
      <c r="B3194" s="6">
        <v>300</v>
      </c>
      <c r="C3194" s="8">
        <f>$B3194 * VLOOKUP($A3194,Currency_Table[#All],2,0)</f>
        <v>3.6</v>
      </c>
    </row>
    <row r="3195" spans="1:3" x14ac:dyDescent="0.5">
      <c r="A3195" s="6" t="s">
        <v>28</v>
      </c>
      <c r="B3195" s="6">
        <v>300</v>
      </c>
      <c r="C3195" s="8">
        <f>$B3195 * VLOOKUP($A3195,Currency_Table[#All],2,0)</f>
        <v>3.6</v>
      </c>
    </row>
    <row r="3196" spans="1:3" x14ac:dyDescent="0.5">
      <c r="A3196" s="6" t="s">
        <v>28</v>
      </c>
      <c r="B3196" s="6">
        <v>300</v>
      </c>
      <c r="C3196" s="8">
        <f>$B3196 * VLOOKUP($A3196,Currency_Table[#All],2,0)</f>
        <v>3.6</v>
      </c>
    </row>
    <row r="3197" spans="1:3" x14ac:dyDescent="0.5">
      <c r="A3197" s="6" t="s">
        <v>28</v>
      </c>
      <c r="B3197" s="6">
        <v>300</v>
      </c>
      <c r="C3197" s="8">
        <f>$B3197 * VLOOKUP($A3197,Currency_Table[#All],2,0)</f>
        <v>3.6</v>
      </c>
    </row>
    <row r="3198" spans="1:3" x14ac:dyDescent="0.5">
      <c r="A3198" s="6" t="s">
        <v>28</v>
      </c>
      <c r="B3198" s="6">
        <v>300</v>
      </c>
      <c r="C3198" s="8">
        <f>$B3198 * VLOOKUP($A3198,Currency_Table[#All],2,0)</f>
        <v>3.6</v>
      </c>
    </row>
    <row r="3199" spans="1:3" x14ac:dyDescent="0.5">
      <c r="A3199" s="6" t="s">
        <v>28</v>
      </c>
      <c r="B3199" s="6">
        <v>300</v>
      </c>
      <c r="C3199" s="8">
        <f>$B3199 * VLOOKUP($A3199,Currency_Table[#All],2,0)</f>
        <v>3.6</v>
      </c>
    </row>
    <row r="3200" spans="1:3" x14ac:dyDescent="0.5">
      <c r="A3200" s="6" t="s">
        <v>28</v>
      </c>
      <c r="B3200" s="6">
        <v>300</v>
      </c>
      <c r="C3200" s="8">
        <f>$B3200 * VLOOKUP($A3200,Currency_Table[#All],2,0)</f>
        <v>3.6</v>
      </c>
    </row>
    <row r="3201" spans="1:3" x14ac:dyDescent="0.5">
      <c r="A3201" s="6" t="s">
        <v>28</v>
      </c>
      <c r="B3201" s="6">
        <v>300</v>
      </c>
      <c r="C3201" s="8">
        <f>$B3201 * VLOOKUP($A3201,Currency_Table[#All],2,0)</f>
        <v>3.6</v>
      </c>
    </row>
    <row r="3202" spans="1:3" x14ac:dyDescent="0.5">
      <c r="A3202" s="6" t="s">
        <v>28</v>
      </c>
      <c r="B3202" s="6">
        <v>300</v>
      </c>
      <c r="C3202" s="8">
        <f>$B3202 * VLOOKUP($A3202,Currency_Table[#All],2,0)</f>
        <v>3.6</v>
      </c>
    </row>
    <row r="3203" spans="1:3" x14ac:dyDescent="0.5">
      <c r="A3203" s="6" t="s">
        <v>28</v>
      </c>
      <c r="B3203" s="6">
        <v>300</v>
      </c>
      <c r="C3203" s="8">
        <f>$B3203 * VLOOKUP($A3203,Currency_Table[#All],2,0)</f>
        <v>3.6</v>
      </c>
    </row>
    <row r="3204" spans="1:3" x14ac:dyDescent="0.5">
      <c r="A3204" s="6" t="s">
        <v>28</v>
      </c>
      <c r="B3204" s="6">
        <v>300</v>
      </c>
      <c r="C3204" s="8">
        <f>$B3204 * VLOOKUP($A3204,Currency_Table[#All],2,0)</f>
        <v>3.6</v>
      </c>
    </row>
    <row r="3205" spans="1:3" x14ac:dyDescent="0.5">
      <c r="A3205" s="6" t="s">
        <v>28</v>
      </c>
      <c r="B3205" s="6">
        <v>300</v>
      </c>
      <c r="C3205" s="8">
        <f>$B3205 * VLOOKUP($A3205,Currency_Table[#All],2,0)</f>
        <v>3.6</v>
      </c>
    </row>
    <row r="3206" spans="1:3" x14ac:dyDescent="0.5">
      <c r="A3206" s="6" t="s">
        <v>28</v>
      </c>
      <c r="B3206" s="6">
        <v>300</v>
      </c>
      <c r="C3206" s="8">
        <f>$B3206 * VLOOKUP($A3206,Currency_Table[#All],2,0)</f>
        <v>3.6</v>
      </c>
    </row>
    <row r="3207" spans="1:3" x14ac:dyDescent="0.5">
      <c r="A3207" s="6" t="s">
        <v>28</v>
      </c>
      <c r="B3207" s="6">
        <v>300</v>
      </c>
      <c r="C3207" s="8">
        <f>$B3207 * VLOOKUP($A3207,Currency_Table[#All],2,0)</f>
        <v>3.6</v>
      </c>
    </row>
    <row r="3208" spans="1:3" x14ac:dyDescent="0.5">
      <c r="A3208" s="6" t="s">
        <v>28</v>
      </c>
      <c r="B3208" s="6">
        <v>300</v>
      </c>
      <c r="C3208" s="8">
        <f>$B3208 * VLOOKUP($A3208,Currency_Table[#All],2,0)</f>
        <v>3.6</v>
      </c>
    </row>
    <row r="3209" spans="1:3" x14ac:dyDescent="0.5">
      <c r="A3209" s="6" t="s">
        <v>28</v>
      </c>
      <c r="B3209" s="6">
        <v>300</v>
      </c>
      <c r="C3209" s="8">
        <f>$B3209 * VLOOKUP($A3209,Currency_Table[#All],2,0)</f>
        <v>3.6</v>
      </c>
    </row>
    <row r="3210" spans="1:3" x14ac:dyDescent="0.5">
      <c r="A3210" s="6" t="s">
        <v>28</v>
      </c>
      <c r="B3210" s="6">
        <v>300</v>
      </c>
      <c r="C3210" s="8">
        <f>$B3210 * VLOOKUP($A3210,Currency_Table[#All],2,0)</f>
        <v>3.6</v>
      </c>
    </row>
    <row r="3211" spans="1:3" x14ac:dyDescent="0.5">
      <c r="A3211" s="6" t="s">
        <v>28</v>
      </c>
      <c r="B3211" s="6">
        <v>300</v>
      </c>
      <c r="C3211" s="8">
        <f>$B3211 * VLOOKUP($A3211,Currency_Table[#All],2,0)</f>
        <v>3.6</v>
      </c>
    </row>
    <row r="3212" spans="1:3" x14ac:dyDescent="0.5">
      <c r="A3212" s="6" t="s">
        <v>28</v>
      </c>
      <c r="B3212" s="6">
        <v>300</v>
      </c>
      <c r="C3212" s="8">
        <f>$B3212 * VLOOKUP($A3212,Currency_Table[#All],2,0)</f>
        <v>3.6</v>
      </c>
    </row>
    <row r="3213" spans="1:3" x14ac:dyDescent="0.5">
      <c r="A3213" s="6" t="s">
        <v>28</v>
      </c>
      <c r="B3213" s="6">
        <v>300</v>
      </c>
      <c r="C3213" s="8">
        <f>$B3213 * VLOOKUP($A3213,Currency_Table[#All],2,0)</f>
        <v>3.6</v>
      </c>
    </row>
    <row r="3214" spans="1:3" x14ac:dyDescent="0.5">
      <c r="A3214" s="6" t="s">
        <v>28</v>
      </c>
      <c r="B3214" s="6">
        <v>300</v>
      </c>
      <c r="C3214" s="8">
        <f>$B3214 * VLOOKUP($A3214,Currency_Table[#All],2,0)</f>
        <v>3.6</v>
      </c>
    </row>
    <row r="3215" spans="1:3" x14ac:dyDescent="0.5">
      <c r="A3215" s="6" t="s">
        <v>28</v>
      </c>
      <c r="B3215" s="6">
        <v>300</v>
      </c>
      <c r="C3215" s="8">
        <f>$B3215 * VLOOKUP($A3215,Currency_Table[#All],2,0)</f>
        <v>3.6</v>
      </c>
    </row>
    <row r="3216" spans="1:3" x14ac:dyDescent="0.5">
      <c r="A3216" s="6" t="s">
        <v>28</v>
      </c>
      <c r="B3216" s="6">
        <v>300</v>
      </c>
      <c r="C3216" s="8">
        <f>$B3216 * VLOOKUP($A3216,Currency_Table[#All],2,0)</f>
        <v>3.6</v>
      </c>
    </row>
    <row r="3217" spans="1:3" x14ac:dyDescent="0.5">
      <c r="A3217" s="6" t="s">
        <v>28</v>
      </c>
      <c r="B3217" s="6">
        <v>300</v>
      </c>
      <c r="C3217" s="8">
        <f>$B3217 * VLOOKUP($A3217,Currency_Table[#All],2,0)</f>
        <v>3.6</v>
      </c>
    </row>
    <row r="3218" spans="1:3" x14ac:dyDescent="0.5">
      <c r="A3218" s="6" t="s">
        <v>28</v>
      </c>
      <c r="B3218" s="6">
        <v>300</v>
      </c>
      <c r="C3218" s="8">
        <f>$B3218 * VLOOKUP($A3218,Currency_Table[#All],2,0)</f>
        <v>3.6</v>
      </c>
    </row>
    <row r="3219" spans="1:3" x14ac:dyDescent="0.5">
      <c r="A3219" s="6" t="s">
        <v>28</v>
      </c>
      <c r="B3219" s="6">
        <v>300</v>
      </c>
      <c r="C3219" s="8">
        <f>$B3219 * VLOOKUP($A3219,Currency_Table[#All],2,0)</f>
        <v>3.6</v>
      </c>
    </row>
    <row r="3220" spans="1:3" x14ac:dyDescent="0.5">
      <c r="A3220" s="6" t="s">
        <v>28</v>
      </c>
      <c r="B3220" s="6">
        <v>300</v>
      </c>
      <c r="C3220" s="8">
        <f>$B3220 * VLOOKUP($A3220,Currency_Table[#All],2,0)</f>
        <v>3.6</v>
      </c>
    </row>
    <row r="3221" spans="1:3" x14ac:dyDescent="0.5">
      <c r="A3221" s="6" t="s">
        <v>28</v>
      </c>
      <c r="B3221" s="6">
        <v>300</v>
      </c>
      <c r="C3221" s="8">
        <f>$B3221 * VLOOKUP($A3221,Currency_Table[#All],2,0)</f>
        <v>3.6</v>
      </c>
    </row>
    <row r="3222" spans="1:3" x14ac:dyDescent="0.5">
      <c r="A3222" s="6" t="s">
        <v>28</v>
      </c>
      <c r="B3222" s="6">
        <v>300</v>
      </c>
      <c r="C3222" s="8">
        <f>$B3222 * VLOOKUP($A3222,Currency_Table[#All],2,0)</f>
        <v>3.6</v>
      </c>
    </row>
    <row r="3223" spans="1:3" x14ac:dyDescent="0.5">
      <c r="A3223" s="6" t="s">
        <v>28</v>
      </c>
      <c r="B3223" s="6">
        <v>300</v>
      </c>
      <c r="C3223" s="8">
        <f>$B3223 * VLOOKUP($A3223,Currency_Table[#All],2,0)</f>
        <v>3.6</v>
      </c>
    </row>
    <row r="3224" spans="1:3" x14ac:dyDescent="0.5">
      <c r="A3224" s="6" t="s">
        <v>28</v>
      </c>
      <c r="B3224" s="6">
        <v>300</v>
      </c>
      <c r="C3224" s="8">
        <f>$B3224 * VLOOKUP($A3224,Currency_Table[#All],2,0)</f>
        <v>3.6</v>
      </c>
    </row>
    <row r="3225" spans="1:3" x14ac:dyDescent="0.5">
      <c r="A3225" s="6" t="s">
        <v>28</v>
      </c>
      <c r="B3225" s="6">
        <v>300</v>
      </c>
      <c r="C3225" s="8">
        <f>$B3225 * VLOOKUP($A3225,Currency_Table[#All],2,0)</f>
        <v>3.6</v>
      </c>
    </row>
    <row r="3226" spans="1:3" x14ac:dyDescent="0.5">
      <c r="A3226" s="6" t="s">
        <v>28</v>
      </c>
      <c r="B3226" s="6">
        <v>300</v>
      </c>
      <c r="C3226" s="8">
        <f>$B3226 * VLOOKUP($A3226,Currency_Table[#All],2,0)</f>
        <v>3.6</v>
      </c>
    </row>
    <row r="3227" spans="1:3" x14ac:dyDescent="0.5">
      <c r="A3227" s="6" t="s">
        <v>28</v>
      </c>
      <c r="B3227" s="6">
        <v>300</v>
      </c>
      <c r="C3227" s="8">
        <f>$B3227 * VLOOKUP($A3227,Currency_Table[#All],2,0)</f>
        <v>3.6</v>
      </c>
    </row>
    <row r="3228" spans="1:3" x14ac:dyDescent="0.5">
      <c r="A3228" s="6" t="s">
        <v>28</v>
      </c>
      <c r="B3228" s="6">
        <v>300</v>
      </c>
      <c r="C3228" s="8">
        <f>$B3228 * VLOOKUP($A3228,Currency_Table[#All],2,0)</f>
        <v>3.6</v>
      </c>
    </row>
    <row r="3229" spans="1:3" x14ac:dyDescent="0.5">
      <c r="A3229" s="6" t="s">
        <v>28</v>
      </c>
      <c r="B3229" s="6">
        <v>300</v>
      </c>
      <c r="C3229" s="8">
        <f>$B3229 * VLOOKUP($A3229,Currency_Table[#All],2,0)</f>
        <v>3.6</v>
      </c>
    </row>
    <row r="3230" spans="1:3" x14ac:dyDescent="0.5">
      <c r="A3230" s="6" t="s">
        <v>28</v>
      </c>
      <c r="B3230" s="6">
        <v>300</v>
      </c>
      <c r="C3230" s="8">
        <f>$B3230 * VLOOKUP($A3230,Currency_Table[#All],2,0)</f>
        <v>3.6</v>
      </c>
    </row>
    <row r="3231" spans="1:3" x14ac:dyDescent="0.5">
      <c r="A3231" s="6" t="s">
        <v>28</v>
      </c>
      <c r="B3231" s="6">
        <v>300</v>
      </c>
      <c r="C3231" s="8">
        <f>$B3231 * VLOOKUP($A3231,Currency_Table[#All],2,0)</f>
        <v>3.6</v>
      </c>
    </row>
    <row r="3232" spans="1:3" x14ac:dyDescent="0.5">
      <c r="A3232" s="6" t="s">
        <v>28</v>
      </c>
      <c r="B3232" s="6">
        <v>300</v>
      </c>
      <c r="C3232" s="8">
        <f>$B3232 * VLOOKUP($A3232,Currency_Table[#All],2,0)</f>
        <v>3.6</v>
      </c>
    </row>
    <row r="3233" spans="1:3" x14ac:dyDescent="0.5">
      <c r="A3233" s="6" t="s">
        <v>28</v>
      </c>
      <c r="B3233" s="6">
        <v>300</v>
      </c>
      <c r="C3233" s="8">
        <f>$B3233 * VLOOKUP($A3233,Currency_Table[#All],2,0)</f>
        <v>3.6</v>
      </c>
    </row>
    <row r="3234" spans="1:3" x14ac:dyDescent="0.5">
      <c r="A3234" s="6" t="s">
        <v>28</v>
      </c>
      <c r="B3234" s="6">
        <v>300</v>
      </c>
      <c r="C3234" s="8">
        <f>$B3234 * VLOOKUP($A3234,Currency_Table[#All],2,0)</f>
        <v>3.6</v>
      </c>
    </row>
    <row r="3235" spans="1:3" x14ac:dyDescent="0.5">
      <c r="A3235" s="6" t="s">
        <v>28</v>
      </c>
      <c r="B3235" s="6">
        <v>300</v>
      </c>
      <c r="C3235" s="8">
        <f>$B3235 * VLOOKUP($A3235,Currency_Table[#All],2,0)</f>
        <v>3.6</v>
      </c>
    </row>
    <row r="3236" spans="1:3" x14ac:dyDescent="0.5">
      <c r="A3236" s="6" t="s">
        <v>28</v>
      </c>
      <c r="B3236" s="6">
        <v>300</v>
      </c>
      <c r="C3236" s="8">
        <f>$B3236 * VLOOKUP($A3236,Currency_Table[#All],2,0)</f>
        <v>3.6</v>
      </c>
    </row>
    <row r="3237" spans="1:3" x14ac:dyDescent="0.5">
      <c r="A3237" s="6" t="s">
        <v>28</v>
      </c>
      <c r="B3237" s="6">
        <v>300</v>
      </c>
      <c r="C3237" s="8">
        <f>$B3237 * VLOOKUP($A3237,Currency_Table[#All],2,0)</f>
        <v>3.6</v>
      </c>
    </row>
    <row r="3238" spans="1:3" x14ac:dyDescent="0.5">
      <c r="A3238" s="6" t="s">
        <v>28</v>
      </c>
      <c r="B3238" s="6">
        <v>300</v>
      </c>
      <c r="C3238" s="8">
        <f>$B3238 * VLOOKUP($A3238,Currency_Table[#All],2,0)</f>
        <v>3.6</v>
      </c>
    </row>
    <row r="3239" spans="1:3" x14ac:dyDescent="0.5">
      <c r="A3239" s="6" t="s">
        <v>28</v>
      </c>
      <c r="B3239" s="6">
        <v>300</v>
      </c>
      <c r="C3239" s="8">
        <f>$B3239 * VLOOKUP($A3239,Currency_Table[#All],2,0)</f>
        <v>3.6</v>
      </c>
    </row>
    <row r="3240" spans="1:3" x14ac:dyDescent="0.5">
      <c r="A3240" s="6" t="s">
        <v>28</v>
      </c>
      <c r="B3240" s="6">
        <v>300</v>
      </c>
      <c r="C3240" s="8">
        <f>$B3240 * VLOOKUP($A3240,Currency_Table[#All],2,0)</f>
        <v>3.6</v>
      </c>
    </row>
    <row r="3241" spans="1:3" x14ac:dyDescent="0.5">
      <c r="A3241" s="6" t="s">
        <v>28</v>
      </c>
      <c r="B3241" s="6">
        <v>300</v>
      </c>
      <c r="C3241" s="8">
        <f>$B3241 * VLOOKUP($A3241,Currency_Table[#All],2,0)</f>
        <v>3.6</v>
      </c>
    </row>
    <row r="3242" spans="1:3" x14ac:dyDescent="0.5">
      <c r="A3242" s="6" t="s">
        <v>28</v>
      </c>
      <c r="B3242" s="6">
        <v>300</v>
      </c>
      <c r="C3242" s="8">
        <f>$B3242 * VLOOKUP($A3242,Currency_Table[#All],2,0)</f>
        <v>3.6</v>
      </c>
    </row>
    <row r="3243" spans="1:3" x14ac:dyDescent="0.5">
      <c r="A3243" s="6" t="s">
        <v>28</v>
      </c>
      <c r="B3243" s="6">
        <v>300</v>
      </c>
      <c r="C3243" s="8">
        <f>$B3243 * VLOOKUP($A3243,Currency_Table[#All],2,0)</f>
        <v>3.6</v>
      </c>
    </row>
    <row r="3244" spans="1:3" x14ac:dyDescent="0.5">
      <c r="A3244" s="6" t="s">
        <v>28</v>
      </c>
      <c r="B3244" s="6">
        <v>300</v>
      </c>
      <c r="C3244" s="8">
        <f>$B3244 * VLOOKUP($A3244,Currency_Table[#All],2,0)</f>
        <v>3.6</v>
      </c>
    </row>
    <row r="3245" spans="1:3" x14ac:dyDescent="0.5">
      <c r="A3245" s="6" t="s">
        <v>28</v>
      </c>
      <c r="B3245" s="6">
        <v>300</v>
      </c>
      <c r="C3245" s="8">
        <f>$B3245 * VLOOKUP($A3245,Currency_Table[#All],2,0)</f>
        <v>3.6</v>
      </c>
    </row>
    <row r="3246" spans="1:3" x14ac:dyDescent="0.5">
      <c r="A3246" s="6" t="s">
        <v>28</v>
      </c>
      <c r="B3246" s="6">
        <v>300</v>
      </c>
      <c r="C3246" s="8">
        <f>$B3246 * VLOOKUP($A3246,Currency_Table[#All],2,0)</f>
        <v>3.6</v>
      </c>
    </row>
    <row r="3247" spans="1:3" x14ac:dyDescent="0.5">
      <c r="A3247" s="6" t="s">
        <v>28</v>
      </c>
      <c r="B3247" s="6">
        <v>300</v>
      </c>
      <c r="C3247" s="8">
        <f>$B3247 * VLOOKUP($A3247,Currency_Table[#All],2,0)</f>
        <v>3.6</v>
      </c>
    </row>
    <row r="3248" spans="1:3" x14ac:dyDescent="0.5">
      <c r="A3248" s="6" t="s">
        <v>28</v>
      </c>
      <c r="B3248" s="6">
        <v>300</v>
      </c>
      <c r="C3248" s="8">
        <f>$B3248 * VLOOKUP($A3248,Currency_Table[#All],2,0)</f>
        <v>3.6</v>
      </c>
    </row>
    <row r="3249" spans="1:3" x14ac:dyDescent="0.5">
      <c r="A3249" s="6" t="s">
        <v>28</v>
      </c>
      <c r="B3249" s="6">
        <v>300</v>
      </c>
      <c r="C3249" s="8">
        <f>$B3249 * VLOOKUP($A3249,Currency_Table[#All],2,0)</f>
        <v>3.6</v>
      </c>
    </row>
    <row r="3250" spans="1:3" x14ac:dyDescent="0.5">
      <c r="A3250" s="6" t="s">
        <v>28</v>
      </c>
      <c r="B3250" s="6">
        <v>300</v>
      </c>
      <c r="C3250" s="8">
        <f>$B3250 * VLOOKUP($A3250,Currency_Table[#All],2,0)</f>
        <v>3.6</v>
      </c>
    </row>
    <row r="3251" spans="1:3" x14ac:dyDescent="0.5">
      <c r="A3251" s="6" t="s">
        <v>28</v>
      </c>
      <c r="B3251" s="6">
        <v>300</v>
      </c>
      <c r="C3251" s="8">
        <f>$B3251 * VLOOKUP($A3251,Currency_Table[#All],2,0)</f>
        <v>3.6</v>
      </c>
    </row>
    <row r="3252" spans="1:3" x14ac:dyDescent="0.5">
      <c r="A3252" s="6" t="s">
        <v>28</v>
      </c>
      <c r="B3252" s="6">
        <v>300</v>
      </c>
      <c r="C3252" s="8">
        <f>$B3252 * VLOOKUP($A3252,Currency_Table[#All],2,0)</f>
        <v>3.6</v>
      </c>
    </row>
    <row r="3253" spans="1:3" x14ac:dyDescent="0.5">
      <c r="A3253" s="6" t="s">
        <v>28</v>
      </c>
      <c r="B3253" s="6">
        <v>300</v>
      </c>
      <c r="C3253" s="8">
        <f>$B3253 * VLOOKUP($A3253,Currency_Table[#All],2,0)</f>
        <v>3.6</v>
      </c>
    </row>
    <row r="3254" spans="1:3" x14ac:dyDescent="0.5">
      <c r="A3254" s="6" t="s">
        <v>28</v>
      </c>
      <c r="B3254" s="6">
        <v>300</v>
      </c>
      <c r="C3254" s="8">
        <f>$B3254 * VLOOKUP($A3254,Currency_Table[#All],2,0)</f>
        <v>3.6</v>
      </c>
    </row>
    <row r="3255" spans="1:3" x14ac:dyDescent="0.5">
      <c r="A3255" s="6" t="s">
        <v>28</v>
      </c>
      <c r="B3255" s="6">
        <v>300</v>
      </c>
      <c r="C3255" s="8">
        <f>$B3255 * VLOOKUP($A3255,Currency_Table[#All],2,0)</f>
        <v>3.6</v>
      </c>
    </row>
    <row r="3256" spans="1:3" x14ac:dyDescent="0.5">
      <c r="A3256" s="6" t="s">
        <v>28</v>
      </c>
      <c r="B3256" s="6">
        <v>300</v>
      </c>
      <c r="C3256" s="8">
        <f>$B3256 * VLOOKUP($A3256,Currency_Table[#All],2,0)</f>
        <v>3.6</v>
      </c>
    </row>
    <row r="3257" spans="1:3" x14ac:dyDescent="0.5">
      <c r="A3257" s="6" t="s">
        <v>28</v>
      </c>
      <c r="B3257" s="6">
        <v>300</v>
      </c>
      <c r="C3257" s="8">
        <f>$B3257 * VLOOKUP($A3257,Currency_Table[#All],2,0)</f>
        <v>3.6</v>
      </c>
    </row>
    <row r="3258" spans="1:3" x14ac:dyDescent="0.5">
      <c r="A3258" s="6" t="s">
        <v>28</v>
      </c>
      <c r="B3258" s="6">
        <v>300</v>
      </c>
      <c r="C3258" s="8">
        <f>$B3258 * VLOOKUP($A3258,Currency_Table[#All],2,0)</f>
        <v>3.6</v>
      </c>
    </row>
    <row r="3259" spans="1:3" x14ac:dyDescent="0.5">
      <c r="A3259" s="6" t="s">
        <v>28</v>
      </c>
      <c r="B3259" s="6">
        <v>300</v>
      </c>
      <c r="C3259" s="8">
        <f>$B3259 * VLOOKUP($A3259,Currency_Table[#All],2,0)</f>
        <v>3.6</v>
      </c>
    </row>
    <row r="3260" spans="1:3" x14ac:dyDescent="0.5">
      <c r="A3260" s="6" t="s">
        <v>28</v>
      </c>
      <c r="B3260" s="6">
        <v>300</v>
      </c>
      <c r="C3260" s="8">
        <f>$B3260 * VLOOKUP($A3260,Currency_Table[#All],2,0)</f>
        <v>3.6</v>
      </c>
    </row>
    <row r="3261" spans="1:3" x14ac:dyDescent="0.5">
      <c r="A3261" s="6" t="s">
        <v>28</v>
      </c>
      <c r="B3261" s="6">
        <v>300</v>
      </c>
      <c r="C3261" s="8">
        <f>$B3261 * VLOOKUP($A3261,Currency_Table[#All],2,0)</f>
        <v>3.6</v>
      </c>
    </row>
    <row r="3262" spans="1:3" x14ac:dyDescent="0.5">
      <c r="A3262" s="6" t="s">
        <v>28</v>
      </c>
      <c r="B3262" s="6">
        <v>300</v>
      </c>
      <c r="C3262" s="8">
        <f>$B3262 * VLOOKUP($A3262,Currency_Table[#All],2,0)</f>
        <v>3.6</v>
      </c>
    </row>
    <row r="3263" spans="1:3" x14ac:dyDescent="0.5">
      <c r="A3263" s="6" t="s">
        <v>28</v>
      </c>
      <c r="B3263" s="6">
        <v>300</v>
      </c>
      <c r="C3263" s="8">
        <f>$B3263 * VLOOKUP($A3263,Currency_Table[#All],2,0)</f>
        <v>3.6</v>
      </c>
    </row>
    <row r="3264" spans="1:3" x14ac:dyDescent="0.5">
      <c r="A3264" s="6" t="s">
        <v>28</v>
      </c>
      <c r="B3264" s="6">
        <v>300</v>
      </c>
      <c r="C3264" s="8">
        <f>$B3264 * VLOOKUP($A3264,Currency_Table[#All],2,0)</f>
        <v>3.6</v>
      </c>
    </row>
    <row r="3265" spans="1:3" x14ac:dyDescent="0.5">
      <c r="A3265" s="6" t="s">
        <v>28</v>
      </c>
      <c r="B3265" s="6">
        <v>300</v>
      </c>
      <c r="C3265" s="8">
        <f>$B3265 * VLOOKUP($A3265,Currency_Table[#All],2,0)</f>
        <v>3.6</v>
      </c>
    </row>
    <row r="3266" spans="1:3" x14ac:dyDescent="0.5">
      <c r="A3266" s="6" t="s">
        <v>28</v>
      </c>
      <c r="B3266" s="6">
        <v>300</v>
      </c>
      <c r="C3266" s="8">
        <f>$B3266 * VLOOKUP($A3266,Currency_Table[#All],2,0)</f>
        <v>3.6</v>
      </c>
    </row>
    <row r="3267" spans="1:3" x14ac:dyDescent="0.5">
      <c r="A3267" s="6" t="s">
        <v>28</v>
      </c>
      <c r="B3267" s="6">
        <v>300</v>
      </c>
      <c r="C3267" s="8">
        <f>$B3267 * VLOOKUP($A3267,Currency_Table[#All],2,0)</f>
        <v>3.6</v>
      </c>
    </row>
    <row r="3268" spans="1:3" x14ac:dyDescent="0.5">
      <c r="A3268" s="6" t="s">
        <v>28</v>
      </c>
      <c r="B3268" s="6">
        <v>300</v>
      </c>
      <c r="C3268" s="8">
        <f>$B3268 * VLOOKUP($A3268,Currency_Table[#All],2,0)</f>
        <v>3.6</v>
      </c>
    </row>
    <row r="3269" spans="1:3" x14ac:dyDescent="0.5">
      <c r="A3269" s="6" t="s">
        <v>28</v>
      </c>
      <c r="B3269" s="6">
        <v>300</v>
      </c>
      <c r="C3269" s="8">
        <f>$B3269 * VLOOKUP($A3269,Currency_Table[#All],2,0)</f>
        <v>3.6</v>
      </c>
    </row>
    <row r="3270" spans="1:3" x14ac:dyDescent="0.5">
      <c r="A3270" s="6" t="s">
        <v>28</v>
      </c>
      <c r="B3270" s="6">
        <v>300</v>
      </c>
      <c r="C3270" s="8">
        <f>$B3270 * VLOOKUP($A3270,Currency_Table[#All],2,0)</f>
        <v>3.6</v>
      </c>
    </row>
    <row r="3271" spans="1:3" x14ac:dyDescent="0.5">
      <c r="A3271" s="6" t="s">
        <v>28</v>
      </c>
      <c r="B3271" s="6">
        <v>300</v>
      </c>
      <c r="C3271" s="8">
        <f>$B3271 * VLOOKUP($A3271,Currency_Table[#All],2,0)</f>
        <v>3.6</v>
      </c>
    </row>
    <row r="3272" spans="1:3" x14ac:dyDescent="0.5">
      <c r="A3272" s="6" t="s">
        <v>28</v>
      </c>
      <c r="B3272" s="6">
        <v>300</v>
      </c>
      <c r="C3272" s="8">
        <f>$B3272 * VLOOKUP($A3272,Currency_Table[#All],2,0)</f>
        <v>3.6</v>
      </c>
    </row>
    <row r="3273" spans="1:3" x14ac:dyDescent="0.5">
      <c r="A3273" s="6" t="s">
        <v>28</v>
      </c>
      <c r="B3273" s="6">
        <v>300</v>
      </c>
      <c r="C3273" s="8">
        <f>$B3273 * VLOOKUP($A3273,Currency_Table[#All],2,0)</f>
        <v>3.6</v>
      </c>
    </row>
    <row r="3274" spans="1:3" x14ac:dyDescent="0.5">
      <c r="A3274" s="6" t="s">
        <v>28</v>
      </c>
      <c r="B3274" s="6">
        <v>300</v>
      </c>
      <c r="C3274" s="8">
        <f>$B3274 * VLOOKUP($A3274,Currency_Table[#All],2,0)</f>
        <v>3.6</v>
      </c>
    </row>
    <row r="3275" spans="1:3" x14ac:dyDescent="0.5">
      <c r="A3275" s="6" t="s">
        <v>28</v>
      </c>
      <c r="B3275" s="6">
        <v>300</v>
      </c>
      <c r="C3275" s="8">
        <f>$B3275 * VLOOKUP($A3275,Currency_Table[#All],2,0)</f>
        <v>3.6</v>
      </c>
    </row>
    <row r="3276" spans="1:3" x14ac:dyDescent="0.5">
      <c r="A3276" s="6" t="s">
        <v>28</v>
      </c>
      <c r="B3276" s="6">
        <v>300</v>
      </c>
      <c r="C3276" s="8">
        <f>$B3276 * VLOOKUP($A3276,Currency_Table[#All],2,0)</f>
        <v>3.6</v>
      </c>
    </row>
    <row r="3277" spans="1:3" x14ac:dyDescent="0.5">
      <c r="A3277" s="6" t="s">
        <v>28</v>
      </c>
      <c r="B3277" s="6">
        <v>300</v>
      </c>
      <c r="C3277" s="8">
        <f>$B3277 * VLOOKUP($A3277,Currency_Table[#All],2,0)</f>
        <v>3.6</v>
      </c>
    </row>
    <row r="3278" spans="1:3" x14ac:dyDescent="0.5">
      <c r="A3278" s="6" t="s">
        <v>28</v>
      </c>
      <c r="B3278" s="6">
        <v>300</v>
      </c>
      <c r="C3278" s="8">
        <f>$B3278 * VLOOKUP($A3278,Currency_Table[#All],2,0)</f>
        <v>3.6</v>
      </c>
    </row>
    <row r="3279" spans="1:3" x14ac:dyDescent="0.5">
      <c r="A3279" s="6" t="s">
        <v>28</v>
      </c>
      <c r="B3279" s="6">
        <v>300</v>
      </c>
      <c r="C3279" s="8">
        <f>$B3279 * VLOOKUP($A3279,Currency_Table[#All],2,0)</f>
        <v>3.6</v>
      </c>
    </row>
    <row r="3280" spans="1:3" x14ac:dyDescent="0.5">
      <c r="A3280" s="6" t="s">
        <v>28</v>
      </c>
      <c r="B3280" s="6">
        <v>300</v>
      </c>
      <c r="C3280" s="8">
        <f>$B3280 * VLOOKUP($A3280,Currency_Table[#All],2,0)</f>
        <v>3.6</v>
      </c>
    </row>
    <row r="3281" spans="1:3" x14ac:dyDescent="0.5">
      <c r="A3281" s="6" t="s">
        <v>28</v>
      </c>
      <c r="B3281" s="6">
        <v>300</v>
      </c>
      <c r="C3281" s="8">
        <f>$B3281 * VLOOKUP($A3281,Currency_Table[#All],2,0)</f>
        <v>3.6</v>
      </c>
    </row>
    <row r="3282" spans="1:3" x14ac:dyDescent="0.5">
      <c r="A3282" s="6" t="s">
        <v>28</v>
      </c>
      <c r="B3282" s="6">
        <v>300</v>
      </c>
      <c r="C3282" s="8">
        <f>$B3282 * VLOOKUP($A3282,Currency_Table[#All],2,0)</f>
        <v>3.6</v>
      </c>
    </row>
    <row r="3283" spans="1:3" x14ac:dyDescent="0.5">
      <c r="A3283" s="6" t="s">
        <v>28</v>
      </c>
      <c r="B3283" s="6">
        <v>300</v>
      </c>
      <c r="C3283" s="8">
        <f>$B3283 * VLOOKUP($A3283,Currency_Table[#All],2,0)</f>
        <v>3.6</v>
      </c>
    </row>
    <row r="3284" spans="1:3" x14ac:dyDescent="0.5">
      <c r="A3284" s="6" t="s">
        <v>28</v>
      </c>
      <c r="B3284" s="6">
        <v>300</v>
      </c>
      <c r="C3284" s="8">
        <f>$B3284 * VLOOKUP($A3284,Currency_Table[#All],2,0)</f>
        <v>3.6</v>
      </c>
    </row>
    <row r="3285" spans="1:3" x14ac:dyDescent="0.5">
      <c r="A3285" s="6" t="s">
        <v>28</v>
      </c>
      <c r="B3285" s="6">
        <v>300</v>
      </c>
      <c r="C3285" s="8">
        <f>$B3285 * VLOOKUP($A3285,Currency_Table[#All],2,0)</f>
        <v>3.6</v>
      </c>
    </row>
    <row r="3286" spans="1:3" x14ac:dyDescent="0.5">
      <c r="A3286" s="6" t="s">
        <v>28</v>
      </c>
      <c r="B3286" s="6">
        <v>300</v>
      </c>
      <c r="C3286" s="8">
        <f>$B3286 * VLOOKUP($A3286,Currency_Table[#All],2,0)</f>
        <v>3.6</v>
      </c>
    </row>
    <row r="3287" spans="1:3" x14ac:dyDescent="0.5">
      <c r="A3287" s="6" t="s">
        <v>28</v>
      </c>
      <c r="B3287" s="6">
        <v>300</v>
      </c>
      <c r="C3287" s="8">
        <f>$B3287 * VLOOKUP($A3287,Currency_Table[#All],2,0)</f>
        <v>3.6</v>
      </c>
    </row>
    <row r="3288" spans="1:3" x14ac:dyDescent="0.5">
      <c r="A3288" s="6" t="s">
        <v>28</v>
      </c>
      <c r="B3288" s="6">
        <v>300</v>
      </c>
      <c r="C3288" s="8">
        <f>$B3288 * VLOOKUP($A3288,Currency_Table[#All],2,0)</f>
        <v>3.6</v>
      </c>
    </row>
    <row r="3289" spans="1:3" x14ac:dyDescent="0.5">
      <c r="A3289" s="6" t="s">
        <v>28</v>
      </c>
      <c r="B3289" s="6">
        <v>300</v>
      </c>
      <c r="C3289" s="8">
        <f>$B3289 * VLOOKUP($A3289,Currency_Table[#All],2,0)</f>
        <v>3.6</v>
      </c>
    </row>
    <row r="3290" spans="1:3" x14ac:dyDescent="0.5">
      <c r="A3290" s="6" t="s">
        <v>28</v>
      </c>
      <c r="B3290" s="6">
        <v>300</v>
      </c>
      <c r="C3290" s="8">
        <f>$B3290 * VLOOKUP($A3290,Currency_Table[#All],2,0)</f>
        <v>3.6</v>
      </c>
    </row>
    <row r="3291" spans="1:3" x14ac:dyDescent="0.5">
      <c r="A3291" s="6" t="s">
        <v>28</v>
      </c>
      <c r="B3291" s="6">
        <v>300</v>
      </c>
      <c r="C3291" s="8">
        <f>$B3291 * VLOOKUP($A3291,Currency_Table[#All],2,0)</f>
        <v>3.6</v>
      </c>
    </row>
    <row r="3292" spans="1:3" x14ac:dyDescent="0.5">
      <c r="A3292" s="6" t="s">
        <v>28</v>
      </c>
      <c r="B3292" s="6">
        <v>300</v>
      </c>
      <c r="C3292" s="8">
        <f>$B3292 * VLOOKUP($A3292,Currency_Table[#All],2,0)</f>
        <v>3.6</v>
      </c>
    </row>
    <row r="3293" spans="1:3" x14ac:dyDescent="0.5">
      <c r="A3293" s="6" t="s">
        <v>28</v>
      </c>
      <c r="B3293" s="6">
        <v>300</v>
      </c>
      <c r="C3293" s="8">
        <f>$B3293 * VLOOKUP($A3293,Currency_Table[#All],2,0)</f>
        <v>3.6</v>
      </c>
    </row>
    <row r="3294" spans="1:3" x14ac:dyDescent="0.5">
      <c r="A3294" s="6" t="s">
        <v>28</v>
      </c>
      <c r="B3294" s="6">
        <v>300</v>
      </c>
      <c r="C3294" s="8">
        <f>$B3294 * VLOOKUP($A3294,Currency_Table[#All],2,0)</f>
        <v>3.6</v>
      </c>
    </row>
    <row r="3295" spans="1:3" x14ac:dyDescent="0.5">
      <c r="A3295" s="6" t="s">
        <v>28</v>
      </c>
      <c r="B3295" s="6">
        <v>300</v>
      </c>
      <c r="C3295" s="8">
        <f>$B3295 * VLOOKUP($A3295,Currency_Table[#All],2,0)</f>
        <v>3.6</v>
      </c>
    </row>
    <row r="3296" spans="1:3" x14ac:dyDescent="0.5">
      <c r="A3296" s="6" t="s">
        <v>28</v>
      </c>
      <c r="B3296" s="6">
        <v>300</v>
      </c>
      <c r="C3296" s="8">
        <f>$B3296 * VLOOKUP($A3296,Currency_Table[#All],2,0)</f>
        <v>3.6</v>
      </c>
    </row>
    <row r="3297" spans="1:3" x14ac:dyDescent="0.5">
      <c r="A3297" s="6" t="s">
        <v>28</v>
      </c>
      <c r="B3297" s="6">
        <v>300</v>
      </c>
      <c r="C3297" s="8">
        <f>$B3297 * VLOOKUP($A3297,Currency_Table[#All],2,0)</f>
        <v>3.6</v>
      </c>
    </row>
    <row r="3298" spans="1:3" x14ac:dyDescent="0.5">
      <c r="A3298" s="6" t="s">
        <v>28</v>
      </c>
      <c r="B3298" s="6">
        <v>300</v>
      </c>
      <c r="C3298" s="8">
        <f>$B3298 * VLOOKUP($A3298,Currency_Table[#All],2,0)</f>
        <v>3.6</v>
      </c>
    </row>
    <row r="3299" spans="1:3" x14ac:dyDescent="0.5">
      <c r="A3299" s="6" t="s">
        <v>28</v>
      </c>
      <c r="B3299" s="6">
        <v>300</v>
      </c>
      <c r="C3299" s="8">
        <f>$B3299 * VLOOKUP($A3299,Currency_Table[#All],2,0)</f>
        <v>3.6</v>
      </c>
    </row>
    <row r="3300" spans="1:3" x14ac:dyDescent="0.5">
      <c r="A3300" s="6" t="s">
        <v>28</v>
      </c>
      <c r="B3300" s="6">
        <v>300</v>
      </c>
      <c r="C3300" s="8">
        <f>$B3300 * VLOOKUP($A3300,Currency_Table[#All],2,0)</f>
        <v>3.6</v>
      </c>
    </row>
    <row r="3301" spans="1:3" x14ac:dyDescent="0.5">
      <c r="A3301" s="6" t="s">
        <v>28</v>
      </c>
      <c r="B3301" s="6">
        <v>300</v>
      </c>
      <c r="C3301" s="8">
        <f>$B3301 * VLOOKUP($A3301,Currency_Table[#All],2,0)</f>
        <v>3.6</v>
      </c>
    </row>
    <row r="3302" spans="1:3" x14ac:dyDescent="0.5">
      <c r="A3302" s="6" t="s">
        <v>28</v>
      </c>
      <c r="B3302" s="6">
        <v>300</v>
      </c>
      <c r="C3302" s="8">
        <f>$B3302 * VLOOKUP($A3302,Currency_Table[#All],2,0)</f>
        <v>3.6</v>
      </c>
    </row>
    <row r="3303" spans="1:3" x14ac:dyDescent="0.5">
      <c r="A3303" s="6" t="s">
        <v>28</v>
      </c>
      <c r="B3303" s="6">
        <v>300</v>
      </c>
      <c r="C3303" s="8">
        <f>$B3303 * VLOOKUP($A3303,Currency_Table[#All],2,0)</f>
        <v>3.6</v>
      </c>
    </row>
    <row r="3304" spans="1:3" x14ac:dyDescent="0.5">
      <c r="A3304" s="6" t="s">
        <v>28</v>
      </c>
      <c r="B3304" s="6">
        <v>300</v>
      </c>
      <c r="C3304" s="8">
        <f>$B3304 * VLOOKUP($A3304,Currency_Table[#All],2,0)</f>
        <v>3.6</v>
      </c>
    </row>
    <row r="3305" spans="1:3" x14ac:dyDescent="0.5">
      <c r="A3305" s="6" t="s">
        <v>28</v>
      </c>
      <c r="B3305" s="6">
        <v>300</v>
      </c>
      <c r="C3305" s="8">
        <f>$B3305 * VLOOKUP($A3305,Currency_Table[#All],2,0)</f>
        <v>3.6</v>
      </c>
    </row>
    <row r="3306" spans="1:3" x14ac:dyDescent="0.5">
      <c r="A3306" s="6" t="s">
        <v>28</v>
      </c>
      <c r="B3306" s="6">
        <v>300</v>
      </c>
      <c r="C3306" s="8">
        <f>$B3306 * VLOOKUP($A3306,Currency_Table[#All],2,0)</f>
        <v>3.6</v>
      </c>
    </row>
    <row r="3307" spans="1:3" x14ac:dyDescent="0.5">
      <c r="A3307" s="6" t="s">
        <v>28</v>
      </c>
      <c r="B3307" s="6">
        <v>300</v>
      </c>
      <c r="C3307" s="8">
        <f>$B3307 * VLOOKUP($A3307,Currency_Table[#All],2,0)</f>
        <v>3.6</v>
      </c>
    </row>
    <row r="3308" spans="1:3" x14ac:dyDescent="0.5">
      <c r="A3308" s="6" t="s">
        <v>28</v>
      </c>
      <c r="B3308" s="6">
        <v>300</v>
      </c>
      <c r="C3308" s="8">
        <f>$B3308 * VLOOKUP($A3308,Currency_Table[#All],2,0)</f>
        <v>3.6</v>
      </c>
    </row>
    <row r="3309" spans="1:3" x14ac:dyDescent="0.5">
      <c r="A3309" s="6" t="s">
        <v>28</v>
      </c>
      <c r="B3309" s="6">
        <v>300</v>
      </c>
      <c r="C3309" s="8">
        <f>$B3309 * VLOOKUP($A3309,Currency_Table[#All],2,0)</f>
        <v>3.6</v>
      </c>
    </row>
    <row r="3310" spans="1:3" x14ac:dyDescent="0.5">
      <c r="A3310" s="6" t="s">
        <v>28</v>
      </c>
      <c r="B3310" s="6">
        <v>300</v>
      </c>
      <c r="C3310" s="8">
        <f>$B3310 * VLOOKUP($A3310,Currency_Table[#All],2,0)</f>
        <v>3.6</v>
      </c>
    </row>
    <row r="3311" spans="1:3" x14ac:dyDescent="0.5">
      <c r="A3311" s="6" t="s">
        <v>28</v>
      </c>
      <c r="B3311" s="6">
        <v>300</v>
      </c>
      <c r="C3311" s="8">
        <f>$B3311 * VLOOKUP($A3311,Currency_Table[#All],2,0)</f>
        <v>3.6</v>
      </c>
    </row>
    <row r="3312" spans="1:3" x14ac:dyDescent="0.5">
      <c r="A3312" s="6" t="s">
        <v>28</v>
      </c>
      <c r="B3312" s="6">
        <v>300</v>
      </c>
      <c r="C3312" s="8">
        <f>$B3312 * VLOOKUP($A3312,Currency_Table[#All],2,0)</f>
        <v>3.6</v>
      </c>
    </row>
    <row r="3313" spans="1:3" x14ac:dyDescent="0.5">
      <c r="A3313" s="6" t="s">
        <v>28</v>
      </c>
      <c r="B3313" s="6">
        <v>300</v>
      </c>
      <c r="C3313" s="8">
        <f>$B3313 * VLOOKUP($A3313,Currency_Table[#All],2,0)</f>
        <v>3.6</v>
      </c>
    </row>
    <row r="3314" spans="1:3" x14ac:dyDescent="0.5">
      <c r="A3314" s="6" t="s">
        <v>28</v>
      </c>
      <c r="B3314" s="6">
        <v>300</v>
      </c>
      <c r="C3314" s="8">
        <f>$B3314 * VLOOKUP($A3314,Currency_Table[#All],2,0)</f>
        <v>3.6</v>
      </c>
    </row>
    <row r="3315" spans="1:3" x14ac:dyDescent="0.5">
      <c r="A3315" s="6" t="s">
        <v>28</v>
      </c>
      <c r="B3315" s="6">
        <v>300</v>
      </c>
      <c r="C3315" s="8">
        <f>$B3315 * VLOOKUP($A3315,Currency_Table[#All],2,0)</f>
        <v>3.6</v>
      </c>
    </row>
    <row r="3316" spans="1:3" x14ac:dyDescent="0.5">
      <c r="A3316" s="6" t="s">
        <v>28</v>
      </c>
      <c r="B3316" s="6">
        <v>300</v>
      </c>
      <c r="C3316" s="8">
        <f>$B3316 * VLOOKUP($A3316,Currency_Table[#All],2,0)</f>
        <v>3.6</v>
      </c>
    </row>
    <row r="3317" spans="1:3" x14ac:dyDescent="0.5">
      <c r="A3317" s="6" t="s">
        <v>28</v>
      </c>
      <c r="B3317" s="6">
        <v>300</v>
      </c>
      <c r="C3317" s="8">
        <f>$B3317 * VLOOKUP($A3317,Currency_Table[#All],2,0)</f>
        <v>3.6</v>
      </c>
    </row>
    <row r="3318" spans="1:3" x14ac:dyDescent="0.5">
      <c r="A3318" s="6" t="s">
        <v>28</v>
      </c>
      <c r="B3318" s="6">
        <v>300</v>
      </c>
      <c r="C3318" s="8">
        <f>$B3318 * VLOOKUP($A3318,Currency_Table[#All],2,0)</f>
        <v>3.6</v>
      </c>
    </row>
    <row r="3319" spans="1:3" x14ac:dyDescent="0.5">
      <c r="A3319" s="6" t="s">
        <v>28</v>
      </c>
      <c r="B3319" s="6">
        <v>300</v>
      </c>
      <c r="C3319" s="8">
        <f>$B3319 * VLOOKUP($A3319,Currency_Table[#All],2,0)</f>
        <v>3.6</v>
      </c>
    </row>
    <row r="3320" spans="1:3" x14ac:dyDescent="0.5">
      <c r="A3320" s="6" t="s">
        <v>28</v>
      </c>
      <c r="B3320" s="6">
        <v>300</v>
      </c>
      <c r="C3320" s="8">
        <f>$B3320 * VLOOKUP($A3320,Currency_Table[#All],2,0)</f>
        <v>3.6</v>
      </c>
    </row>
    <row r="3321" spans="1:3" x14ac:dyDescent="0.5">
      <c r="A3321" s="6" t="s">
        <v>28</v>
      </c>
      <c r="B3321" s="6">
        <v>300</v>
      </c>
      <c r="C3321" s="8">
        <f>$B3321 * VLOOKUP($A3321,Currency_Table[#All],2,0)</f>
        <v>3.6</v>
      </c>
    </row>
    <row r="3322" spans="1:3" x14ac:dyDescent="0.5">
      <c r="A3322" s="6" t="s">
        <v>28</v>
      </c>
      <c r="B3322" s="6">
        <v>300</v>
      </c>
      <c r="C3322" s="8">
        <f>$B3322 * VLOOKUP($A3322,Currency_Table[#All],2,0)</f>
        <v>3.6</v>
      </c>
    </row>
    <row r="3323" spans="1:3" x14ac:dyDescent="0.5">
      <c r="A3323" s="6" t="s">
        <v>28</v>
      </c>
      <c r="B3323" s="6">
        <v>400</v>
      </c>
      <c r="C3323" s="8">
        <f>$B3323 * VLOOKUP($A3323,Currency_Table[#All],2,0)</f>
        <v>4.8</v>
      </c>
    </row>
    <row r="3324" spans="1:3" x14ac:dyDescent="0.5">
      <c r="A3324" s="6" t="s">
        <v>28</v>
      </c>
      <c r="B3324" s="6">
        <v>400</v>
      </c>
      <c r="C3324" s="8">
        <f>$B3324 * VLOOKUP($A3324,Currency_Table[#All],2,0)</f>
        <v>4.8</v>
      </c>
    </row>
    <row r="3325" spans="1:3" x14ac:dyDescent="0.5">
      <c r="A3325" s="6" t="s">
        <v>28</v>
      </c>
      <c r="B3325" s="6">
        <v>400</v>
      </c>
      <c r="C3325" s="8">
        <f>$B3325 * VLOOKUP($A3325,Currency_Table[#All],2,0)</f>
        <v>4.8</v>
      </c>
    </row>
    <row r="3326" spans="1:3" x14ac:dyDescent="0.5">
      <c r="A3326" s="6" t="s">
        <v>28</v>
      </c>
      <c r="B3326" s="6">
        <v>400</v>
      </c>
      <c r="C3326" s="8">
        <f>$B3326 * VLOOKUP($A3326,Currency_Table[#All],2,0)</f>
        <v>4.8</v>
      </c>
    </row>
    <row r="3327" spans="1:3" x14ac:dyDescent="0.5">
      <c r="A3327" s="6" t="s">
        <v>28</v>
      </c>
      <c r="B3327" s="6">
        <v>400</v>
      </c>
      <c r="C3327" s="8">
        <f>$B3327 * VLOOKUP($A3327,Currency_Table[#All],2,0)</f>
        <v>4.8</v>
      </c>
    </row>
    <row r="3328" spans="1:3" x14ac:dyDescent="0.5">
      <c r="A3328" s="6" t="s">
        <v>28</v>
      </c>
      <c r="B3328" s="6">
        <v>400</v>
      </c>
      <c r="C3328" s="8">
        <f>$B3328 * VLOOKUP($A3328,Currency_Table[#All],2,0)</f>
        <v>4.8</v>
      </c>
    </row>
    <row r="3329" spans="1:3" x14ac:dyDescent="0.5">
      <c r="A3329" s="6" t="s">
        <v>28</v>
      </c>
      <c r="B3329" s="6">
        <v>400</v>
      </c>
      <c r="C3329" s="8">
        <f>$B3329 * VLOOKUP($A3329,Currency_Table[#All],2,0)</f>
        <v>4.8</v>
      </c>
    </row>
    <row r="3330" spans="1:3" x14ac:dyDescent="0.5">
      <c r="A3330" s="6" t="s">
        <v>28</v>
      </c>
      <c r="B3330" s="6">
        <v>400</v>
      </c>
      <c r="C3330" s="8">
        <f>$B3330 * VLOOKUP($A3330,Currency_Table[#All],2,0)</f>
        <v>4.8</v>
      </c>
    </row>
    <row r="3331" spans="1:3" x14ac:dyDescent="0.5">
      <c r="A3331" s="6" t="s">
        <v>28</v>
      </c>
      <c r="B3331" s="6">
        <v>400</v>
      </c>
      <c r="C3331" s="8">
        <f>$B3331 * VLOOKUP($A3331,Currency_Table[#All],2,0)</f>
        <v>4.8</v>
      </c>
    </row>
    <row r="3332" spans="1:3" x14ac:dyDescent="0.5">
      <c r="A3332" s="6" t="s">
        <v>28</v>
      </c>
      <c r="B3332" s="6">
        <v>400</v>
      </c>
      <c r="C3332" s="8">
        <f>$B3332 * VLOOKUP($A3332,Currency_Table[#All],2,0)</f>
        <v>4.8</v>
      </c>
    </row>
    <row r="3333" spans="1:3" x14ac:dyDescent="0.5">
      <c r="A3333" s="6" t="s">
        <v>28</v>
      </c>
      <c r="B3333" s="6">
        <v>400</v>
      </c>
      <c r="C3333" s="8">
        <f>$B3333 * VLOOKUP($A3333,Currency_Table[#All],2,0)</f>
        <v>4.8</v>
      </c>
    </row>
    <row r="3334" spans="1:3" x14ac:dyDescent="0.5">
      <c r="A3334" s="6" t="s">
        <v>28</v>
      </c>
      <c r="B3334" s="6">
        <v>400</v>
      </c>
      <c r="C3334" s="8">
        <f>$B3334 * VLOOKUP($A3334,Currency_Table[#All],2,0)</f>
        <v>4.8</v>
      </c>
    </row>
    <row r="3335" spans="1:3" x14ac:dyDescent="0.5">
      <c r="A3335" s="6" t="s">
        <v>28</v>
      </c>
      <c r="B3335" s="6">
        <v>400</v>
      </c>
      <c r="C3335" s="8">
        <f>$B3335 * VLOOKUP($A3335,Currency_Table[#All],2,0)</f>
        <v>4.8</v>
      </c>
    </row>
    <row r="3336" spans="1:3" x14ac:dyDescent="0.5">
      <c r="A3336" s="6" t="s">
        <v>28</v>
      </c>
      <c r="B3336" s="6">
        <v>400</v>
      </c>
      <c r="C3336" s="8">
        <f>$B3336 * VLOOKUP($A3336,Currency_Table[#All],2,0)</f>
        <v>4.8</v>
      </c>
    </row>
    <row r="3337" spans="1:3" x14ac:dyDescent="0.5">
      <c r="A3337" s="6" t="s">
        <v>28</v>
      </c>
      <c r="B3337" s="6">
        <v>400</v>
      </c>
      <c r="C3337" s="8">
        <f>$B3337 * VLOOKUP($A3337,Currency_Table[#All],2,0)</f>
        <v>4.8</v>
      </c>
    </row>
    <row r="3338" spans="1:3" x14ac:dyDescent="0.5">
      <c r="A3338" s="6" t="s">
        <v>28</v>
      </c>
      <c r="B3338" s="6">
        <v>400</v>
      </c>
      <c r="C3338" s="8">
        <f>$B3338 * VLOOKUP($A3338,Currency_Table[#All],2,0)</f>
        <v>4.8</v>
      </c>
    </row>
    <row r="3339" spans="1:3" x14ac:dyDescent="0.5">
      <c r="A3339" s="6" t="s">
        <v>28</v>
      </c>
      <c r="B3339" s="6">
        <v>400</v>
      </c>
      <c r="C3339" s="8">
        <f>$B3339 * VLOOKUP($A3339,Currency_Table[#All],2,0)</f>
        <v>4.8</v>
      </c>
    </row>
    <row r="3340" spans="1:3" x14ac:dyDescent="0.5">
      <c r="A3340" s="6" t="s">
        <v>28</v>
      </c>
      <c r="B3340" s="6">
        <v>400</v>
      </c>
      <c r="C3340" s="8">
        <f>$B3340 * VLOOKUP($A3340,Currency_Table[#All],2,0)</f>
        <v>4.8</v>
      </c>
    </row>
    <row r="3341" spans="1:3" x14ac:dyDescent="0.5">
      <c r="A3341" s="6" t="s">
        <v>28</v>
      </c>
      <c r="B3341" s="6">
        <v>400</v>
      </c>
      <c r="C3341" s="8">
        <f>$B3341 * VLOOKUP($A3341,Currency_Table[#All],2,0)</f>
        <v>4.8</v>
      </c>
    </row>
    <row r="3342" spans="1:3" x14ac:dyDescent="0.5">
      <c r="A3342" s="6" t="s">
        <v>28</v>
      </c>
      <c r="B3342" s="6">
        <v>400</v>
      </c>
      <c r="C3342" s="8">
        <f>$B3342 * VLOOKUP($A3342,Currency_Table[#All],2,0)</f>
        <v>4.8</v>
      </c>
    </row>
    <row r="3343" spans="1:3" x14ac:dyDescent="0.5">
      <c r="A3343" s="6" t="s">
        <v>28</v>
      </c>
      <c r="B3343" s="6">
        <v>400</v>
      </c>
      <c r="C3343" s="8">
        <f>$B3343 * VLOOKUP($A3343,Currency_Table[#All],2,0)</f>
        <v>4.8</v>
      </c>
    </row>
    <row r="3344" spans="1:3" x14ac:dyDescent="0.5">
      <c r="A3344" s="6" t="s">
        <v>28</v>
      </c>
      <c r="B3344" s="6">
        <v>400</v>
      </c>
      <c r="C3344" s="8">
        <f>$B3344 * VLOOKUP($A3344,Currency_Table[#All],2,0)</f>
        <v>4.8</v>
      </c>
    </row>
    <row r="3345" spans="1:3" x14ac:dyDescent="0.5">
      <c r="A3345" s="6" t="s">
        <v>28</v>
      </c>
      <c r="B3345" s="6">
        <v>400</v>
      </c>
      <c r="C3345" s="8">
        <f>$B3345 * VLOOKUP($A3345,Currency_Table[#All],2,0)</f>
        <v>4.8</v>
      </c>
    </row>
    <row r="3346" spans="1:3" x14ac:dyDescent="0.5">
      <c r="A3346" s="6" t="s">
        <v>28</v>
      </c>
      <c r="B3346" s="6">
        <v>400</v>
      </c>
      <c r="C3346" s="8">
        <f>$B3346 * VLOOKUP($A3346,Currency_Table[#All],2,0)</f>
        <v>4.8</v>
      </c>
    </row>
    <row r="3347" spans="1:3" x14ac:dyDescent="0.5">
      <c r="A3347" s="6" t="s">
        <v>28</v>
      </c>
      <c r="B3347" s="6">
        <v>400</v>
      </c>
      <c r="C3347" s="8">
        <f>$B3347 * VLOOKUP($A3347,Currency_Table[#All],2,0)</f>
        <v>4.8</v>
      </c>
    </row>
    <row r="3348" spans="1:3" x14ac:dyDescent="0.5">
      <c r="A3348" s="6" t="s">
        <v>28</v>
      </c>
      <c r="B3348" s="6">
        <v>400</v>
      </c>
      <c r="C3348" s="8">
        <f>$B3348 * VLOOKUP($A3348,Currency_Table[#All],2,0)</f>
        <v>4.8</v>
      </c>
    </row>
    <row r="3349" spans="1:3" x14ac:dyDescent="0.5">
      <c r="A3349" s="6" t="s">
        <v>28</v>
      </c>
      <c r="B3349" s="6">
        <v>400</v>
      </c>
      <c r="C3349" s="8">
        <f>$B3349 * VLOOKUP($A3349,Currency_Table[#All],2,0)</f>
        <v>4.8</v>
      </c>
    </row>
    <row r="3350" spans="1:3" x14ac:dyDescent="0.5">
      <c r="A3350" s="6" t="s">
        <v>28</v>
      </c>
      <c r="B3350" s="6">
        <v>400</v>
      </c>
      <c r="C3350" s="8">
        <f>$B3350 * VLOOKUP($A3350,Currency_Table[#All],2,0)</f>
        <v>4.8</v>
      </c>
    </row>
    <row r="3351" spans="1:3" x14ac:dyDescent="0.5">
      <c r="A3351" s="6" t="s">
        <v>28</v>
      </c>
      <c r="B3351" s="6">
        <v>400</v>
      </c>
      <c r="C3351" s="8">
        <f>$B3351 * VLOOKUP($A3351,Currency_Table[#All],2,0)</f>
        <v>4.8</v>
      </c>
    </row>
    <row r="3352" spans="1:3" x14ac:dyDescent="0.5">
      <c r="A3352" s="6" t="s">
        <v>28</v>
      </c>
      <c r="B3352" s="6">
        <v>400</v>
      </c>
      <c r="C3352" s="8">
        <f>$B3352 * VLOOKUP($A3352,Currency_Table[#All],2,0)</f>
        <v>4.8</v>
      </c>
    </row>
    <row r="3353" spans="1:3" x14ac:dyDescent="0.5">
      <c r="A3353" s="6" t="s">
        <v>28</v>
      </c>
      <c r="B3353" s="6">
        <v>400</v>
      </c>
      <c r="C3353" s="8">
        <f>$B3353 * VLOOKUP($A3353,Currency_Table[#All],2,0)</f>
        <v>4.8</v>
      </c>
    </row>
    <row r="3354" spans="1:3" x14ac:dyDescent="0.5">
      <c r="A3354" s="6" t="s">
        <v>28</v>
      </c>
      <c r="B3354" s="6">
        <v>400</v>
      </c>
      <c r="C3354" s="8">
        <f>$B3354 * VLOOKUP($A3354,Currency_Table[#All],2,0)</f>
        <v>4.8</v>
      </c>
    </row>
    <row r="3355" spans="1:3" x14ac:dyDescent="0.5">
      <c r="A3355" s="6" t="s">
        <v>28</v>
      </c>
      <c r="B3355" s="6">
        <v>400</v>
      </c>
      <c r="C3355" s="8">
        <f>$B3355 * VLOOKUP($A3355,Currency_Table[#All],2,0)</f>
        <v>4.8</v>
      </c>
    </row>
    <row r="3356" spans="1:3" x14ac:dyDescent="0.5">
      <c r="A3356" s="6" t="s">
        <v>28</v>
      </c>
      <c r="B3356" s="6">
        <v>400</v>
      </c>
      <c r="C3356" s="8">
        <f>$B3356 * VLOOKUP($A3356,Currency_Table[#All],2,0)</f>
        <v>4.8</v>
      </c>
    </row>
    <row r="3357" spans="1:3" x14ac:dyDescent="0.5">
      <c r="A3357" s="6" t="s">
        <v>28</v>
      </c>
      <c r="B3357" s="6">
        <v>400</v>
      </c>
      <c r="C3357" s="8">
        <f>$B3357 * VLOOKUP($A3357,Currency_Table[#All],2,0)</f>
        <v>4.8</v>
      </c>
    </row>
    <row r="3358" spans="1:3" x14ac:dyDescent="0.5">
      <c r="A3358" s="6" t="s">
        <v>28</v>
      </c>
      <c r="B3358" s="6">
        <v>400</v>
      </c>
      <c r="C3358" s="8">
        <f>$B3358 * VLOOKUP($A3358,Currency_Table[#All],2,0)</f>
        <v>4.8</v>
      </c>
    </row>
    <row r="3359" spans="1:3" x14ac:dyDescent="0.5">
      <c r="A3359" s="6" t="s">
        <v>28</v>
      </c>
      <c r="B3359" s="6">
        <v>400</v>
      </c>
      <c r="C3359" s="8">
        <f>$B3359 * VLOOKUP($A3359,Currency_Table[#All],2,0)</f>
        <v>4.8</v>
      </c>
    </row>
    <row r="3360" spans="1:3" x14ac:dyDescent="0.5">
      <c r="A3360" s="6" t="s">
        <v>28</v>
      </c>
      <c r="B3360" s="6">
        <v>400</v>
      </c>
      <c r="C3360" s="8">
        <f>$B3360 * VLOOKUP($A3360,Currency_Table[#All],2,0)</f>
        <v>4.8</v>
      </c>
    </row>
    <row r="3361" spans="1:3" x14ac:dyDescent="0.5">
      <c r="A3361" s="6" t="s">
        <v>28</v>
      </c>
      <c r="B3361" s="6">
        <v>400</v>
      </c>
      <c r="C3361" s="8">
        <f>$B3361 * VLOOKUP($A3361,Currency_Table[#All],2,0)</f>
        <v>4.8</v>
      </c>
    </row>
    <row r="3362" spans="1:3" x14ac:dyDescent="0.5">
      <c r="A3362" s="6" t="s">
        <v>28</v>
      </c>
      <c r="B3362" s="6">
        <v>400</v>
      </c>
      <c r="C3362" s="8">
        <f>$B3362 * VLOOKUP($A3362,Currency_Table[#All],2,0)</f>
        <v>4.8</v>
      </c>
    </row>
    <row r="3363" spans="1:3" x14ac:dyDescent="0.5">
      <c r="A3363" s="6" t="s">
        <v>28</v>
      </c>
      <c r="B3363" s="6">
        <v>400</v>
      </c>
      <c r="C3363" s="8">
        <f>$B3363 * VLOOKUP($A3363,Currency_Table[#All],2,0)</f>
        <v>4.8</v>
      </c>
    </row>
    <row r="3364" spans="1:3" x14ac:dyDescent="0.5">
      <c r="A3364" s="6" t="s">
        <v>28</v>
      </c>
      <c r="B3364" s="6">
        <v>400</v>
      </c>
      <c r="C3364" s="8">
        <f>$B3364 * VLOOKUP($A3364,Currency_Table[#All],2,0)</f>
        <v>4.8</v>
      </c>
    </row>
    <row r="3365" spans="1:3" x14ac:dyDescent="0.5">
      <c r="A3365" s="6" t="s">
        <v>28</v>
      </c>
      <c r="B3365" s="6">
        <v>400</v>
      </c>
      <c r="C3365" s="8">
        <f>$B3365 * VLOOKUP($A3365,Currency_Table[#All],2,0)</f>
        <v>4.8</v>
      </c>
    </row>
    <row r="3366" spans="1:3" x14ac:dyDescent="0.5">
      <c r="A3366" s="6" t="s">
        <v>28</v>
      </c>
      <c r="B3366" s="6">
        <v>400</v>
      </c>
      <c r="C3366" s="8">
        <f>$B3366 * VLOOKUP($A3366,Currency_Table[#All],2,0)</f>
        <v>4.8</v>
      </c>
    </row>
    <row r="3367" spans="1:3" x14ac:dyDescent="0.5">
      <c r="A3367" s="6" t="s">
        <v>28</v>
      </c>
      <c r="B3367" s="6">
        <v>400</v>
      </c>
      <c r="C3367" s="8">
        <f>$B3367 * VLOOKUP($A3367,Currency_Table[#All],2,0)</f>
        <v>4.8</v>
      </c>
    </row>
    <row r="3368" spans="1:3" x14ac:dyDescent="0.5">
      <c r="A3368" s="6" t="s">
        <v>28</v>
      </c>
      <c r="B3368" s="6">
        <v>400</v>
      </c>
      <c r="C3368" s="8">
        <f>$B3368 * VLOOKUP($A3368,Currency_Table[#All],2,0)</f>
        <v>4.8</v>
      </c>
    </row>
    <row r="3369" spans="1:3" x14ac:dyDescent="0.5">
      <c r="A3369" s="6" t="s">
        <v>28</v>
      </c>
      <c r="B3369" s="6">
        <v>400</v>
      </c>
      <c r="C3369" s="8">
        <f>$B3369 * VLOOKUP($A3369,Currency_Table[#All],2,0)</f>
        <v>4.8</v>
      </c>
    </row>
    <row r="3370" spans="1:3" x14ac:dyDescent="0.5">
      <c r="A3370" s="6" t="s">
        <v>28</v>
      </c>
      <c r="B3370" s="6">
        <v>400</v>
      </c>
      <c r="C3370" s="8">
        <f>$B3370 * VLOOKUP($A3370,Currency_Table[#All],2,0)</f>
        <v>4.8</v>
      </c>
    </row>
    <row r="3371" spans="1:3" x14ac:dyDescent="0.5">
      <c r="A3371" s="6" t="s">
        <v>28</v>
      </c>
      <c r="B3371" s="6">
        <v>400</v>
      </c>
      <c r="C3371" s="8">
        <f>$B3371 * VLOOKUP($A3371,Currency_Table[#All],2,0)</f>
        <v>4.8</v>
      </c>
    </row>
    <row r="3372" spans="1:3" x14ac:dyDescent="0.5">
      <c r="A3372" s="6" t="s">
        <v>28</v>
      </c>
      <c r="B3372" s="6">
        <v>400</v>
      </c>
      <c r="C3372" s="8">
        <f>$B3372 * VLOOKUP($A3372,Currency_Table[#All],2,0)</f>
        <v>4.8</v>
      </c>
    </row>
    <row r="3373" spans="1:3" x14ac:dyDescent="0.5">
      <c r="A3373" s="6" t="s">
        <v>28</v>
      </c>
      <c r="B3373" s="6">
        <v>400</v>
      </c>
      <c r="C3373" s="8">
        <f>$B3373 * VLOOKUP($A3373,Currency_Table[#All],2,0)</f>
        <v>4.8</v>
      </c>
    </row>
    <row r="3374" spans="1:3" x14ac:dyDescent="0.5">
      <c r="A3374" s="6" t="s">
        <v>28</v>
      </c>
      <c r="B3374" s="6">
        <v>400</v>
      </c>
      <c r="C3374" s="8">
        <f>$B3374 * VLOOKUP($A3374,Currency_Table[#All],2,0)</f>
        <v>4.8</v>
      </c>
    </row>
    <row r="3375" spans="1:3" x14ac:dyDescent="0.5">
      <c r="A3375" s="6" t="s">
        <v>28</v>
      </c>
      <c r="B3375" s="6">
        <v>400</v>
      </c>
      <c r="C3375" s="8">
        <f>$B3375 * VLOOKUP($A3375,Currency_Table[#All],2,0)</f>
        <v>4.8</v>
      </c>
    </row>
    <row r="3376" spans="1:3" x14ac:dyDescent="0.5">
      <c r="A3376" s="6" t="s">
        <v>28</v>
      </c>
      <c r="B3376" s="6">
        <v>400</v>
      </c>
      <c r="C3376" s="8">
        <f>$B3376 * VLOOKUP($A3376,Currency_Table[#All],2,0)</f>
        <v>4.8</v>
      </c>
    </row>
    <row r="3377" spans="1:3" x14ac:dyDescent="0.5">
      <c r="A3377" s="6" t="s">
        <v>28</v>
      </c>
      <c r="B3377" s="6">
        <v>400</v>
      </c>
      <c r="C3377" s="8">
        <f>$B3377 * VLOOKUP($A3377,Currency_Table[#All],2,0)</f>
        <v>4.8</v>
      </c>
    </row>
    <row r="3378" spans="1:3" x14ac:dyDescent="0.5">
      <c r="A3378" s="6" t="s">
        <v>28</v>
      </c>
      <c r="B3378" s="6">
        <v>400</v>
      </c>
      <c r="C3378" s="8">
        <f>$B3378 * VLOOKUP($A3378,Currency_Table[#All],2,0)</f>
        <v>4.8</v>
      </c>
    </row>
    <row r="3379" spans="1:3" x14ac:dyDescent="0.5">
      <c r="A3379" s="6" t="s">
        <v>28</v>
      </c>
      <c r="B3379" s="6">
        <v>400</v>
      </c>
      <c r="C3379" s="8">
        <f>$B3379 * VLOOKUP($A3379,Currency_Table[#All],2,0)</f>
        <v>4.8</v>
      </c>
    </row>
    <row r="3380" spans="1:3" x14ac:dyDescent="0.5">
      <c r="A3380" s="6" t="s">
        <v>28</v>
      </c>
      <c r="B3380" s="6">
        <v>400</v>
      </c>
      <c r="C3380" s="8">
        <f>$B3380 * VLOOKUP($A3380,Currency_Table[#All],2,0)</f>
        <v>4.8</v>
      </c>
    </row>
    <row r="3381" spans="1:3" x14ac:dyDescent="0.5">
      <c r="A3381" s="6" t="s">
        <v>28</v>
      </c>
      <c r="B3381" s="6">
        <v>400</v>
      </c>
      <c r="C3381" s="8">
        <f>$B3381 * VLOOKUP($A3381,Currency_Table[#All],2,0)</f>
        <v>4.8</v>
      </c>
    </row>
    <row r="3382" spans="1:3" x14ac:dyDescent="0.5">
      <c r="A3382" s="6" t="s">
        <v>28</v>
      </c>
      <c r="B3382" s="6">
        <v>400</v>
      </c>
      <c r="C3382" s="8">
        <f>$B3382 * VLOOKUP($A3382,Currency_Table[#All],2,0)</f>
        <v>4.8</v>
      </c>
    </row>
    <row r="3383" spans="1:3" x14ac:dyDescent="0.5">
      <c r="A3383" s="6" t="s">
        <v>28</v>
      </c>
      <c r="B3383" s="6">
        <v>400</v>
      </c>
      <c r="C3383" s="8">
        <f>$B3383 * VLOOKUP($A3383,Currency_Table[#All],2,0)</f>
        <v>4.8</v>
      </c>
    </row>
    <row r="3384" spans="1:3" x14ac:dyDescent="0.5">
      <c r="A3384" s="6" t="s">
        <v>28</v>
      </c>
      <c r="B3384" s="6">
        <v>400</v>
      </c>
      <c r="C3384" s="8">
        <f>$B3384 * VLOOKUP($A3384,Currency_Table[#All],2,0)</f>
        <v>4.8</v>
      </c>
    </row>
    <row r="3385" spans="1:3" x14ac:dyDescent="0.5">
      <c r="A3385" s="6" t="s">
        <v>28</v>
      </c>
      <c r="B3385" s="6">
        <v>400</v>
      </c>
      <c r="C3385" s="8">
        <f>$B3385 * VLOOKUP($A3385,Currency_Table[#All],2,0)</f>
        <v>4.8</v>
      </c>
    </row>
    <row r="3386" spans="1:3" x14ac:dyDescent="0.5">
      <c r="A3386" s="6" t="s">
        <v>28</v>
      </c>
      <c r="B3386" s="6">
        <v>400</v>
      </c>
      <c r="C3386" s="8">
        <f>$B3386 * VLOOKUP($A3386,Currency_Table[#All],2,0)</f>
        <v>4.8</v>
      </c>
    </row>
    <row r="3387" spans="1:3" x14ac:dyDescent="0.5">
      <c r="A3387" s="6" t="s">
        <v>28</v>
      </c>
      <c r="B3387" s="6">
        <v>400</v>
      </c>
      <c r="C3387" s="8">
        <f>$B3387 * VLOOKUP($A3387,Currency_Table[#All],2,0)</f>
        <v>4.8</v>
      </c>
    </row>
    <row r="3388" spans="1:3" x14ac:dyDescent="0.5">
      <c r="A3388" s="6" t="s">
        <v>28</v>
      </c>
      <c r="B3388" s="6">
        <v>400</v>
      </c>
      <c r="C3388" s="8">
        <f>$B3388 * VLOOKUP($A3388,Currency_Table[#All],2,0)</f>
        <v>4.8</v>
      </c>
    </row>
    <row r="3389" spans="1:3" x14ac:dyDescent="0.5">
      <c r="A3389" s="6" t="s">
        <v>28</v>
      </c>
      <c r="B3389" s="6">
        <v>400</v>
      </c>
      <c r="C3389" s="8">
        <f>$B3389 * VLOOKUP($A3389,Currency_Table[#All],2,0)</f>
        <v>4.8</v>
      </c>
    </row>
    <row r="3390" spans="1:3" x14ac:dyDescent="0.5">
      <c r="A3390" s="6" t="s">
        <v>28</v>
      </c>
      <c r="B3390" s="6">
        <v>400</v>
      </c>
      <c r="C3390" s="8">
        <f>$B3390 * VLOOKUP($A3390,Currency_Table[#All],2,0)</f>
        <v>4.8</v>
      </c>
    </row>
    <row r="3391" spans="1:3" x14ac:dyDescent="0.5">
      <c r="A3391" s="6" t="s">
        <v>28</v>
      </c>
      <c r="B3391" s="6">
        <v>400</v>
      </c>
      <c r="C3391" s="8">
        <f>$B3391 * VLOOKUP($A3391,Currency_Table[#All],2,0)</f>
        <v>4.8</v>
      </c>
    </row>
    <row r="3392" spans="1:3" x14ac:dyDescent="0.5">
      <c r="A3392" s="6" t="s">
        <v>28</v>
      </c>
      <c r="B3392" s="6">
        <v>400</v>
      </c>
      <c r="C3392" s="8">
        <f>$B3392 * VLOOKUP($A3392,Currency_Table[#All],2,0)</f>
        <v>4.8</v>
      </c>
    </row>
    <row r="3393" spans="1:3" x14ac:dyDescent="0.5">
      <c r="A3393" s="6" t="s">
        <v>28</v>
      </c>
      <c r="B3393" s="6">
        <v>400</v>
      </c>
      <c r="C3393" s="8">
        <f>$B3393 * VLOOKUP($A3393,Currency_Table[#All],2,0)</f>
        <v>4.8</v>
      </c>
    </row>
    <row r="3394" spans="1:3" x14ac:dyDescent="0.5">
      <c r="A3394" s="6" t="s">
        <v>28</v>
      </c>
      <c r="B3394" s="6">
        <v>400</v>
      </c>
      <c r="C3394" s="8">
        <f>$B3394 * VLOOKUP($A3394,Currency_Table[#All],2,0)</f>
        <v>4.8</v>
      </c>
    </row>
    <row r="3395" spans="1:3" x14ac:dyDescent="0.5">
      <c r="A3395" s="6" t="s">
        <v>28</v>
      </c>
      <c r="B3395" s="6">
        <v>400</v>
      </c>
      <c r="C3395" s="8">
        <f>$B3395 * VLOOKUP($A3395,Currency_Table[#All],2,0)</f>
        <v>4.8</v>
      </c>
    </row>
    <row r="3396" spans="1:3" x14ac:dyDescent="0.5">
      <c r="A3396" s="6" t="s">
        <v>28</v>
      </c>
      <c r="B3396" s="6">
        <v>400</v>
      </c>
      <c r="C3396" s="8">
        <f>$B3396 * VLOOKUP($A3396,Currency_Table[#All],2,0)</f>
        <v>4.8</v>
      </c>
    </row>
    <row r="3397" spans="1:3" x14ac:dyDescent="0.5">
      <c r="A3397" s="6" t="s">
        <v>28</v>
      </c>
      <c r="B3397" s="6">
        <v>400</v>
      </c>
      <c r="C3397" s="8">
        <f>$B3397 * VLOOKUP($A3397,Currency_Table[#All],2,0)</f>
        <v>4.8</v>
      </c>
    </row>
    <row r="3398" spans="1:3" x14ac:dyDescent="0.5">
      <c r="A3398" s="6" t="s">
        <v>28</v>
      </c>
      <c r="B3398" s="6">
        <v>400</v>
      </c>
      <c r="C3398" s="8">
        <f>$B3398 * VLOOKUP($A3398,Currency_Table[#All],2,0)</f>
        <v>4.8</v>
      </c>
    </row>
    <row r="3399" spans="1:3" x14ac:dyDescent="0.5">
      <c r="A3399" s="6" t="s">
        <v>28</v>
      </c>
      <c r="B3399" s="6">
        <v>400</v>
      </c>
      <c r="C3399" s="8">
        <f>$B3399 * VLOOKUP($A3399,Currency_Table[#All],2,0)</f>
        <v>4.8</v>
      </c>
    </row>
    <row r="3400" spans="1:3" x14ac:dyDescent="0.5">
      <c r="A3400" s="6" t="s">
        <v>28</v>
      </c>
      <c r="B3400" s="6">
        <v>400</v>
      </c>
      <c r="C3400" s="8">
        <f>$B3400 * VLOOKUP($A3400,Currency_Table[#All],2,0)</f>
        <v>4.8</v>
      </c>
    </row>
    <row r="3401" spans="1:3" x14ac:dyDescent="0.5">
      <c r="A3401" s="6" t="s">
        <v>28</v>
      </c>
      <c r="B3401" s="6">
        <v>400</v>
      </c>
      <c r="C3401" s="8">
        <f>$B3401 * VLOOKUP($A3401,Currency_Table[#All],2,0)</f>
        <v>4.8</v>
      </c>
    </row>
    <row r="3402" spans="1:3" x14ac:dyDescent="0.5">
      <c r="A3402" s="6" t="s">
        <v>28</v>
      </c>
      <c r="B3402" s="6">
        <v>400</v>
      </c>
      <c r="C3402" s="8">
        <f>$B3402 * VLOOKUP($A3402,Currency_Table[#All],2,0)</f>
        <v>4.8</v>
      </c>
    </row>
    <row r="3403" spans="1:3" x14ac:dyDescent="0.5">
      <c r="A3403" s="6" t="s">
        <v>28</v>
      </c>
      <c r="B3403" s="6">
        <v>400</v>
      </c>
      <c r="C3403" s="8">
        <f>$B3403 * VLOOKUP($A3403,Currency_Table[#All],2,0)</f>
        <v>4.8</v>
      </c>
    </row>
    <row r="3404" spans="1:3" x14ac:dyDescent="0.5">
      <c r="A3404" s="6" t="s">
        <v>28</v>
      </c>
      <c r="B3404" s="6">
        <v>400</v>
      </c>
      <c r="C3404" s="8">
        <f>$B3404 * VLOOKUP($A3404,Currency_Table[#All],2,0)</f>
        <v>4.8</v>
      </c>
    </row>
    <row r="3405" spans="1:3" x14ac:dyDescent="0.5">
      <c r="A3405" s="6" t="s">
        <v>28</v>
      </c>
      <c r="B3405" s="6">
        <v>400</v>
      </c>
      <c r="C3405" s="8">
        <f>$B3405 * VLOOKUP($A3405,Currency_Table[#All],2,0)</f>
        <v>4.8</v>
      </c>
    </row>
    <row r="3406" spans="1:3" x14ac:dyDescent="0.5">
      <c r="A3406" s="6" t="s">
        <v>28</v>
      </c>
      <c r="B3406" s="6">
        <v>400</v>
      </c>
      <c r="C3406" s="8">
        <f>$B3406 * VLOOKUP($A3406,Currency_Table[#All],2,0)</f>
        <v>4.8</v>
      </c>
    </row>
    <row r="3407" spans="1:3" x14ac:dyDescent="0.5">
      <c r="A3407" s="6" t="s">
        <v>28</v>
      </c>
      <c r="B3407" s="6">
        <v>400</v>
      </c>
      <c r="C3407" s="8">
        <f>$B3407 * VLOOKUP($A3407,Currency_Table[#All],2,0)</f>
        <v>4.8</v>
      </c>
    </row>
    <row r="3408" spans="1:3" x14ac:dyDescent="0.5">
      <c r="A3408" s="6" t="s">
        <v>28</v>
      </c>
      <c r="B3408" s="6">
        <v>400</v>
      </c>
      <c r="C3408" s="8">
        <f>$B3408 * VLOOKUP($A3408,Currency_Table[#All],2,0)</f>
        <v>4.8</v>
      </c>
    </row>
    <row r="3409" spans="1:3" x14ac:dyDescent="0.5">
      <c r="A3409" s="6" t="s">
        <v>28</v>
      </c>
      <c r="B3409" s="6">
        <v>400</v>
      </c>
      <c r="C3409" s="8">
        <f>$B3409 * VLOOKUP($A3409,Currency_Table[#All],2,0)</f>
        <v>4.8</v>
      </c>
    </row>
    <row r="3410" spans="1:3" x14ac:dyDescent="0.5">
      <c r="A3410" s="6" t="s">
        <v>28</v>
      </c>
      <c r="B3410" s="6">
        <v>400</v>
      </c>
      <c r="C3410" s="8">
        <f>$B3410 * VLOOKUP($A3410,Currency_Table[#All],2,0)</f>
        <v>4.8</v>
      </c>
    </row>
    <row r="3411" spans="1:3" x14ac:dyDescent="0.5">
      <c r="A3411" s="6" t="s">
        <v>28</v>
      </c>
      <c r="B3411" s="6">
        <v>400</v>
      </c>
      <c r="C3411" s="8">
        <f>$B3411 * VLOOKUP($A3411,Currency_Table[#All],2,0)</f>
        <v>4.8</v>
      </c>
    </row>
    <row r="3412" spans="1:3" x14ac:dyDescent="0.5">
      <c r="A3412" s="6" t="s">
        <v>28</v>
      </c>
      <c r="B3412" s="6">
        <v>400</v>
      </c>
      <c r="C3412" s="8">
        <f>$B3412 * VLOOKUP($A3412,Currency_Table[#All],2,0)</f>
        <v>4.8</v>
      </c>
    </row>
    <row r="3413" spans="1:3" x14ac:dyDescent="0.5">
      <c r="A3413" s="6" t="s">
        <v>28</v>
      </c>
      <c r="B3413" s="6">
        <v>400</v>
      </c>
      <c r="C3413" s="8">
        <f>$B3413 * VLOOKUP($A3413,Currency_Table[#All],2,0)</f>
        <v>4.8</v>
      </c>
    </row>
    <row r="3414" spans="1:3" x14ac:dyDescent="0.5">
      <c r="A3414" s="6" t="s">
        <v>28</v>
      </c>
      <c r="B3414" s="6">
        <v>400</v>
      </c>
      <c r="C3414" s="8">
        <f>$B3414 * VLOOKUP($A3414,Currency_Table[#All],2,0)</f>
        <v>4.8</v>
      </c>
    </row>
    <row r="3415" spans="1:3" x14ac:dyDescent="0.5">
      <c r="A3415" s="6" t="s">
        <v>28</v>
      </c>
      <c r="B3415" s="6">
        <v>400</v>
      </c>
      <c r="C3415" s="8">
        <f>$B3415 * VLOOKUP($A3415,Currency_Table[#All],2,0)</f>
        <v>4.8</v>
      </c>
    </row>
    <row r="3416" spans="1:3" x14ac:dyDescent="0.5">
      <c r="A3416" s="6" t="s">
        <v>28</v>
      </c>
      <c r="B3416" s="6">
        <v>400</v>
      </c>
      <c r="C3416" s="8">
        <f>$B3416 * VLOOKUP($A3416,Currency_Table[#All],2,0)</f>
        <v>4.8</v>
      </c>
    </row>
    <row r="3417" spans="1:3" x14ac:dyDescent="0.5">
      <c r="A3417" s="6" t="s">
        <v>28</v>
      </c>
      <c r="B3417" s="6">
        <v>400</v>
      </c>
      <c r="C3417" s="8">
        <f>$B3417 * VLOOKUP($A3417,Currency_Table[#All],2,0)</f>
        <v>4.8</v>
      </c>
    </row>
    <row r="3418" spans="1:3" x14ac:dyDescent="0.5">
      <c r="A3418" s="6" t="s">
        <v>28</v>
      </c>
      <c r="B3418" s="6">
        <v>400</v>
      </c>
      <c r="C3418" s="8">
        <f>$B3418 * VLOOKUP($A3418,Currency_Table[#All],2,0)</f>
        <v>4.8</v>
      </c>
    </row>
    <row r="3419" spans="1:3" x14ac:dyDescent="0.5">
      <c r="A3419" s="6" t="s">
        <v>28</v>
      </c>
      <c r="B3419" s="6">
        <v>400</v>
      </c>
      <c r="C3419" s="8">
        <f>$B3419 * VLOOKUP($A3419,Currency_Table[#All],2,0)</f>
        <v>4.8</v>
      </c>
    </row>
    <row r="3420" spans="1:3" x14ac:dyDescent="0.5">
      <c r="A3420" s="6" t="s">
        <v>28</v>
      </c>
      <c r="B3420" s="6">
        <v>400</v>
      </c>
      <c r="C3420" s="8">
        <f>$B3420 * VLOOKUP($A3420,Currency_Table[#All],2,0)</f>
        <v>4.8</v>
      </c>
    </row>
    <row r="3421" spans="1:3" x14ac:dyDescent="0.5">
      <c r="A3421" s="6" t="s">
        <v>28</v>
      </c>
      <c r="B3421" s="6">
        <v>400</v>
      </c>
      <c r="C3421" s="8">
        <f>$B3421 * VLOOKUP($A3421,Currency_Table[#All],2,0)</f>
        <v>4.8</v>
      </c>
    </row>
    <row r="3422" spans="1:3" x14ac:dyDescent="0.5">
      <c r="A3422" s="6" t="s">
        <v>28</v>
      </c>
      <c r="B3422" s="6">
        <v>400</v>
      </c>
      <c r="C3422" s="8">
        <f>$B3422 * VLOOKUP($A3422,Currency_Table[#All],2,0)</f>
        <v>4.8</v>
      </c>
    </row>
    <row r="3423" spans="1:3" x14ac:dyDescent="0.5">
      <c r="A3423" s="6" t="s">
        <v>28</v>
      </c>
      <c r="B3423" s="6">
        <v>400</v>
      </c>
      <c r="C3423" s="8">
        <f>$B3423 * VLOOKUP($A3423,Currency_Table[#All],2,0)</f>
        <v>4.8</v>
      </c>
    </row>
    <row r="3424" spans="1:3" x14ac:dyDescent="0.5">
      <c r="A3424" s="6" t="s">
        <v>28</v>
      </c>
      <c r="B3424" s="6">
        <v>400</v>
      </c>
      <c r="C3424" s="8">
        <f>$B3424 * VLOOKUP($A3424,Currency_Table[#All],2,0)</f>
        <v>4.8</v>
      </c>
    </row>
    <row r="3425" spans="1:3" x14ac:dyDescent="0.5">
      <c r="A3425" s="6" t="s">
        <v>28</v>
      </c>
      <c r="B3425" s="6">
        <v>400</v>
      </c>
      <c r="C3425" s="8">
        <f>$B3425 * VLOOKUP($A3425,Currency_Table[#All],2,0)</f>
        <v>4.8</v>
      </c>
    </row>
    <row r="3426" spans="1:3" x14ac:dyDescent="0.5">
      <c r="A3426" s="6" t="s">
        <v>28</v>
      </c>
      <c r="B3426" s="6">
        <v>400</v>
      </c>
      <c r="C3426" s="8">
        <f>$B3426 * VLOOKUP($A3426,Currency_Table[#All],2,0)</f>
        <v>4.8</v>
      </c>
    </row>
    <row r="3427" spans="1:3" x14ac:dyDescent="0.5">
      <c r="A3427" s="6" t="s">
        <v>28</v>
      </c>
      <c r="B3427" s="6">
        <v>400</v>
      </c>
      <c r="C3427" s="8">
        <f>$B3427 * VLOOKUP($A3427,Currency_Table[#All],2,0)</f>
        <v>4.8</v>
      </c>
    </row>
    <row r="3428" spans="1:3" x14ac:dyDescent="0.5">
      <c r="A3428" s="6" t="s">
        <v>28</v>
      </c>
      <c r="B3428" s="6">
        <v>400</v>
      </c>
      <c r="C3428" s="8">
        <f>$B3428 * VLOOKUP($A3428,Currency_Table[#All],2,0)</f>
        <v>4.8</v>
      </c>
    </row>
    <row r="3429" spans="1:3" x14ac:dyDescent="0.5">
      <c r="A3429" s="6" t="s">
        <v>28</v>
      </c>
      <c r="B3429" s="6">
        <v>400</v>
      </c>
      <c r="C3429" s="8">
        <f>$B3429 * VLOOKUP($A3429,Currency_Table[#All],2,0)</f>
        <v>4.8</v>
      </c>
    </row>
    <row r="3430" spans="1:3" x14ac:dyDescent="0.5">
      <c r="A3430" s="6" t="s">
        <v>28</v>
      </c>
      <c r="B3430" s="6">
        <v>400</v>
      </c>
      <c r="C3430" s="8">
        <f>$B3430 * VLOOKUP($A3430,Currency_Table[#All],2,0)</f>
        <v>4.8</v>
      </c>
    </row>
    <row r="3431" spans="1:3" x14ac:dyDescent="0.5">
      <c r="A3431" s="6" t="s">
        <v>28</v>
      </c>
      <c r="B3431" s="6">
        <v>400</v>
      </c>
      <c r="C3431" s="8">
        <f>$B3431 * VLOOKUP($A3431,Currency_Table[#All],2,0)</f>
        <v>4.8</v>
      </c>
    </row>
    <row r="3432" spans="1:3" x14ac:dyDescent="0.5">
      <c r="A3432" s="6" t="s">
        <v>28</v>
      </c>
      <c r="B3432" s="6">
        <v>400</v>
      </c>
      <c r="C3432" s="8">
        <f>$B3432 * VLOOKUP($A3432,Currency_Table[#All],2,0)</f>
        <v>4.8</v>
      </c>
    </row>
    <row r="3433" spans="1:3" x14ac:dyDescent="0.5">
      <c r="A3433" s="6" t="s">
        <v>28</v>
      </c>
      <c r="B3433" s="6">
        <v>400</v>
      </c>
      <c r="C3433" s="8">
        <f>$B3433 * VLOOKUP($A3433,Currency_Table[#All],2,0)</f>
        <v>4.8</v>
      </c>
    </row>
    <row r="3434" spans="1:3" x14ac:dyDescent="0.5">
      <c r="A3434" s="6" t="s">
        <v>28</v>
      </c>
      <c r="B3434" s="6">
        <v>400</v>
      </c>
      <c r="C3434" s="8">
        <f>$B3434 * VLOOKUP($A3434,Currency_Table[#All],2,0)</f>
        <v>4.8</v>
      </c>
    </row>
    <row r="3435" spans="1:3" x14ac:dyDescent="0.5">
      <c r="A3435" s="6" t="s">
        <v>28</v>
      </c>
      <c r="B3435" s="6">
        <v>400</v>
      </c>
      <c r="C3435" s="8">
        <f>$B3435 * VLOOKUP($A3435,Currency_Table[#All],2,0)</f>
        <v>4.8</v>
      </c>
    </row>
    <row r="3436" spans="1:3" x14ac:dyDescent="0.5">
      <c r="A3436" s="6" t="s">
        <v>28</v>
      </c>
      <c r="B3436" s="6">
        <v>400</v>
      </c>
      <c r="C3436" s="8">
        <f>$B3436 * VLOOKUP($A3436,Currency_Table[#All],2,0)</f>
        <v>4.8</v>
      </c>
    </row>
    <row r="3437" spans="1:3" x14ac:dyDescent="0.5">
      <c r="A3437" s="6" t="s">
        <v>28</v>
      </c>
      <c r="B3437" s="6">
        <v>400</v>
      </c>
      <c r="C3437" s="8">
        <f>$B3437 * VLOOKUP($A3437,Currency_Table[#All],2,0)</f>
        <v>4.8</v>
      </c>
    </row>
    <row r="3438" spans="1:3" x14ac:dyDescent="0.5">
      <c r="A3438" s="6" t="s">
        <v>28</v>
      </c>
      <c r="B3438" s="6">
        <v>400</v>
      </c>
      <c r="C3438" s="8">
        <f>$B3438 * VLOOKUP($A3438,Currency_Table[#All],2,0)</f>
        <v>4.8</v>
      </c>
    </row>
    <row r="3439" spans="1:3" x14ac:dyDescent="0.5">
      <c r="A3439" s="6" t="s">
        <v>28</v>
      </c>
      <c r="B3439" s="6">
        <v>400</v>
      </c>
      <c r="C3439" s="8">
        <f>$B3439 * VLOOKUP($A3439,Currency_Table[#All],2,0)</f>
        <v>4.8</v>
      </c>
    </row>
    <row r="3440" spans="1:3" x14ac:dyDescent="0.5">
      <c r="A3440" s="6" t="s">
        <v>28</v>
      </c>
      <c r="B3440" s="6">
        <v>400</v>
      </c>
      <c r="C3440" s="8">
        <f>$B3440 * VLOOKUP($A3440,Currency_Table[#All],2,0)</f>
        <v>4.8</v>
      </c>
    </row>
    <row r="3441" spans="1:3" x14ac:dyDescent="0.5">
      <c r="A3441" s="6" t="s">
        <v>28</v>
      </c>
      <c r="B3441" s="6">
        <v>400</v>
      </c>
      <c r="C3441" s="8">
        <f>$B3441 * VLOOKUP($A3441,Currency_Table[#All],2,0)</f>
        <v>4.8</v>
      </c>
    </row>
    <row r="3442" spans="1:3" x14ac:dyDescent="0.5">
      <c r="A3442" s="6" t="s">
        <v>28</v>
      </c>
      <c r="B3442" s="6">
        <v>400</v>
      </c>
      <c r="C3442" s="8">
        <f>$B3442 * VLOOKUP($A3442,Currency_Table[#All],2,0)</f>
        <v>4.8</v>
      </c>
    </row>
    <row r="3443" spans="1:3" x14ac:dyDescent="0.5">
      <c r="A3443" s="6" t="s">
        <v>28</v>
      </c>
      <c r="B3443" s="6">
        <v>400</v>
      </c>
      <c r="C3443" s="8">
        <f>$B3443 * VLOOKUP($A3443,Currency_Table[#All],2,0)</f>
        <v>4.8</v>
      </c>
    </row>
    <row r="3444" spans="1:3" x14ac:dyDescent="0.5">
      <c r="A3444" s="6" t="s">
        <v>28</v>
      </c>
      <c r="B3444" s="6">
        <v>400</v>
      </c>
      <c r="C3444" s="8">
        <f>$B3444 * VLOOKUP($A3444,Currency_Table[#All],2,0)</f>
        <v>4.8</v>
      </c>
    </row>
    <row r="3445" spans="1:3" x14ac:dyDescent="0.5">
      <c r="A3445" s="6" t="s">
        <v>28</v>
      </c>
      <c r="B3445" s="6">
        <v>400</v>
      </c>
      <c r="C3445" s="8">
        <f>$B3445 * VLOOKUP($A3445,Currency_Table[#All],2,0)</f>
        <v>4.8</v>
      </c>
    </row>
    <row r="3446" spans="1:3" x14ac:dyDescent="0.5">
      <c r="A3446" s="6" t="s">
        <v>28</v>
      </c>
      <c r="B3446" s="6">
        <v>400</v>
      </c>
      <c r="C3446" s="8">
        <f>$B3446 * VLOOKUP($A3446,Currency_Table[#All],2,0)</f>
        <v>4.8</v>
      </c>
    </row>
    <row r="3447" spans="1:3" x14ac:dyDescent="0.5">
      <c r="A3447" s="6" t="s">
        <v>28</v>
      </c>
      <c r="B3447" s="6">
        <v>400</v>
      </c>
      <c r="C3447" s="8">
        <f>$B3447 * VLOOKUP($A3447,Currency_Table[#All],2,0)</f>
        <v>4.8</v>
      </c>
    </row>
    <row r="3448" spans="1:3" x14ac:dyDescent="0.5">
      <c r="A3448" s="6" t="s">
        <v>28</v>
      </c>
      <c r="B3448" s="6">
        <v>400</v>
      </c>
      <c r="C3448" s="8">
        <f>$B3448 * VLOOKUP($A3448,Currency_Table[#All],2,0)</f>
        <v>4.8</v>
      </c>
    </row>
    <row r="3449" spans="1:3" x14ac:dyDescent="0.5">
      <c r="A3449" s="6" t="s">
        <v>28</v>
      </c>
      <c r="B3449" s="6">
        <v>400</v>
      </c>
      <c r="C3449" s="8">
        <f>$B3449 * VLOOKUP($A3449,Currency_Table[#All],2,0)</f>
        <v>4.8</v>
      </c>
    </row>
    <row r="3450" spans="1:3" x14ac:dyDescent="0.5">
      <c r="A3450" s="6" t="s">
        <v>28</v>
      </c>
      <c r="B3450" s="6">
        <v>400</v>
      </c>
      <c r="C3450" s="8">
        <f>$B3450 * VLOOKUP($A3450,Currency_Table[#All],2,0)</f>
        <v>4.8</v>
      </c>
    </row>
    <row r="3451" spans="1:3" x14ac:dyDescent="0.5">
      <c r="A3451" s="6" t="s">
        <v>28</v>
      </c>
      <c r="B3451" s="6">
        <v>400</v>
      </c>
      <c r="C3451" s="8">
        <f>$B3451 * VLOOKUP($A3451,Currency_Table[#All],2,0)</f>
        <v>4.8</v>
      </c>
    </row>
    <row r="3452" spans="1:3" x14ac:dyDescent="0.5">
      <c r="A3452" s="6" t="s">
        <v>28</v>
      </c>
      <c r="B3452" s="6">
        <v>400</v>
      </c>
      <c r="C3452" s="8">
        <f>$B3452 * VLOOKUP($A3452,Currency_Table[#All],2,0)</f>
        <v>4.8</v>
      </c>
    </row>
    <row r="3453" spans="1:3" x14ac:dyDescent="0.5">
      <c r="A3453" s="6" t="s">
        <v>28</v>
      </c>
      <c r="B3453" s="6">
        <v>400</v>
      </c>
      <c r="C3453" s="8">
        <f>$B3453 * VLOOKUP($A3453,Currency_Table[#All],2,0)</f>
        <v>4.8</v>
      </c>
    </row>
    <row r="3454" spans="1:3" x14ac:dyDescent="0.5">
      <c r="A3454" s="6" t="s">
        <v>28</v>
      </c>
      <c r="B3454" s="6">
        <v>400</v>
      </c>
      <c r="C3454" s="8">
        <f>$B3454 * VLOOKUP($A3454,Currency_Table[#All],2,0)</f>
        <v>4.8</v>
      </c>
    </row>
    <row r="3455" spans="1:3" x14ac:dyDescent="0.5">
      <c r="A3455" s="6" t="s">
        <v>28</v>
      </c>
      <c r="B3455" s="6">
        <v>400</v>
      </c>
      <c r="C3455" s="8">
        <f>$B3455 * VLOOKUP($A3455,Currency_Table[#All],2,0)</f>
        <v>4.8</v>
      </c>
    </row>
    <row r="3456" spans="1:3" x14ac:dyDescent="0.5">
      <c r="A3456" s="6" t="s">
        <v>28</v>
      </c>
      <c r="B3456" s="6">
        <v>400</v>
      </c>
      <c r="C3456" s="8">
        <f>$B3456 * VLOOKUP($A3456,Currency_Table[#All],2,0)</f>
        <v>4.8</v>
      </c>
    </row>
    <row r="3457" spans="1:3" x14ac:dyDescent="0.5">
      <c r="A3457" s="6" t="s">
        <v>28</v>
      </c>
      <c r="B3457" s="6">
        <v>400</v>
      </c>
      <c r="C3457" s="8">
        <f>$B3457 * VLOOKUP($A3457,Currency_Table[#All],2,0)</f>
        <v>4.8</v>
      </c>
    </row>
    <row r="3458" spans="1:3" x14ac:dyDescent="0.5">
      <c r="A3458" s="6" t="s">
        <v>28</v>
      </c>
      <c r="B3458" s="6">
        <v>400</v>
      </c>
      <c r="C3458" s="8">
        <f>$B3458 * VLOOKUP($A3458,Currency_Table[#All],2,0)</f>
        <v>4.8</v>
      </c>
    </row>
    <row r="3459" spans="1:3" x14ac:dyDescent="0.5">
      <c r="A3459" s="6" t="s">
        <v>28</v>
      </c>
      <c r="B3459" s="6">
        <v>400</v>
      </c>
      <c r="C3459" s="8">
        <f>$B3459 * VLOOKUP($A3459,Currency_Table[#All],2,0)</f>
        <v>4.8</v>
      </c>
    </row>
    <row r="3460" spans="1:3" x14ac:dyDescent="0.5">
      <c r="A3460" s="6" t="s">
        <v>28</v>
      </c>
      <c r="B3460" s="6">
        <v>400</v>
      </c>
      <c r="C3460" s="8">
        <f>$B3460 * VLOOKUP($A3460,Currency_Table[#All],2,0)</f>
        <v>4.8</v>
      </c>
    </row>
    <row r="3461" spans="1:3" x14ac:dyDescent="0.5">
      <c r="A3461" s="6" t="s">
        <v>28</v>
      </c>
      <c r="B3461" s="6">
        <v>400</v>
      </c>
      <c r="C3461" s="8">
        <f>$B3461 * VLOOKUP($A3461,Currency_Table[#All],2,0)</f>
        <v>4.8</v>
      </c>
    </row>
    <row r="3462" spans="1:3" x14ac:dyDescent="0.5">
      <c r="A3462" s="6" t="s">
        <v>28</v>
      </c>
      <c r="B3462" s="6">
        <v>400</v>
      </c>
      <c r="C3462" s="8">
        <f>$B3462 * VLOOKUP($A3462,Currency_Table[#All],2,0)</f>
        <v>4.8</v>
      </c>
    </row>
    <row r="3463" spans="1:3" x14ac:dyDescent="0.5">
      <c r="A3463" s="6" t="s">
        <v>28</v>
      </c>
      <c r="B3463" s="6">
        <v>400</v>
      </c>
      <c r="C3463" s="8">
        <f>$B3463 * VLOOKUP($A3463,Currency_Table[#All],2,0)</f>
        <v>4.8</v>
      </c>
    </row>
    <row r="3464" spans="1:3" x14ac:dyDescent="0.5">
      <c r="A3464" s="6" t="s">
        <v>28</v>
      </c>
      <c r="B3464" s="6">
        <v>400</v>
      </c>
      <c r="C3464" s="8">
        <f>$B3464 * VLOOKUP($A3464,Currency_Table[#All],2,0)</f>
        <v>4.8</v>
      </c>
    </row>
    <row r="3465" spans="1:3" x14ac:dyDescent="0.5">
      <c r="A3465" s="6" t="s">
        <v>28</v>
      </c>
      <c r="B3465" s="6">
        <v>400</v>
      </c>
      <c r="C3465" s="8">
        <f>$B3465 * VLOOKUP($A3465,Currency_Table[#All],2,0)</f>
        <v>4.8</v>
      </c>
    </row>
    <row r="3466" spans="1:3" x14ac:dyDescent="0.5">
      <c r="A3466" s="6" t="s">
        <v>28</v>
      </c>
      <c r="B3466" s="6">
        <v>400</v>
      </c>
      <c r="C3466" s="8">
        <f>$B3466 * VLOOKUP($A3466,Currency_Table[#All],2,0)</f>
        <v>4.8</v>
      </c>
    </row>
    <row r="3467" spans="1:3" x14ac:dyDescent="0.5">
      <c r="A3467" s="6" t="s">
        <v>28</v>
      </c>
      <c r="B3467" s="6">
        <v>400</v>
      </c>
      <c r="C3467" s="8">
        <f>$B3467 * VLOOKUP($A3467,Currency_Table[#All],2,0)</f>
        <v>4.8</v>
      </c>
    </row>
    <row r="3468" spans="1:3" x14ac:dyDescent="0.5">
      <c r="A3468" s="6" t="s">
        <v>28</v>
      </c>
      <c r="B3468" s="6">
        <v>400</v>
      </c>
      <c r="C3468" s="8">
        <f>$B3468 * VLOOKUP($A3468,Currency_Table[#All],2,0)</f>
        <v>4.8</v>
      </c>
    </row>
    <row r="3469" spans="1:3" x14ac:dyDescent="0.5">
      <c r="A3469" s="6" t="s">
        <v>28</v>
      </c>
      <c r="B3469" s="6">
        <v>400</v>
      </c>
      <c r="C3469" s="8">
        <f>$B3469 * VLOOKUP($A3469,Currency_Table[#All],2,0)</f>
        <v>4.8</v>
      </c>
    </row>
    <row r="3470" spans="1:3" x14ac:dyDescent="0.5">
      <c r="A3470" s="6" t="s">
        <v>28</v>
      </c>
      <c r="B3470" s="6">
        <v>400</v>
      </c>
      <c r="C3470" s="8">
        <f>$B3470 * VLOOKUP($A3470,Currency_Table[#All],2,0)</f>
        <v>4.8</v>
      </c>
    </row>
    <row r="3471" spans="1:3" x14ac:dyDescent="0.5">
      <c r="A3471" s="6" t="s">
        <v>28</v>
      </c>
      <c r="B3471" s="6">
        <v>400</v>
      </c>
      <c r="C3471" s="8">
        <f>$B3471 * VLOOKUP($A3471,Currency_Table[#All],2,0)</f>
        <v>4.8</v>
      </c>
    </row>
    <row r="3472" spans="1:3" x14ac:dyDescent="0.5">
      <c r="A3472" s="6" t="s">
        <v>28</v>
      </c>
      <c r="B3472" s="6">
        <v>400</v>
      </c>
      <c r="C3472" s="8">
        <f>$B3472 * VLOOKUP($A3472,Currency_Table[#All],2,0)</f>
        <v>4.8</v>
      </c>
    </row>
    <row r="3473" spans="1:3" x14ac:dyDescent="0.5">
      <c r="A3473" s="6" t="s">
        <v>28</v>
      </c>
      <c r="B3473" s="6">
        <v>400</v>
      </c>
      <c r="C3473" s="8">
        <f>$B3473 * VLOOKUP($A3473,Currency_Table[#All],2,0)</f>
        <v>4.8</v>
      </c>
    </row>
    <row r="3474" spans="1:3" x14ac:dyDescent="0.5">
      <c r="A3474" s="6" t="s">
        <v>28</v>
      </c>
      <c r="B3474" s="6">
        <v>400</v>
      </c>
      <c r="C3474" s="8">
        <f>$B3474 * VLOOKUP($A3474,Currency_Table[#All],2,0)</f>
        <v>4.8</v>
      </c>
    </row>
    <row r="3475" spans="1:3" x14ac:dyDescent="0.5">
      <c r="A3475" s="6" t="s">
        <v>28</v>
      </c>
      <c r="B3475" s="6">
        <v>400</v>
      </c>
      <c r="C3475" s="8">
        <f>$B3475 * VLOOKUP($A3475,Currency_Table[#All],2,0)</f>
        <v>4.8</v>
      </c>
    </row>
    <row r="3476" spans="1:3" x14ac:dyDescent="0.5">
      <c r="A3476" s="6" t="s">
        <v>28</v>
      </c>
      <c r="B3476" s="6">
        <v>400</v>
      </c>
      <c r="C3476" s="8">
        <f>$B3476 * VLOOKUP($A3476,Currency_Table[#All],2,0)</f>
        <v>4.8</v>
      </c>
    </row>
    <row r="3477" spans="1:3" x14ac:dyDescent="0.5">
      <c r="A3477" s="6" t="s">
        <v>28</v>
      </c>
      <c r="B3477" s="6">
        <v>400</v>
      </c>
      <c r="C3477" s="8">
        <f>$B3477 * VLOOKUP($A3477,Currency_Table[#All],2,0)</f>
        <v>4.8</v>
      </c>
    </row>
    <row r="3478" spans="1:3" x14ac:dyDescent="0.5">
      <c r="A3478" s="6" t="s">
        <v>28</v>
      </c>
      <c r="B3478" s="6">
        <v>400</v>
      </c>
      <c r="C3478" s="8">
        <f>$B3478 * VLOOKUP($A3478,Currency_Table[#All],2,0)</f>
        <v>4.8</v>
      </c>
    </row>
    <row r="3479" spans="1:3" x14ac:dyDescent="0.5">
      <c r="A3479" s="6" t="s">
        <v>28</v>
      </c>
      <c r="B3479" s="6">
        <v>400</v>
      </c>
      <c r="C3479" s="8">
        <f>$B3479 * VLOOKUP($A3479,Currency_Table[#All],2,0)</f>
        <v>4.8</v>
      </c>
    </row>
    <row r="3480" spans="1:3" x14ac:dyDescent="0.5">
      <c r="A3480" s="6" t="s">
        <v>28</v>
      </c>
      <c r="B3480" s="6">
        <v>400</v>
      </c>
      <c r="C3480" s="8">
        <f>$B3480 * VLOOKUP($A3480,Currency_Table[#All],2,0)</f>
        <v>4.8</v>
      </c>
    </row>
    <row r="3481" spans="1:3" x14ac:dyDescent="0.5">
      <c r="A3481" s="6" t="s">
        <v>28</v>
      </c>
      <c r="B3481" s="6">
        <v>400</v>
      </c>
      <c r="C3481" s="8">
        <f>$B3481 * VLOOKUP($A3481,Currency_Table[#All],2,0)</f>
        <v>4.8</v>
      </c>
    </row>
    <row r="3482" spans="1:3" x14ac:dyDescent="0.5">
      <c r="A3482" s="6" t="s">
        <v>28</v>
      </c>
      <c r="B3482" s="6">
        <v>400</v>
      </c>
      <c r="C3482" s="8">
        <f>$B3482 * VLOOKUP($A3482,Currency_Table[#All],2,0)</f>
        <v>4.8</v>
      </c>
    </row>
    <row r="3483" spans="1:3" x14ac:dyDescent="0.5">
      <c r="A3483" s="6" t="s">
        <v>28</v>
      </c>
      <c r="B3483" s="6">
        <v>400</v>
      </c>
      <c r="C3483" s="8">
        <f>$B3483 * VLOOKUP($A3483,Currency_Table[#All],2,0)</f>
        <v>4.8</v>
      </c>
    </row>
    <row r="3484" spans="1:3" x14ac:dyDescent="0.5">
      <c r="A3484" s="6" t="s">
        <v>28</v>
      </c>
      <c r="B3484" s="6">
        <v>400</v>
      </c>
      <c r="C3484" s="8">
        <f>$B3484 * VLOOKUP($A3484,Currency_Table[#All],2,0)</f>
        <v>4.8</v>
      </c>
    </row>
    <row r="3485" spans="1:3" x14ac:dyDescent="0.5">
      <c r="A3485" s="6" t="s">
        <v>28</v>
      </c>
      <c r="B3485" s="6">
        <v>400</v>
      </c>
      <c r="C3485" s="8">
        <f>$B3485 * VLOOKUP($A3485,Currency_Table[#All],2,0)</f>
        <v>4.8</v>
      </c>
    </row>
    <row r="3486" spans="1:3" x14ac:dyDescent="0.5">
      <c r="A3486" s="6" t="s">
        <v>28</v>
      </c>
      <c r="B3486" s="6">
        <v>400</v>
      </c>
      <c r="C3486" s="8">
        <f>$B3486 * VLOOKUP($A3486,Currency_Table[#All],2,0)</f>
        <v>4.8</v>
      </c>
    </row>
    <row r="3487" spans="1:3" x14ac:dyDescent="0.5">
      <c r="A3487" s="6" t="s">
        <v>28</v>
      </c>
      <c r="B3487" s="6">
        <v>400</v>
      </c>
      <c r="C3487" s="8">
        <f>$B3487 * VLOOKUP($A3487,Currency_Table[#All],2,0)</f>
        <v>4.8</v>
      </c>
    </row>
    <row r="3488" spans="1:3" x14ac:dyDescent="0.5">
      <c r="A3488" s="6" t="s">
        <v>28</v>
      </c>
      <c r="B3488" s="6">
        <v>400</v>
      </c>
      <c r="C3488" s="8">
        <f>$B3488 * VLOOKUP($A3488,Currency_Table[#All],2,0)</f>
        <v>4.8</v>
      </c>
    </row>
    <row r="3489" spans="1:3" x14ac:dyDescent="0.5">
      <c r="A3489" s="6" t="s">
        <v>28</v>
      </c>
      <c r="B3489" s="6">
        <v>400</v>
      </c>
      <c r="C3489" s="8">
        <f>$B3489 * VLOOKUP($A3489,Currency_Table[#All],2,0)</f>
        <v>4.8</v>
      </c>
    </row>
    <row r="3490" spans="1:3" x14ac:dyDescent="0.5">
      <c r="A3490" s="6" t="s">
        <v>28</v>
      </c>
      <c r="B3490" s="6">
        <v>400</v>
      </c>
      <c r="C3490" s="8">
        <f>$B3490 * VLOOKUP($A3490,Currency_Table[#All],2,0)</f>
        <v>4.8</v>
      </c>
    </row>
    <row r="3491" spans="1:3" x14ac:dyDescent="0.5">
      <c r="A3491" s="6" t="s">
        <v>28</v>
      </c>
      <c r="B3491" s="6">
        <v>400</v>
      </c>
      <c r="C3491" s="8">
        <f>$B3491 * VLOOKUP($A3491,Currency_Table[#All],2,0)</f>
        <v>4.8</v>
      </c>
    </row>
    <row r="3492" spans="1:3" x14ac:dyDescent="0.5">
      <c r="A3492" s="6" t="s">
        <v>28</v>
      </c>
      <c r="B3492" s="6">
        <v>400</v>
      </c>
      <c r="C3492" s="8">
        <f>$B3492 * VLOOKUP($A3492,Currency_Table[#All],2,0)</f>
        <v>4.8</v>
      </c>
    </row>
    <row r="3493" spans="1:3" x14ac:dyDescent="0.5">
      <c r="A3493" s="6" t="s">
        <v>28</v>
      </c>
      <c r="B3493" s="6">
        <v>400</v>
      </c>
      <c r="C3493" s="8">
        <f>$B3493 * VLOOKUP($A3493,Currency_Table[#All],2,0)</f>
        <v>4.8</v>
      </c>
    </row>
    <row r="3494" spans="1:3" x14ac:dyDescent="0.5">
      <c r="A3494" s="6" t="s">
        <v>28</v>
      </c>
      <c r="B3494" s="6">
        <v>400</v>
      </c>
      <c r="C3494" s="8">
        <f>$B3494 * VLOOKUP($A3494,Currency_Table[#All],2,0)</f>
        <v>4.8</v>
      </c>
    </row>
    <row r="3495" spans="1:3" x14ac:dyDescent="0.5">
      <c r="A3495" s="6" t="s">
        <v>28</v>
      </c>
      <c r="B3495" s="6">
        <v>400</v>
      </c>
      <c r="C3495" s="8">
        <f>$B3495 * VLOOKUP($A3495,Currency_Table[#All],2,0)</f>
        <v>4.8</v>
      </c>
    </row>
    <row r="3496" spans="1:3" x14ac:dyDescent="0.5">
      <c r="A3496" s="6" t="s">
        <v>28</v>
      </c>
      <c r="B3496" s="6">
        <v>400</v>
      </c>
      <c r="C3496" s="8">
        <f>$B3496 * VLOOKUP($A3496,Currency_Table[#All],2,0)</f>
        <v>4.8</v>
      </c>
    </row>
    <row r="3497" spans="1:3" x14ac:dyDescent="0.5">
      <c r="A3497" s="6" t="s">
        <v>28</v>
      </c>
      <c r="B3497" s="6">
        <v>400</v>
      </c>
      <c r="C3497" s="8">
        <f>$B3497 * VLOOKUP($A3497,Currency_Table[#All],2,0)</f>
        <v>4.8</v>
      </c>
    </row>
    <row r="3498" spans="1:3" x14ac:dyDescent="0.5">
      <c r="A3498" s="6" t="s">
        <v>28</v>
      </c>
      <c r="B3498" s="6">
        <v>400</v>
      </c>
      <c r="C3498" s="8">
        <f>$B3498 * VLOOKUP($A3498,Currency_Table[#All],2,0)</f>
        <v>4.8</v>
      </c>
    </row>
    <row r="3499" spans="1:3" x14ac:dyDescent="0.5">
      <c r="A3499" s="6" t="s">
        <v>28</v>
      </c>
      <c r="B3499" s="6">
        <v>400</v>
      </c>
      <c r="C3499" s="8">
        <f>$B3499 * VLOOKUP($A3499,Currency_Table[#All],2,0)</f>
        <v>4.8</v>
      </c>
    </row>
    <row r="3500" spans="1:3" x14ac:dyDescent="0.5">
      <c r="A3500" s="6" t="s">
        <v>28</v>
      </c>
      <c r="B3500" s="6">
        <v>400</v>
      </c>
      <c r="C3500" s="8">
        <f>$B3500 * VLOOKUP($A3500,Currency_Table[#All],2,0)</f>
        <v>4.8</v>
      </c>
    </row>
    <row r="3501" spans="1:3" x14ac:dyDescent="0.5">
      <c r="A3501" s="6" t="s">
        <v>28</v>
      </c>
      <c r="B3501" s="6">
        <v>400</v>
      </c>
      <c r="C3501" s="8">
        <f>$B3501 * VLOOKUP($A3501,Currency_Table[#All],2,0)</f>
        <v>4.8</v>
      </c>
    </row>
    <row r="3502" spans="1:3" x14ac:dyDescent="0.5">
      <c r="A3502" s="6" t="s">
        <v>28</v>
      </c>
      <c r="B3502" s="6">
        <v>400</v>
      </c>
      <c r="C3502" s="8">
        <f>$B3502 * VLOOKUP($A3502,Currency_Table[#All],2,0)</f>
        <v>4.8</v>
      </c>
    </row>
    <row r="3503" spans="1:3" x14ac:dyDescent="0.5">
      <c r="A3503" s="6" t="s">
        <v>28</v>
      </c>
      <c r="B3503" s="6">
        <v>400</v>
      </c>
      <c r="C3503" s="8">
        <f>$B3503 * VLOOKUP($A3503,Currency_Table[#All],2,0)</f>
        <v>4.8</v>
      </c>
    </row>
    <row r="3504" spans="1:3" x14ac:dyDescent="0.5">
      <c r="A3504" s="6" t="s">
        <v>28</v>
      </c>
      <c r="B3504" s="6">
        <v>400</v>
      </c>
      <c r="C3504" s="8">
        <f>$B3504 * VLOOKUP($A3504,Currency_Table[#All],2,0)</f>
        <v>4.8</v>
      </c>
    </row>
    <row r="3505" spans="1:3" x14ac:dyDescent="0.5">
      <c r="A3505" s="6" t="s">
        <v>28</v>
      </c>
      <c r="B3505" s="6">
        <v>400</v>
      </c>
      <c r="C3505" s="8">
        <f>$B3505 * VLOOKUP($A3505,Currency_Table[#All],2,0)</f>
        <v>4.8</v>
      </c>
    </row>
    <row r="3506" spans="1:3" x14ac:dyDescent="0.5">
      <c r="A3506" s="6" t="s">
        <v>28</v>
      </c>
      <c r="B3506" s="6">
        <v>400</v>
      </c>
      <c r="C3506" s="8">
        <f>$B3506 * VLOOKUP($A3506,Currency_Table[#All],2,0)</f>
        <v>4.8</v>
      </c>
    </row>
    <row r="3507" spans="1:3" x14ac:dyDescent="0.5">
      <c r="A3507" s="6" t="s">
        <v>28</v>
      </c>
      <c r="B3507" s="6">
        <v>400</v>
      </c>
      <c r="C3507" s="8">
        <f>$B3507 * VLOOKUP($A3507,Currency_Table[#All],2,0)</f>
        <v>4.8</v>
      </c>
    </row>
    <row r="3508" spans="1:3" x14ac:dyDescent="0.5">
      <c r="A3508" s="6" t="s">
        <v>28</v>
      </c>
      <c r="B3508" s="6">
        <v>400</v>
      </c>
      <c r="C3508" s="8">
        <f>$B3508 * VLOOKUP($A3508,Currency_Table[#All],2,0)</f>
        <v>4.8</v>
      </c>
    </row>
    <row r="3509" spans="1:3" x14ac:dyDescent="0.5">
      <c r="A3509" s="6" t="s">
        <v>28</v>
      </c>
      <c r="B3509" s="6">
        <v>400</v>
      </c>
      <c r="C3509" s="8">
        <f>$B3509 * VLOOKUP($A3509,Currency_Table[#All],2,0)</f>
        <v>4.8</v>
      </c>
    </row>
    <row r="3510" spans="1:3" x14ac:dyDescent="0.5">
      <c r="A3510" s="6" t="s">
        <v>28</v>
      </c>
      <c r="B3510" s="6">
        <v>400</v>
      </c>
      <c r="C3510" s="8">
        <f>$B3510 * VLOOKUP($A3510,Currency_Table[#All],2,0)</f>
        <v>4.8</v>
      </c>
    </row>
    <row r="3511" spans="1:3" x14ac:dyDescent="0.5">
      <c r="A3511" s="6" t="s">
        <v>28</v>
      </c>
      <c r="B3511" s="6">
        <v>400</v>
      </c>
      <c r="C3511" s="8">
        <f>$B3511 * VLOOKUP($A3511,Currency_Table[#All],2,0)</f>
        <v>4.8</v>
      </c>
    </row>
    <row r="3512" spans="1:3" x14ac:dyDescent="0.5">
      <c r="A3512" s="6" t="s">
        <v>28</v>
      </c>
      <c r="B3512" s="6">
        <v>400</v>
      </c>
      <c r="C3512" s="8">
        <f>$B3512 * VLOOKUP($A3512,Currency_Table[#All],2,0)</f>
        <v>4.8</v>
      </c>
    </row>
    <row r="3513" spans="1:3" x14ac:dyDescent="0.5">
      <c r="A3513" s="6" t="s">
        <v>28</v>
      </c>
      <c r="B3513" s="6">
        <v>400</v>
      </c>
      <c r="C3513" s="8">
        <f>$B3513 * VLOOKUP($A3513,Currency_Table[#All],2,0)</f>
        <v>4.8</v>
      </c>
    </row>
    <row r="3514" spans="1:3" x14ac:dyDescent="0.5">
      <c r="A3514" s="6" t="s">
        <v>28</v>
      </c>
      <c r="B3514" s="6">
        <v>400</v>
      </c>
      <c r="C3514" s="8">
        <f>$B3514 * VLOOKUP($A3514,Currency_Table[#All],2,0)</f>
        <v>4.8</v>
      </c>
    </row>
    <row r="3515" spans="1:3" x14ac:dyDescent="0.5">
      <c r="A3515" s="6" t="s">
        <v>28</v>
      </c>
      <c r="B3515" s="6">
        <v>400</v>
      </c>
      <c r="C3515" s="8">
        <f>$B3515 * VLOOKUP($A3515,Currency_Table[#All],2,0)</f>
        <v>4.8</v>
      </c>
    </row>
    <row r="3516" spans="1:3" x14ac:dyDescent="0.5">
      <c r="A3516" s="6" t="s">
        <v>28</v>
      </c>
      <c r="B3516" s="6">
        <v>400</v>
      </c>
      <c r="C3516" s="8">
        <f>$B3516 * VLOOKUP($A3516,Currency_Table[#All],2,0)</f>
        <v>4.8</v>
      </c>
    </row>
    <row r="3517" spans="1:3" x14ac:dyDescent="0.5">
      <c r="A3517" s="6" t="s">
        <v>28</v>
      </c>
      <c r="B3517" s="6">
        <v>400</v>
      </c>
      <c r="C3517" s="8">
        <f>$B3517 * VLOOKUP($A3517,Currency_Table[#All],2,0)</f>
        <v>4.8</v>
      </c>
    </row>
    <row r="3518" spans="1:3" x14ac:dyDescent="0.5">
      <c r="A3518" s="6" t="s">
        <v>28</v>
      </c>
      <c r="B3518" s="6">
        <v>400</v>
      </c>
      <c r="C3518" s="8">
        <f>$B3518 * VLOOKUP($A3518,Currency_Table[#All],2,0)</f>
        <v>4.8</v>
      </c>
    </row>
    <row r="3519" spans="1:3" x14ac:dyDescent="0.5">
      <c r="A3519" s="6" t="s">
        <v>28</v>
      </c>
      <c r="B3519" s="6">
        <v>400</v>
      </c>
      <c r="C3519" s="8">
        <f>$B3519 * VLOOKUP($A3519,Currency_Table[#All],2,0)</f>
        <v>4.8</v>
      </c>
    </row>
    <row r="3520" spans="1:3" x14ac:dyDescent="0.5">
      <c r="A3520" s="6" t="s">
        <v>28</v>
      </c>
      <c r="B3520" s="6">
        <v>400</v>
      </c>
      <c r="C3520" s="8">
        <f>$B3520 * VLOOKUP($A3520,Currency_Table[#All],2,0)</f>
        <v>4.8</v>
      </c>
    </row>
    <row r="3521" spans="1:3" x14ac:dyDescent="0.5">
      <c r="A3521" s="6" t="s">
        <v>28</v>
      </c>
      <c r="B3521" s="6">
        <v>400</v>
      </c>
      <c r="C3521" s="8">
        <f>$B3521 * VLOOKUP($A3521,Currency_Table[#All],2,0)</f>
        <v>4.8</v>
      </c>
    </row>
    <row r="3522" spans="1:3" x14ac:dyDescent="0.5">
      <c r="A3522" s="6" t="s">
        <v>28</v>
      </c>
      <c r="B3522" s="6">
        <v>400</v>
      </c>
      <c r="C3522" s="8">
        <f>$B3522 * VLOOKUP($A3522,Currency_Table[#All],2,0)</f>
        <v>4.8</v>
      </c>
    </row>
    <row r="3523" spans="1:3" x14ac:dyDescent="0.5">
      <c r="A3523" s="6" t="s">
        <v>28</v>
      </c>
      <c r="B3523" s="6">
        <v>400</v>
      </c>
      <c r="C3523" s="8">
        <f>$B3523 * VLOOKUP($A3523,Currency_Table[#All],2,0)</f>
        <v>4.8</v>
      </c>
    </row>
    <row r="3524" spans="1:3" x14ac:dyDescent="0.5">
      <c r="A3524" s="6" t="s">
        <v>28</v>
      </c>
      <c r="B3524" s="6">
        <v>400</v>
      </c>
      <c r="C3524" s="8">
        <f>$B3524 * VLOOKUP($A3524,Currency_Table[#All],2,0)</f>
        <v>4.8</v>
      </c>
    </row>
    <row r="3525" spans="1:3" x14ac:dyDescent="0.5">
      <c r="A3525" s="6" t="s">
        <v>28</v>
      </c>
      <c r="B3525" s="6">
        <v>400</v>
      </c>
      <c r="C3525" s="8">
        <f>$B3525 * VLOOKUP($A3525,Currency_Table[#All],2,0)</f>
        <v>4.8</v>
      </c>
    </row>
    <row r="3526" spans="1:3" x14ac:dyDescent="0.5">
      <c r="A3526" s="6" t="s">
        <v>28</v>
      </c>
      <c r="B3526" s="6">
        <v>400</v>
      </c>
      <c r="C3526" s="8">
        <f>$B3526 * VLOOKUP($A3526,Currency_Table[#All],2,0)</f>
        <v>4.8</v>
      </c>
    </row>
    <row r="3527" spans="1:3" x14ac:dyDescent="0.5">
      <c r="A3527" s="6" t="s">
        <v>28</v>
      </c>
      <c r="B3527" s="6">
        <v>400</v>
      </c>
      <c r="C3527" s="8">
        <f>$B3527 * VLOOKUP($A3527,Currency_Table[#All],2,0)</f>
        <v>4.8</v>
      </c>
    </row>
    <row r="3528" spans="1:3" x14ac:dyDescent="0.5">
      <c r="A3528" s="6" t="s">
        <v>28</v>
      </c>
      <c r="B3528" s="6">
        <v>400</v>
      </c>
      <c r="C3528" s="8">
        <f>$B3528 * VLOOKUP($A3528,Currency_Table[#All],2,0)</f>
        <v>4.8</v>
      </c>
    </row>
    <row r="3529" spans="1:3" x14ac:dyDescent="0.5">
      <c r="A3529" s="6" t="s">
        <v>28</v>
      </c>
      <c r="B3529" s="6">
        <v>400</v>
      </c>
      <c r="C3529" s="8">
        <f>$B3529 * VLOOKUP($A3529,Currency_Table[#All],2,0)</f>
        <v>4.8</v>
      </c>
    </row>
    <row r="3530" spans="1:3" x14ac:dyDescent="0.5">
      <c r="A3530" s="6" t="s">
        <v>28</v>
      </c>
      <c r="B3530" s="6">
        <v>400</v>
      </c>
      <c r="C3530" s="8">
        <f>$B3530 * VLOOKUP($A3530,Currency_Table[#All],2,0)</f>
        <v>4.8</v>
      </c>
    </row>
    <row r="3531" spans="1:3" x14ac:dyDescent="0.5">
      <c r="A3531" s="6" t="s">
        <v>28</v>
      </c>
      <c r="B3531" s="6">
        <v>400</v>
      </c>
      <c r="C3531" s="8">
        <f>$B3531 * VLOOKUP($A3531,Currency_Table[#All],2,0)</f>
        <v>4.8</v>
      </c>
    </row>
    <row r="3532" spans="1:3" x14ac:dyDescent="0.5">
      <c r="A3532" s="6" t="s">
        <v>28</v>
      </c>
      <c r="B3532" s="6">
        <v>400</v>
      </c>
      <c r="C3532" s="8">
        <f>$B3532 * VLOOKUP($A3532,Currency_Table[#All],2,0)</f>
        <v>4.8</v>
      </c>
    </row>
    <row r="3533" spans="1:3" x14ac:dyDescent="0.5">
      <c r="A3533" s="6" t="s">
        <v>28</v>
      </c>
      <c r="B3533" s="6">
        <v>400</v>
      </c>
      <c r="C3533" s="8">
        <f>$B3533 * VLOOKUP($A3533,Currency_Table[#All],2,0)</f>
        <v>4.8</v>
      </c>
    </row>
    <row r="3534" spans="1:3" x14ac:dyDescent="0.5">
      <c r="A3534" s="6" t="s">
        <v>28</v>
      </c>
      <c r="B3534" s="6">
        <v>400</v>
      </c>
      <c r="C3534" s="8">
        <f>$B3534 * VLOOKUP($A3534,Currency_Table[#All],2,0)</f>
        <v>4.8</v>
      </c>
    </row>
    <row r="3535" spans="1:3" x14ac:dyDescent="0.5">
      <c r="A3535" s="6" t="s">
        <v>28</v>
      </c>
      <c r="B3535" s="6">
        <v>400</v>
      </c>
      <c r="C3535" s="8">
        <f>$B3535 * VLOOKUP($A3535,Currency_Table[#All],2,0)</f>
        <v>4.8</v>
      </c>
    </row>
    <row r="3536" spans="1:3" x14ac:dyDescent="0.5">
      <c r="A3536" s="6" t="s">
        <v>28</v>
      </c>
      <c r="B3536" s="6">
        <v>400</v>
      </c>
      <c r="C3536" s="8">
        <f>$B3536 * VLOOKUP($A3536,Currency_Table[#All],2,0)</f>
        <v>4.8</v>
      </c>
    </row>
    <row r="3537" spans="1:3" x14ac:dyDescent="0.5">
      <c r="A3537" s="6" t="s">
        <v>28</v>
      </c>
      <c r="B3537" s="6">
        <v>400</v>
      </c>
      <c r="C3537" s="8">
        <f>$B3537 * VLOOKUP($A3537,Currency_Table[#All],2,0)</f>
        <v>4.8</v>
      </c>
    </row>
    <row r="3538" spans="1:3" x14ac:dyDescent="0.5">
      <c r="A3538" s="6" t="s">
        <v>28</v>
      </c>
      <c r="B3538" s="6">
        <v>400</v>
      </c>
      <c r="C3538" s="8">
        <f>$B3538 * VLOOKUP($A3538,Currency_Table[#All],2,0)</f>
        <v>4.8</v>
      </c>
    </row>
    <row r="3539" spans="1:3" x14ac:dyDescent="0.5">
      <c r="A3539" s="6" t="s">
        <v>28</v>
      </c>
      <c r="B3539" s="6">
        <v>400</v>
      </c>
      <c r="C3539" s="8">
        <f>$B3539 * VLOOKUP($A3539,Currency_Table[#All],2,0)</f>
        <v>4.8</v>
      </c>
    </row>
    <row r="3540" spans="1:3" x14ac:dyDescent="0.5">
      <c r="A3540" s="6" t="s">
        <v>28</v>
      </c>
      <c r="B3540" s="6">
        <v>400</v>
      </c>
      <c r="C3540" s="8">
        <f>$B3540 * VLOOKUP($A3540,Currency_Table[#All],2,0)</f>
        <v>4.8</v>
      </c>
    </row>
    <row r="3541" spans="1:3" x14ac:dyDescent="0.5">
      <c r="A3541" s="6" t="s">
        <v>28</v>
      </c>
      <c r="B3541" s="6">
        <v>400</v>
      </c>
      <c r="C3541" s="8">
        <f>$B3541 * VLOOKUP($A3541,Currency_Table[#All],2,0)</f>
        <v>4.8</v>
      </c>
    </row>
    <row r="3542" spans="1:3" x14ac:dyDescent="0.5">
      <c r="A3542" s="6" t="s">
        <v>28</v>
      </c>
      <c r="B3542" s="6">
        <v>400</v>
      </c>
      <c r="C3542" s="8">
        <f>$B3542 * VLOOKUP($A3542,Currency_Table[#All],2,0)</f>
        <v>4.8</v>
      </c>
    </row>
    <row r="3543" spans="1:3" x14ac:dyDescent="0.5">
      <c r="A3543" s="6" t="s">
        <v>28</v>
      </c>
      <c r="B3543" s="6">
        <v>400</v>
      </c>
      <c r="C3543" s="8">
        <f>$B3543 * VLOOKUP($A3543,Currency_Table[#All],2,0)</f>
        <v>4.8</v>
      </c>
    </row>
    <row r="3544" spans="1:3" x14ac:dyDescent="0.5">
      <c r="A3544" s="6" t="s">
        <v>28</v>
      </c>
      <c r="B3544" s="6">
        <v>400</v>
      </c>
      <c r="C3544" s="8">
        <f>$B3544 * VLOOKUP($A3544,Currency_Table[#All],2,0)</f>
        <v>4.8</v>
      </c>
    </row>
    <row r="3545" spans="1:3" x14ac:dyDescent="0.5">
      <c r="A3545" s="6" t="s">
        <v>28</v>
      </c>
      <c r="B3545" s="6">
        <v>400</v>
      </c>
      <c r="C3545" s="8">
        <f>$B3545 * VLOOKUP($A3545,Currency_Table[#All],2,0)</f>
        <v>4.8</v>
      </c>
    </row>
    <row r="3546" spans="1:3" x14ac:dyDescent="0.5">
      <c r="A3546" s="6" t="s">
        <v>28</v>
      </c>
      <c r="B3546" s="6">
        <v>400</v>
      </c>
      <c r="C3546" s="8">
        <f>$B3546 * VLOOKUP($A3546,Currency_Table[#All],2,0)</f>
        <v>4.8</v>
      </c>
    </row>
    <row r="3547" spans="1:3" x14ac:dyDescent="0.5">
      <c r="A3547" s="6" t="s">
        <v>28</v>
      </c>
      <c r="B3547" s="6">
        <v>400</v>
      </c>
      <c r="C3547" s="8">
        <f>$B3547 * VLOOKUP($A3547,Currency_Table[#All],2,0)</f>
        <v>4.8</v>
      </c>
    </row>
    <row r="3548" spans="1:3" x14ac:dyDescent="0.5">
      <c r="A3548" s="6" t="s">
        <v>28</v>
      </c>
      <c r="B3548" s="6">
        <v>400</v>
      </c>
      <c r="C3548" s="8">
        <f>$B3548 * VLOOKUP($A3548,Currency_Table[#All],2,0)</f>
        <v>4.8</v>
      </c>
    </row>
    <row r="3549" spans="1:3" x14ac:dyDescent="0.5">
      <c r="A3549" s="6" t="s">
        <v>28</v>
      </c>
      <c r="B3549" s="6">
        <v>400</v>
      </c>
      <c r="C3549" s="8">
        <f>$B3549 * VLOOKUP($A3549,Currency_Table[#All],2,0)</f>
        <v>4.8</v>
      </c>
    </row>
    <row r="3550" spans="1:3" x14ac:dyDescent="0.5">
      <c r="A3550" s="6" t="s">
        <v>28</v>
      </c>
      <c r="B3550" s="6">
        <v>400</v>
      </c>
      <c r="C3550" s="8">
        <f>$B3550 * VLOOKUP($A3550,Currency_Table[#All],2,0)</f>
        <v>4.8</v>
      </c>
    </row>
    <row r="3551" spans="1:3" x14ac:dyDescent="0.5">
      <c r="A3551" s="6" t="s">
        <v>28</v>
      </c>
      <c r="B3551" s="6">
        <v>400</v>
      </c>
      <c r="C3551" s="8">
        <f>$B3551 * VLOOKUP($A3551,Currency_Table[#All],2,0)</f>
        <v>4.8</v>
      </c>
    </row>
    <row r="3552" spans="1:3" x14ac:dyDescent="0.5">
      <c r="A3552" s="6" t="s">
        <v>28</v>
      </c>
      <c r="B3552" s="6">
        <v>400</v>
      </c>
      <c r="C3552" s="8">
        <f>$B3552 * VLOOKUP($A3552,Currency_Table[#All],2,0)</f>
        <v>4.8</v>
      </c>
    </row>
    <row r="3553" spans="1:3" x14ac:dyDescent="0.5">
      <c r="A3553" s="6" t="s">
        <v>28</v>
      </c>
      <c r="B3553" s="6">
        <v>400</v>
      </c>
      <c r="C3553" s="8">
        <f>$B3553 * VLOOKUP($A3553,Currency_Table[#All],2,0)</f>
        <v>4.8</v>
      </c>
    </row>
    <row r="3554" spans="1:3" x14ac:dyDescent="0.5">
      <c r="A3554" s="6" t="s">
        <v>28</v>
      </c>
      <c r="B3554" s="6">
        <v>400</v>
      </c>
      <c r="C3554" s="8">
        <f>$B3554 * VLOOKUP($A3554,Currency_Table[#All],2,0)</f>
        <v>4.8</v>
      </c>
    </row>
    <row r="3555" spans="1:3" x14ac:dyDescent="0.5">
      <c r="A3555" s="6" t="s">
        <v>28</v>
      </c>
      <c r="B3555" s="6">
        <v>400</v>
      </c>
      <c r="C3555" s="8">
        <f>$B3555 * VLOOKUP($A3555,Currency_Table[#All],2,0)</f>
        <v>4.8</v>
      </c>
    </row>
    <row r="3556" spans="1:3" x14ac:dyDescent="0.5">
      <c r="A3556" s="6" t="s">
        <v>28</v>
      </c>
      <c r="B3556" s="6">
        <v>400</v>
      </c>
      <c r="C3556" s="8">
        <f>$B3556 * VLOOKUP($A3556,Currency_Table[#All],2,0)</f>
        <v>4.8</v>
      </c>
    </row>
    <row r="3557" spans="1:3" x14ac:dyDescent="0.5">
      <c r="A3557" s="6" t="s">
        <v>28</v>
      </c>
      <c r="B3557" s="6">
        <v>400</v>
      </c>
      <c r="C3557" s="8">
        <f>$B3557 * VLOOKUP($A3557,Currency_Table[#All],2,0)</f>
        <v>4.8</v>
      </c>
    </row>
    <row r="3558" spans="1:3" x14ac:dyDescent="0.5">
      <c r="A3558" s="6" t="s">
        <v>28</v>
      </c>
      <c r="B3558" s="6">
        <v>400</v>
      </c>
      <c r="C3558" s="8">
        <f>$B3558 * VLOOKUP($A3558,Currency_Table[#All],2,0)</f>
        <v>4.8</v>
      </c>
    </row>
    <row r="3559" spans="1:3" x14ac:dyDescent="0.5">
      <c r="A3559" s="6" t="s">
        <v>28</v>
      </c>
      <c r="B3559" s="6">
        <v>400</v>
      </c>
      <c r="C3559" s="8">
        <f>$B3559 * VLOOKUP($A3559,Currency_Table[#All],2,0)</f>
        <v>4.8</v>
      </c>
    </row>
    <row r="3560" spans="1:3" x14ac:dyDescent="0.5">
      <c r="A3560" s="6" t="s">
        <v>28</v>
      </c>
      <c r="B3560" s="6">
        <v>400</v>
      </c>
      <c r="C3560" s="8">
        <f>$B3560 * VLOOKUP($A3560,Currency_Table[#All],2,0)</f>
        <v>4.8</v>
      </c>
    </row>
    <row r="3561" spans="1:3" x14ac:dyDescent="0.5">
      <c r="A3561" s="6" t="s">
        <v>28</v>
      </c>
      <c r="B3561" s="6">
        <v>400</v>
      </c>
      <c r="C3561" s="8">
        <f>$B3561 * VLOOKUP($A3561,Currency_Table[#All],2,0)</f>
        <v>4.8</v>
      </c>
    </row>
    <row r="3562" spans="1:3" x14ac:dyDescent="0.5">
      <c r="A3562" s="6" t="s">
        <v>28</v>
      </c>
      <c r="B3562" s="6">
        <v>400</v>
      </c>
      <c r="C3562" s="8">
        <f>$B3562 * VLOOKUP($A3562,Currency_Table[#All],2,0)</f>
        <v>4.8</v>
      </c>
    </row>
    <row r="3563" spans="1:3" x14ac:dyDescent="0.5">
      <c r="A3563" s="6" t="s">
        <v>28</v>
      </c>
      <c r="B3563" s="6">
        <v>400</v>
      </c>
      <c r="C3563" s="8">
        <f>$B3563 * VLOOKUP($A3563,Currency_Table[#All],2,0)</f>
        <v>4.8</v>
      </c>
    </row>
    <row r="3564" spans="1:3" x14ac:dyDescent="0.5">
      <c r="A3564" s="6" t="s">
        <v>28</v>
      </c>
      <c r="B3564" s="6">
        <v>400</v>
      </c>
      <c r="C3564" s="8">
        <f>$B3564 * VLOOKUP($A3564,Currency_Table[#All],2,0)</f>
        <v>4.8</v>
      </c>
    </row>
    <row r="3565" spans="1:3" x14ac:dyDescent="0.5">
      <c r="A3565" s="6" t="s">
        <v>28</v>
      </c>
      <c r="B3565" s="6">
        <v>400</v>
      </c>
      <c r="C3565" s="8">
        <f>$B3565 * VLOOKUP($A3565,Currency_Table[#All],2,0)</f>
        <v>4.8</v>
      </c>
    </row>
    <row r="3566" spans="1:3" x14ac:dyDescent="0.5">
      <c r="A3566" s="6" t="s">
        <v>28</v>
      </c>
      <c r="B3566" s="6">
        <v>400</v>
      </c>
      <c r="C3566" s="8">
        <f>$B3566 * VLOOKUP($A3566,Currency_Table[#All],2,0)</f>
        <v>4.8</v>
      </c>
    </row>
    <row r="3567" spans="1:3" x14ac:dyDescent="0.5">
      <c r="A3567" s="6" t="s">
        <v>28</v>
      </c>
      <c r="B3567" s="6">
        <v>400</v>
      </c>
      <c r="C3567" s="8">
        <f>$B3567 * VLOOKUP($A3567,Currency_Table[#All],2,0)</f>
        <v>4.8</v>
      </c>
    </row>
    <row r="3568" spans="1:3" x14ac:dyDescent="0.5">
      <c r="A3568" s="6" t="s">
        <v>28</v>
      </c>
      <c r="B3568" s="6">
        <v>400</v>
      </c>
      <c r="C3568" s="8">
        <f>$B3568 * VLOOKUP($A3568,Currency_Table[#All],2,0)</f>
        <v>4.8</v>
      </c>
    </row>
    <row r="3569" spans="1:3" x14ac:dyDescent="0.5">
      <c r="A3569" s="6" t="s">
        <v>28</v>
      </c>
      <c r="B3569" s="6">
        <v>400</v>
      </c>
      <c r="C3569" s="8">
        <f>$B3569 * VLOOKUP($A3569,Currency_Table[#All],2,0)</f>
        <v>4.8</v>
      </c>
    </row>
    <row r="3570" spans="1:3" x14ac:dyDescent="0.5">
      <c r="A3570" s="6" t="s">
        <v>28</v>
      </c>
      <c r="B3570" s="6">
        <v>400</v>
      </c>
      <c r="C3570" s="8">
        <f>$B3570 * VLOOKUP($A3570,Currency_Table[#All],2,0)</f>
        <v>4.8</v>
      </c>
    </row>
    <row r="3571" spans="1:3" x14ac:dyDescent="0.5">
      <c r="A3571" s="6" t="s">
        <v>28</v>
      </c>
      <c r="B3571" s="6">
        <v>400</v>
      </c>
      <c r="C3571" s="8">
        <f>$B3571 * VLOOKUP($A3571,Currency_Table[#All],2,0)</f>
        <v>4.8</v>
      </c>
    </row>
    <row r="3572" spans="1:3" x14ac:dyDescent="0.5">
      <c r="A3572" s="6" t="s">
        <v>28</v>
      </c>
      <c r="B3572" s="6">
        <v>400</v>
      </c>
      <c r="C3572" s="8">
        <f>$B3572 * VLOOKUP($A3572,Currency_Table[#All],2,0)</f>
        <v>4.8</v>
      </c>
    </row>
    <row r="3573" spans="1:3" x14ac:dyDescent="0.5">
      <c r="A3573" s="6" t="s">
        <v>28</v>
      </c>
      <c r="B3573" s="6">
        <v>400</v>
      </c>
      <c r="C3573" s="8">
        <f>$B3573 * VLOOKUP($A3573,Currency_Table[#All],2,0)</f>
        <v>4.8</v>
      </c>
    </row>
    <row r="3574" spans="1:3" x14ac:dyDescent="0.5">
      <c r="A3574" s="6" t="s">
        <v>28</v>
      </c>
      <c r="B3574" s="6">
        <v>400</v>
      </c>
      <c r="C3574" s="8">
        <f>$B3574 * VLOOKUP($A3574,Currency_Table[#All],2,0)</f>
        <v>4.8</v>
      </c>
    </row>
    <row r="3575" spans="1:3" x14ac:dyDescent="0.5">
      <c r="A3575" s="6" t="s">
        <v>28</v>
      </c>
      <c r="B3575" s="6">
        <v>400</v>
      </c>
      <c r="C3575" s="8">
        <f>$B3575 * VLOOKUP($A3575,Currency_Table[#All],2,0)</f>
        <v>4.8</v>
      </c>
    </row>
    <row r="3576" spans="1:3" x14ac:dyDescent="0.5">
      <c r="A3576" s="6" t="s">
        <v>28</v>
      </c>
      <c r="B3576" s="6">
        <v>400</v>
      </c>
      <c r="C3576" s="8">
        <f>$B3576 * VLOOKUP($A3576,Currency_Table[#All],2,0)</f>
        <v>4.8</v>
      </c>
    </row>
    <row r="3577" spans="1:3" x14ac:dyDescent="0.5">
      <c r="A3577" s="6" t="s">
        <v>28</v>
      </c>
      <c r="B3577" s="6">
        <v>400</v>
      </c>
      <c r="C3577" s="8">
        <f>$B3577 * VLOOKUP($A3577,Currency_Table[#All],2,0)</f>
        <v>4.8</v>
      </c>
    </row>
    <row r="3578" spans="1:3" x14ac:dyDescent="0.5">
      <c r="A3578" s="6" t="s">
        <v>28</v>
      </c>
      <c r="B3578" s="6">
        <v>400</v>
      </c>
      <c r="C3578" s="8">
        <f>$B3578 * VLOOKUP($A3578,Currency_Table[#All],2,0)</f>
        <v>4.8</v>
      </c>
    </row>
    <row r="3579" spans="1:3" x14ac:dyDescent="0.5">
      <c r="A3579" s="6" t="s">
        <v>28</v>
      </c>
      <c r="B3579" s="6">
        <v>400</v>
      </c>
      <c r="C3579" s="8">
        <f>$B3579 * VLOOKUP($A3579,Currency_Table[#All],2,0)</f>
        <v>4.8</v>
      </c>
    </row>
    <row r="3580" spans="1:3" x14ac:dyDescent="0.5">
      <c r="A3580" s="6" t="s">
        <v>28</v>
      </c>
      <c r="B3580" s="6">
        <v>400</v>
      </c>
      <c r="C3580" s="8">
        <f>$B3580 * VLOOKUP($A3580,Currency_Table[#All],2,0)</f>
        <v>4.8</v>
      </c>
    </row>
    <row r="3581" spans="1:3" x14ac:dyDescent="0.5">
      <c r="A3581" s="6" t="s">
        <v>28</v>
      </c>
      <c r="B3581" s="6">
        <v>400</v>
      </c>
      <c r="C3581" s="8">
        <f>$B3581 * VLOOKUP($A3581,Currency_Table[#All],2,0)</f>
        <v>4.8</v>
      </c>
    </row>
    <row r="3582" spans="1:3" x14ac:dyDescent="0.5">
      <c r="A3582" s="6" t="s">
        <v>28</v>
      </c>
      <c r="B3582" s="6">
        <v>400</v>
      </c>
      <c r="C3582" s="8">
        <f>$B3582 * VLOOKUP($A3582,Currency_Table[#All],2,0)</f>
        <v>4.8</v>
      </c>
    </row>
    <row r="3583" spans="1:3" x14ac:dyDescent="0.5">
      <c r="A3583" s="6" t="s">
        <v>28</v>
      </c>
      <c r="B3583" s="6">
        <v>400</v>
      </c>
      <c r="C3583" s="8">
        <f>$B3583 * VLOOKUP($A3583,Currency_Table[#All],2,0)</f>
        <v>4.8</v>
      </c>
    </row>
    <row r="3584" spans="1:3" x14ac:dyDescent="0.5">
      <c r="A3584" s="6" t="s">
        <v>28</v>
      </c>
      <c r="B3584" s="6">
        <v>400</v>
      </c>
      <c r="C3584" s="8">
        <f>$B3584 * VLOOKUP($A3584,Currency_Table[#All],2,0)</f>
        <v>4.8</v>
      </c>
    </row>
    <row r="3585" spans="1:3" x14ac:dyDescent="0.5">
      <c r="A3585" s="6" t="s">
        <v>28</v>
      </c>
      <c r="B3585" s="6">
        <v>400</v>
      </c>
      <c r="C3585" s="8">
        <f>$B3585 * VLOOKUP($A3585,Currency_Table[#All],2,0)</f>
        <v>4.8</v>
      </c>
    </row>
    <row r="3586" spans="1:3" x14ac:dyDescent="0.5">
      <c r="A3586" s="6" t="s">
        <v>28</v>
      </c>
      <c r="B3586" s="6">
        <v>400</v>
      </c>
      <c r="C3586" s="8">
        <f>$B3586 * VLOOKUP($A3586,Currency_Table[#All],2,0)</f>
        <v>4.8</v>
      </c>
    </row>
    <row r="3587" spans="1:3" x14ac:dyDescent="0.5">
      <c r="A3587" s="6" t="s">
        <v>28</v>
      </c>
      <c r="B3587" s="6">
        <v>400</v>
      </c>
      <c r="C3587" s="8">
        <f>$B3587 * VLOOKUP($A3587,Currency_Table[#All],2,0)</f>
        <v>4.8</v>
      </c>
    </row>
    <row r="3588" spans="1:3" x14ac:dyDescent="0.5">
      <c r="A3588" s="6" t="s">
        <v>28</v>
      </c>
      <c r="B3588" s="6">
        <v>400</v>
      </c>
      <c r="C3588" s="8">
        <f>$B3588 * VLOOKUP($A3588,Currency_Table[#All],2,0)</f>
        <v>4.8</v>
      </c>
    </row>
    <row r="3589" spans="1:3" x14ac:dyDescent="0.5">
      <c r="A3589" s="6" t="s">
        <v>28</v>
      </c>
      <c r="B3589" s="6">
        <v>400</v>
      </c>
      <c r="C3589" s="8">
        <f>$B3589 * VLOOKUP($A3589,Currency_Table[#All],2,0)</f>
        <v>4.8</v>
      </c>
    </row>
    <row r="3590" spans="1:3" x14ac:dyDescent="0.5">
      <c r="A3590" s="6" t="s">
        <v>28</v>
      </c>
      <c r="B3590" s="6">
        <v>400</v>
      </c>
      <c r="C3590" s="8">
        <f>$B3590 * VLOOKUP($A3590,Currency_Table[#All],2,0)</f>
        <v>4.8</v>
      </c>
    </row>
    <row r="3591" spans="1:3" x14ac:dyDescent="0.5">
      <c r="A3591" s="6" t="s">
        <v>28</v>
      </c>
      <c r="B3591" s="6">
        <v>400</v>
      </c>
      <c r="C3591" s="8">
        <f>$B3591 * VLOOKUP($A3591,Currency_Table[#All],2,0)</f>
        <v>4.8</v>
      </c>
    </row>
    <row r="3592" spans="1:3" x14ac:dyDescent="0.5">
      <c r="A3592" s="6" t="s">
        <v>28</v>
      </c>
      <c r="B3592" s="6">
        <v>400</v>
      </c>
      <c r="C3592" s="8">
        <f>$B3592 * VLOOKUP($A3592,Currency_Table[#All],2,0)</f>
        <v>4.8</v>
      </c>
    </row>
    <row r="3593" spans="1:3" x14ac:dyDescent="0.5">
      <c r="A3593" s="6" t="s">
        <v>28</v>
      </c>
      <c r="B3593" s="6">
        <v>400</v>
      </c>
      <c r="C3593" s="8">
        <f>$B3593 * VLOOKUP($A3593,Currency_Table[#All],2,0)</f>
        <v>4.8</v>
      </c>
    </row>
    <row r="3594" spans="1:3" x14ac:dyDescent="0.5">
      <c r="A3594" s="6" t="s">
        <v>28</v>
      </c>
      <c r="B3594" s="6">
        <v>400</v>
      </c>
      <c r="C3594" s="8">
        <f>$B3594 * VLOOKUP($A3594,Currency_Table[#All],2,0)</f>
        <v>4.8</v>
      </c>
    </row>
    <row r="3595" spans="1:3" x14ac:dyDescent="0.5">
      <c r="A3595" s="6" t="s">
        <v>28</v>
      </c>
      <c r="B3595" s="6">
        <v>400</v>
      </c>
      <c r="C3595" s="8">
        <f>$B3595 * VLOOKUP($A3595,Currency_Table[#All],2,0)</f>
        <v>4.8</v>
      </c>
    </row>
    <row r="3596" spans="1:3" x14ac:dyDescent="0.5">
      <c r="A3596" s="6" t="s">
        <v>28</v>
      </c>
      <c r="B3596" s="6">
        <v>400</v>
      </c>
      <c r="C3596" s="8">
        <f>$B3596 * VLOOKUP($A3596,Currency_Table[#All],2,0)</f>
        <v>4.8</v>
      </c>
    </row>
    <row r="3597" spans="1:3" x14ac:dyDescent="0.5">
      <c r="A3597" s="6" t="s">
        <v>28</v>
      </c>
      <c r="B3597" s="6">
        <v>400</v>
      </c>
      <c r="C3597" s="8">
        <f>$B3597 * VLOOKUP($A3597,Currency_Table[#All],2,0)</f>
        <v>4.8</v>
      </c>
    </row>
    <row r="3598" spans="1:3" x14ac:dyDescent="0.5">
      <c r="A3598" s="6" t="s">
        <v>28</v>
      </c>
      <c r="B3598" s="6">
        <v>400</v>
      </c>
      <c r="C3598" s="8">
        <f>$B3598 * VLOOKUP($A3598,Currency_Table[#All],2,0)</f>
        <v>4.8</v>
      </c>
    </row>
    <row r="3599" spans="1:3" x14ac:dyDescent="0.5">
      <c r="A3599" s="6" t="s">
        <v>28</v>
      </c>
      <c r="B3599" s="6">
        <v>400</v>
      </c>
      <c r="C3599" s="8">
        <f>$B3599 * VLOOKUP($A3599,Currency_Table[#All],2,0)</f>
        <v>4.8</v>
      </c>
    </row>
    <row r="3600" spans="1:3" x14ac:dyDescent="0.5">
      <c r="A3600" s="6" t="s">
        <v>28</v>
      </c>
      <c r="B3600" s="6">
        <v>400</v>
      </c>
      <c r="C3600" s="8">
        <f>$B3600 * VLOOKUP($A3600,Currency_Table[#All],2,0)</f>
        <v>4.8</v>
      </c>
    </row>
    <row r="3601" spans="1:3" x14ac:dyDescent="0.5">
      <c r="A3601" s="6" t="s">
        <v>28</v>
      </c>
      <c r="B3601" s="6">
        <v>400</v>
      </c>
      <c r="C3601" s="8">
        <f>$B3601 * VLOOKUP($A3601,Currency_Table[#All],2,0)</f>
        <v>4.8</v>
      </c>
    </row>
    <row r="3602" spans="1:3" x14ac:dyDescent="0.5">
      <c r="A3602" s="6" t="s">
        <v>28</v>
      </c>
      <c r="B3602" s="6">
        <v>400</v>
      </c>
      <c r="C3602" s="8">
        <f>$B3602 * VLOOKUP($A3602,Currency_Table[#All],2,0)</f>
        <v>4.8</v>
      </c>
    </row>
    <row r="3603" spans="1:3" x14ac:dyDescent="0.5">
      <c r="A3603" s="6" t="s">
        <v>28</v>
      </c>
      <c r="B3603" s="6">
        <v>400</v>
      </c>
      <c r="C3603" s="8">
        <f>$B3603 * VLOOKUP($A3603,Currency_Table[#All],2,0)</f>
        <v>4.8</v>
      </c>
    </row>
    <row r="3604" spans="1:3" x14ac:dyDescent="0.5">
      <c r="A3604" s="6" t="s">
        <v>28</v>
      </c>
      <c r="B3604" s="6">
        <v>400</v>
      </c>
      <c r="C3604" s="8">
        <f>$B3604 * VLOOKUP($A3604,Currency_Table[#All],2,0)</f>
        <v>4.8</v>
      </c>
    </row>
    <row r="3605" spans="1:3" x14ac:dyDescent="0.5">
      <c r="A3605" s="6" t="s">
        <v>28</v>
      </c>
      <c r="B3605" s="6">
        <v>400</v>
      </c>
      <c r="C3605" s="8">
        <f>$B3605 * VLOOKUP($A3605,Currency_Table[#All],2,0)</f>
        <v>4.8</v>
      </c>
    </row>
    <row r="3606" spans="1:3" x14ac:dyDescent="0.5">
      <c r="A3606" s="6" t="s">
        <v>28</v>
      </c>
      <c r="B3606" s="6">
        <v>400</v>
      </c>
      <c r="C3606" s="8">
        <f>$B3606 * VLOOKUP($A3606,Currency_Table[#All],2,0)</f>
        <v>4.8</v>
      </c>
    </row>
    <row r="3607" spans="1:3" x14ac:dyDescent="0.5">
      <c r="A3607" s="6" t="s">
        <v>28</v>
      </c>
      <c r="B3607" s="6">
        <v>400</v>
      </c>
      <c r="C3607" s="8">
        <f>$B3607 * VLOOKUP($A3607,Currency_Table[#All],2,0)</f>
        <v>4.8</v>
      </c>
    </row>
    <row r="3608" spans="1:3" x14ac:dyDescent="0.5">
      <c r="A3608" s="6" t="s">
        <v>28</v>
      </c>
      <c r="B3608" s="6">
        <v>400</v>
      </c>
      <c r="C3608" s="8">
        <f>$B3608 * VLOOKUP($A3608,Currency_Table[#All],2,0)</f>
        <v>4.8</v>
      </c>
    </row>
    <row r="3609" spans="1:3" x14ac:dyDescent="0.5">
      <c r="A3609" s="6" t="s">
        <v>28</v>
      </c>
      <c r="B3609" s="6">
        <v>400</v>
      </c>
      <c r="C3609" s="8">
        <f>$B3609 * VLOOKUP($A3609,Currency_Table[#All],2,0)</f>
        <v>4.8</v>
      </c>
    </row>
    <row r="3610" spans="1:3" x14ac:dyDescent="0.5">
      <c r="A3610" s="6" t="s">
        <v>28</v>
      </c>
      <c r="B3610" s="6">
        <v>400</v>
      </c>
      <c r="C3610" s="8">
        <f>$B3610 * VLOOKUP($A3610,Currency_Table[#All],2,0)</f>
        <v>4.8</v>
      </c>
    </row>
    <row r="3611" spans="1:3" x14ac:dyDescent="0.5">
      <c r="A3611" s="6" t="s">
        <v>28</v>
      </c>
      <c r="B3611" s="6">
        <v>400</v>
      </c>
      <c r="C3611" s="8">
        <f>$B3611 * VLOOKUP($A3611,Currency_Table[#All],2,0)</f>
        <v>4.8</v>
      </c>
    </row>
    <row r="3612" spans="1:3" x14ac:dyDescent="0.5">
      <c r="A3612" s="6" t="s">
        <v>28</v>
      </c>
      <c r="B3612" s="6">
        <v>400</v>
      </c>
      <c r="C3612" s="8">
        <f>$B3612 * VLOOKUP($A3612,Currency_Table[#All],2,0)</f>
        <v>4.8</v>
      </c>
    </row>
    <row r="3613" spans="1:3" x14ac:dyDescent="0.5">
      <c r="A3613" s="6" t="s">
        <v>28</v>
      </c>
      <c r="B3613" s="6">
        <v>400</v>
      </c>
      <c r="C3613" s="8">
        <f>$B3613 * VLOOKUP($A3613,Currency_Table[#All],2,0)</f>
        <v>4.8</v>
      </c>
    </row>
    <row r="3614" spans="1:3" x14ac:dyDescent="0.5">
      <c r="A3614" s="6" t="s">
        <v>28</v>
      </c>
      <c r="B3614" s="6">
        <v>400</v>
      </c>
      <c r="C3614" s="8">
        <f>$B3614 * VLOOKUP($A3614,Currency_Table[#All],2,0)</f>
        <v>4.8</v>
      </c>
    </row>
    <row r="3615" spans="1:3" x14ac:dyDescent="0.5">
      <c r="A3615" s="6" t="s">
        <v>28</v>
      </c>
      <c r="B3615" s="6">
        <v>400</v>
      </c>
      <c r="C3615" s="8">
        <f>$B3615 * VLOOKUP($A3615,Currency_Table[#All],2,0)</f>
        <v>4.8</v>
      </c>
    </row>
    <row r="3616" spans="1:3" x14ac:dyDescent="0.5">
      <c r="A3616" s="6" t="s">
        <v>28</v>
      </c>
      <c r="B3616" s="6">
        <v>400</v>
      </c>
      <c r="C3616" s="8">
        <f>$B3616 * VLOOKUP($A3616,Currency_Table[#All],2,0)</f>
        <v>4.8</v>
      </c>
    </row>
    <row r="3617" spans="1:3" x14ac:dyDescent="0.5">
      <c r="A3617" s="6" t="s">
        <v>28</v>
      </c>
      <c r="B3617" s="6">
        <v>400</v>
      </c>
      <c r="C3617" s="8">
        <f>$B3617 * VLOOKUP($A3617,Currency_Table[#All],2,0)</f>
        <v>4.8</v>
      </c>
    </row>
    <row r="3618" spans="1:3" x14ac:dyDescent="0.5">
      <c r="A3618" s="6" t="s">
        <v>28</v>
      </c>
      <c r="B3618" s="6">
        <v>400</v>
      </c>
      <c r="C3618" s="8">
        <f>$B3618 * VLOOKUP($A3618,Currency_Table[#All],2,0)</f>
        <v>4.8</v>
      </c>
    </row>
    <row r="3619" spans="1:3" x14ac:dyDescent="0.5">
      <c r="A3619" s="6" t="s">
        <v>28</v>
      </c>
      <c r="B3619" s="6">
        <v>400</v>
      </c>
      <c r="C3619" s="8">
        <f>$B3619 * VLOOKUP($A3619,Currency_Table[#All],2,0)</f>
        <v>4.8</v>
      </c>
    </row>
    <row r="3620" spans="1:3" x14ac:dyDescent="0.5">
      <c r="A3620" s="6" t="s">
        <v>28</v>
      </c>
      <c r="B3620" s="6">
        <v>400</v>
      </c>
      <c r="C3620" s="8">
        <f>$B3620 * VLOOKUP($A3620,Currency_Table[#All],2,0)</f>
        <v>4.8</v>
      </c>
    </row>
    <row r="3621" spans="1:3" x14ac:dyDescent="0.5">
      <c r="A3621" s="6" t="s">
        <v>28</v>
      </c>
      <c r="B3621" s="6">
        <v>400</v>
      </c>
      <c r="C3621" s="8">
        <f>$B3621 * VLOOKUP($A3621,Currency_Table[#All],2,0)</f>
        <v>4.8</v>
      </c>
    </row>
    <row r="3622" spans="1:3" x14ac:dyDescent="0.5">
      <c r="A3622" s="6" t="s">
        <v>28</v>
      </c>
      <c r="B3622" s="6">
        <v>400</v>
      </c>
      <c r="C3622" s="8">
        <f>$B3622 * VLOOKUP($A3622,Currency_Table[#All],2,0)</f>
        <v>4.8</v>
      </c>
    </row>
    <row r="3623" spans="1:3" x14ac:dyDescent="0.5">
      <c r="A3623" s="6" t="s">
        <v>28</v>
      </c>
      <c r="B3623" s="6">
        <v>400</v>
      </c>
      <c r="C3623" s="8">
        <f>$B3623 * VLOOKUP($A3623,Currency_Table[#All],2,0)</f>
        <v>4.8</v>
      </c>
    </row>
    <row r="3624" spans="1:3" x14ac:dyDescent="0.5">
      <c r="A3624" s="6" t="s">
        <v>28</v>
      </c>
      <c r="B3624" s="6">
        <v>400</v>
      </c>
      <c r="C3624" s="8">
        <f>$B3624 * VLOOKUP($A3624,Currency_Table[#All],2,0)</f>
        <v>4.8</v>
      </c>
    </row>
    <row r="3625" spans="1:3" x14ac:dyDescent="0.5">
      <c r="A3625" s="6" t="s">
        <v>28</v>
      </c>
      <c r="B3625" s="6">
        <v>400</v>
      </c>
      <c r="C3625" s="8">
        <f>$B3625 * VLOOKUP($A3625,Currency_Table[#All],2,0)</f>
        <v>4.8</v>
      </c>
    </row>
    <row r="3626" spans="1:3" x14ac:dyDescent="0.5">
      <c r="A3626" s="6" t="s">
        <v>28</v>
      </c>
      <c r="B3626" s="6">
        <v>400</v>
      </c>
      <c r="C3626" s="8">
        <f>$B3626 * VLOOKUP($A3626,Currency_Table[#All],2,0)</f>
        <v>4.8</v>
      </c>
    </row>
    <row r="3627" spans="1:3" x14ac:dyDescent="0.5">
      <c r="A3627" s="6" t="s">
        <v>28</v>
      </c>
      <c r="B3627" s="6">
        <v>400</v>
      </c>
      <c r="C3627" s="8">
        <f>$B3627 * VLOOKUP($A3627,Currency_Table[#All],2,0)</f>
        <v>4.8</v>
      </c>
    </row>
    <row r="3628" spans="1:3" x14ac:dyDescent="0.5">
      <c r="A3628" s="6" t="s">
        <v>28</v>
      </c>
      <c r="B3628" s="6">
        <v>400</v>
      </c>
      <c r="C3628" s="8">
        <f>$B3628 * VLOOKUP($A3628,Currency_Table[#All],2,0)</f>
        <v>4.8</v>
      </c>
    </row>
    <row r="3629" spans="1:3" x14ac:dyDescent="0.5">
      <c r="A3629" s="6" t="s">
        <v>28</v>
      </c>
      <c r="B3629" s="6">
        <v>400</v>
      </c>
      <c r="C3629" s="8">
        <f>$B3629 * VLOOKUP($A3629,Currency_Table[#All],2,0)</f>
        <v>4.8</v>
      </c>
    </row>
    <row r="3630" spans="1:3" x14ac:dyDescent="0.5">
      <c r="A3630" s="6" t="s">
        <v>28</v>
      </c>
      <c r="B3630" s="6">
        <v>400</v>
      </c>
      <c r="C3630" s="8">
        <f>$B3630 * VLOOKUP($A3630,Currency_Table[#All],2,0)</f>
        <v>4.8</v>
      </c>
    </row>
    <row r="3631" spans="1:3" x14ac:dyDescent="0.5">
      <c r="A3631" s="6" t="s">
        <v>28</v>
      </c>
      <c r="B3631" s="6">
        <v>400</v>
      </c>
      <c r="C3631" s="8">
        <f>$B3631 * VLOOKUP($A3631,Currency_Table[#All],2,0)</f>
        <v>4.8</v>
      </c>
    </row>
    <row r="3632" spans="1:3" x14ac:dyDescent="0.5">
      <c r="A3632" s="6" t="s">
        <v>28</v>
      </c>
      <c r="B3632" s="6">
        <v>400</v>
      </c>
      <c r="C3632" s="8">
        <f>$B3632 * VLOOKUP($A3632,Currency_Table[#All],2,0)</f>
        <v>4.8</v>
      </c>
    </row>
    <row r="3633" spans="1:3" x14ac:dyDescent="0.5">
      <c r="A3633" s="6" t="s">
        <v>28</v>
      </c>
      <c r="B3633" s="6">
        <v>400</v>
      </c>
      <c r="C3633" s="8">
        <f>$B3633 * VLOOKUP($A3633,Currency_Table[#All],2,0)</f>
        <v>4.8</v>
      </c>
    </row>
    <row r="3634" spans="1:3" x14ac:dyDescent="0.5">
      <c r="A3634" s="6" t="s">
        <v>28</v>
      </c>
      <c r="B3634" s="6">
        <v>400</v>
      </c>
      <c r="C3634" s="8">
        <f>$B3634 * VLOOKUP($A3634,Currency_Table[#All],2,0)</f>
        <v>4.8</v>
      </c>
    </row>
    <row r="3635" spans="1:3" x14ac:dyDescent="0.5">
      <c r="A3635" s="6" t="s">
        <v>28</v>
      </c>
      <c r="B3635" s="6">
        <v>400</v>
      </c>
      <c r="C3635" s="8">
        <f>$B3635 * VLOOKUP($A3635,Currency_Table[#All],2,0)</f>
        <v>4.8</v>
      </c>
    </row>
    <row r="3636" spans="1:3" x14ac:dyDescent="0.5">
      <c r="A3636" s="6" t="s">
        <v>28</v>
      </c>
      <c r="B3636" s="6">
        <v>400</v>
      </c>
      <c r="C3636" s="8">
        <f>$B3636 * VLOOKUP($A3636,Currency_Table[#All],2,0)</f>
        <v>4.8</v>
      </c>
    </row>
    <row r="3637" spans="1:3" x14ac:dyDescent="0.5">
      <c r="A3637" s="6" t="s">
        <v>28</v>
      </c>
      <c r="B3637" s="6">
        <v>400</v>
      </c>
      <c r="C3637" s="8">
        <f>$B3637 * VLOOKUP($A3637,Currency_Table[#All],2,0)</f>
        <v>4.8</v>
      </c>
    </row>
    <row r="3638" spans="1:3" x14ac:dyDescent="0.5">
      <c r="A3638" s="6" t="s">
        <v>28</v>
      </c>
      <c r="B3638" s="6">
        <v>400</v>
      </c>
      <c r="C3638" s="8">
        <f>$B3638 * VLOOKUP($A3638,Currency_Table[#All],2,0)</f>
        <v>4.8</v>
      </c>
    </row>
    <row r="3639" spans="1:3" x14ac:dyDescent="0.5">
      <c r="A3639" s="6" t="s">
        <v>28</v>
      </c>
      <c r="B3639" s="6">
        <v>400</v>
      </c>
      <c r="C3639" s="8">
        <f>$B3639 * VLOOKUP($A3639,Currency_Table[#All],2,0)</f>
        <v>4.8</v>
      </c>
    </row>
    <row r="3640" spans="1:3" x14ac:dyDescent="0.5">
      <c r="A3640" s="6" t="s">
        <v>28</v>
      </c>
      <c r="B3640" s="6">
        <v>400</v>
      </c>
      <c r="C3640" s="8">
        <f>$B3640 * VLOOKUP($A3640,Currency_Table[#All],2,0)</f>
        <v>4.8</v>
      </c>
    </row>
    <row r="3641" spans="1:3" x14ac:dyDescent="0.5">
      <c r="A3641" s="6" t="s">
        <v>28</v>
      </c>
      <c r="B3641" s="6">
        <v>400</v>
      </c>
      <c r="C3641" s="8">
        <f>$B3641 * VLOOKUP($A3641,Currency_Table[#All],2,0)</f>
        <v>4.8</v>
      </c>
    </row>
    <row r="3642" spans="1:3" x14ac:dyDescent="0.5">
      <c r="A3642" s="6" t="s">
        <v>28</v>
      </c>
      <c r="B3642" s="6">
        <v>400</v>
      </c>
      <c r="C3642" s="8">
        <f>$B3642 * VLOOKUP($A3642,Currency_Table[#All],2,0)</f>
        <v>4.8</v>
      </c>
    </row>
    <row r="3643" spans="1:3" x14ac:dyDescent="0.5">
      <c r="A3643" s="6" t="s">
        <v>28</v>
      </c>
      <c r="B3643" s="6">
        <v>400</v>
      </c>
      <c r="C3643" s="8">
        <f>$B3643 * VLOOKUP($A3643,Currency_Table[#All],2,0)</f>
        <v>4.8</v>
      </c>
    </row>
    <row r="3644" spans="1:3" x14ac:dyDescent="0.5">
      <c r="A3644" s="6" t="s">
        <v>28</v>
      </c>
      <c r="B3644" s="6">
        <v>400</v>
      </c>
      <c r="C3644" s="8">
        <f>$B3644 * VLOOKUP($A3644,Currency_Table[#All],2,0)</f>
        <v>4.8</v>
      </c>
    </row>
    <row r="3645" spans="1:3" x14ac:dyDescent="0.5">
      <c r="A3645" s="6" t="s">
        <v>28</v>
      </c>
      <c r="B3645" s="6">
        <v>400</v>
      </c>
      <c r="C3645" s="8">
        <f>$B3645 * VLOOKUP($A3645,Currency_Table[#All],2,0)</f>
        <v>4.8</v>
      </c>
    </row>
    <row r="3646" spans="1:3" x14ac:dyDescent="0.5">
      <c r="A3646" s="6" t="s">
        <v>28</v>
      </c>
      <c r="B3646" s="6">
        <v>400</v>
      </c>
      <c r="C3646" s="8">
        <f>$B3646 * VLOOKUP($A3646,Currency_Table[#All],2,0)</f>
        <v>4.8</v>
      </c>
    </row>
    <row r="3647" spans="1:3" x14ac:dyDescent="0.5">
      <c r="A3647" s="6" t="s">
        <v>28</v>
      </c>
      <c r="B3647" s="6">
        <v>400</v>
      </c>
      <c r="C3647" s="8">
        <f>$B3647 * VLOOKUP($A3647,Currency_Table[#All],2,0)</f>
        <v>4.8</v>
      </c>
    </row>
    <row r="3648" spans="1:3" x14ac:dyDescent="0.5">
      <c r="A3648" s="6" t="s">
        <v>28</v>
      </c>
      <c r="B3648" s="6">
        <v>400</v>
      </c>
      <c r="C3648" s="8">
        <f>$B3648 * VLOOKUP($A3648,Currency_Table[#All],2,0)</f>
        <v>4.8</v>
      </c>
    </row>
    <row r="3649" spans="1:3" x14ac:dyDescent="0.5">
      <c r="A3649" s="6" t="s">
        <v>28</v>
      </c>
      <c r="B3649" s="6">
        <v>400</v>
      </c>
      <c r="C3649" s="8">
        <f>$B3649 * VLOOKUP($A3649,Currency_Table[#All],2,0)</f>
        <v>4.8</v>
      </c>
    </row>
    <row r="3650" spans="1:3" x14ac:dyDescent="0.5">
      <c r="A3650" s="6" t="s">
        <v>28</v>
      </c>
      <c r="B3650" s="6">
        <v>400</v>
      </c>
      <c r="C3650" s="8">
        <f>$B3650 * VLOOKUP($A3650,Currency_Table[#All],2,0)</f>
        <v>4.8</v>
      </c>
    </row>
    <row r="3651" spans="1:3" x14ac:dyDescent="0.5">
      <c r="A3651" s="6" t="s">
        <v>28</v>
      </c>
      <c r="B3651" s="6">
        <v>400</v>
      </c>
      <c r="C3651" s="8">
        <f>$B3651 * VLOOKUP($A3651,Currency_Table[#All],2,0)</f>
        <v>4.8</v>
      </c>
    </row>
    <row r="3652" spans="1:3" x14ac:dyDescent="0.5">
      <c r="A3652" s="6" t="s">
        <v>28</v>
      </c>
      <c r="B3652" s="6">
        <v>400</v>
      </c>
      <c r="C3652" s="8">
        <f>$B3652 * VLOOKUP($A3652,Currency_Table[#All],2,0)</f>
        <v>4.8</v>
      </c>
    </row>
    <row r="3653" spans="1:3" x14ac:dyDescent="0.5">
      <c r="A3653" s="6" t="s">
        <v>28</v>
      </c>
      <c r="B3653" s="6">
        <v>400</v>
      </c>
      <c r="C3653" s="8">
        <f>$B3653 * VLOOKUP($A3653,Currency_Table[#All],2,0)</f>
        <v>4.8</v>
      </c>
    </row>
    <row r="3654" spans="1:3" x14ac:dyDescent="0.5">
      <c r="A3654" s="6" t="s">
        <v>28</v>
      </c>
      <c r="B3654" s="6">
        <v>400</v>
      </c>
      <c r="C3654" s="8">
        <f>$B3654 * VLOOKUP($A3654,Currency_Table[#All],2,0)</f>
        <v>4.8</v>
      </c>
    </row>
    <row r="3655" spans="1:3" x14ac:dyDescent="0.5">
      <c r="A3655" s="6" t="s">
        <v>28</v>
      </c>
      <c r="B3655" s="6">
        <v>400</v>
      </c>
      <c r="C3655" s="8">
        <f>$B3655 * VLOOKUP($A3655,Currency_Table[#All],2,0)</f>
        <v>4.8</v>
      </c>
    </row>
    <row r="3656" spans="1:3" x14ac:dyDescent="0.5">
      <c r="A3656" s="6" t="s">
        <v>28</v>
      </c>
      <c r="B3656" s="6">
        <v>400</v>
      </c>
      <c r="C3656" s="8">
        <f>$B3656 * VLOOKUP($A3656,Currency_Table[#All],2,0)</f>
        <v>4.8</v>
      </c>
    </row>
    <row r="3657" spans="1:3" x14ac:dyDescent="0.5">
      <c r="A3657" s="6" t="s">
        <v>28</v>
      </c>
      <c r="B3657" s="6">
        <v>400</v>
      </c>
      <c r="C3657" s="8">
        <f>$B3657 * VLOOKUP($A3657,Currency_Table[#All],2,0)</f>
        <v>4.8</v>
      </c>
    </row>
    <row r="3658" spans="1:3" x14ac:dyDescent="0.5">
      <c r="A3658" s="6" t="s">
        <v>28</v>
      </c>
      <c r="B3658" s="6">
        <v>400</v>
      </c>
      <c r="C3658" s="8">
        <f>$B3658 * VLOOKUP($A3658,Currency_Table[#All],2,0)</f>
        <v>4.8</v>
      </c>
    </row>
    <row r="3659" spans="1:3" x14ac:dyDescent="0.5">
      <c r="A3659" s="6" t="s">
        <v>28</v>
      </c>
      <c r="B3659" s="6">
        <v>400</v>
      </c>
      <c r="C3659" s="8">
        <f>$B3659 * VLOOKUP($A3659,Currency_Table[#All],2,0)</f>
        <v>4.8</v>
      </c>
    </row>
    <row r="3660" spans="1:3" x14ac:dyDescent="0.5">
      <c r="A3660" s="6" t="s">
        <v>28</v>
      </c>
      <c r="B3660" s="6">
        <v>400</v>
      </c>
      <c r="C3660" s="8">
        <f>$B3660 * VLOOKUP($A3660,Currency_Table[#All],2,0)</f>
        <v>4.8</v>
      </c>
    </row>
    <row r="3661" spans="1:3" x14ac:dyDescent="0.5">
      <c r="A3661" s="6" t="s">
        <v>28</v>
      </c>
      <c r="B3661" s="6">
        <v>400</v>
      </c>
      <c r="C3661" s="8">
        <f>$B3661 * VLOOKUP($A3661,Currency_Table[#All],2,0)</f>
        <v>4.8</v>
      </c>
    </row>
    <row r="3662" spans="1:3" x14ac:dyDescent="0.5">
      <c r="A3662" s="6" t="s">
        <v>28</v>
      </c>
      <c r="B3662" s="6">
        <v>400</v>
      </c>
      <c r="C3662" s="8">
        <f>$B3662 * VLOOKUP($A3662,Currency_Table[#All],2,0)</f>
        <v>4.8</v>
      </c>
    </row>
    <row r="3663" spans="1:3" x14ac:dyDescent="0.5">
      <c r="A3663" s="6" t="s">
        <v>28</v>
      </c>
      <c r="B3663" s="6">
        <v>400</v>
      </c>
      <c r="C3663" s="8">
        <f>$B3663 * VLOOKUP($A3663,Currency_Table[#All],2,0)</f>
        <v>4.8</v>
      </c>
    </row>
    <row r="3664" spans="1:3" x14ac:dyDescent="0.5">
      <c r="A3664" s="6" t="s">
        <v>28</v>
      </c>
      <c r="B3664" s="6">
        <v>400</v>
      </c>
      <c r="C3664" s="8">
        <f>$B3664 * VLOOKUP($A3664,Currency_Table[#All],2,0)</f>
        <v>4.8</v>
      </c>
    </row>
    <row r="3665" spans="1:3" x14ac:dyDescent="0.5">
      <c r="A3665" s="6" t="s">
        <v>28</v>
      </c>
      <c r="B3665" s="6">
        <v>400</v>
      </c>
      <c r="C3665" s="8">
        <f>$B3665 * VLOOKUP($A3665,Currency_Table[#All],2,0)</f>
        <v>4.8</v>
      </c>
    </row>
    <row r="3666" spans="1:3" x14ac:dyDescent="0.5">
      <c r="A3666" s="6" t="s">
        <v>28</v>
      </c>
      <c r="B3666" s="6">
        <v>400</v>
      </c>
      <c r="C3666" s="8">
        <f>$B3666 * VLOOKUP($A3666,Currency_Table[#All],2,0)</f>
        <v>4.8</v>
      </c>
    </row>
    <row r="3667" spans="1:3" x14ac:dyDescent="0.5">
      <c r="A3667" s="6" t="s">
        <v>28</v>
      </c>
      <c r="B3667" s="6">
        <v>400</v>
      </c>
      <c r="C3667" s="8">
        <f>$B3667 * VLOOKUP($A3667,Currency_Table[#All],2,0)</f>
        <v>4.8</v>
      </c>
    </row>
    <row r="3668" spans="1:3" x14ac:dyDescent="0.5">
      <c r="A3668" s="6" t="s">
        <v>28</v>
      </c>
      <c r="B3668" s="6">
        <v>400</v>
      </c>
      <c r="C3668" s="8">
        <f>$B3668 * VLOOKUP($A3668,Currency_Table[#All],2,0)</f>
        <v>4.8</v>
      </c>
    </row>
    <row r="3669" spans="1:3" x14ac:dyDescent="0.5">
      <c r="A3669" s="6" t="s">
        <v>28</v>
      </c>
      <c r="B3669" s="6">
        <v>400</v>
      </c>
      <c r="C3669" s="8">
        <f>$B3669 * VLOOKUP($A3669,Currency_Table[#All],2,0)</f>
        <v>4.8</v>
      </c>
    </row>
    <row r="3670" spans="1:3" x14ac:dyDescent="0.5">
      <c r="A3670" s="6" t="s">
        <v>28</v>
      </c>
      <c r="B3670" s="6">
        <v>400</v>
      </c>
      <c r="C3670" s="8">
        <f>$B3670 * VLOOKUP($A3670,Currency_Table[#All],2,0)</f>
        <v>4.8</v>
      </c>
    </row>
    <row r="3671" spans="1:3" x14ac:dyDescent="0.5">
      <c r="A3671" s="6" t="s">
        <v>28</v>
      </c>
      <c r="B3671" s="6">
        <v>400</v>
      </c>
      <c r="C3671" s="8">
        <f>$B3671 * VLOOKUP($A3671,Currency_Table[#All],2,0)</f>
        <v>4.8</v>
      </c>
    </row>
    <row r="3672" spans="1:3" x14ac:dyDescent="0.5">
      <c r="A3672" s="6" t="s">
        <v>28</v>
      </c>
      <c r="B3672" s="6">
        <v>400</v>
      </c>
      <c r="C3672" s="8">
        <f>$B3672 * VLOOKUP($A3672,Currency_Table[#All],2,0)</f>
        <v>4.8</v>
      </c>
    </row>
    <row r="3673" spans="1:3" x14ac:dyDescent="0.5">
      <c r="A3673" s="6" t="s">
        <v>28</v>
      </c>
      <c r="B3673" s="6">
        <v>400</v>
      </c>
      <c r="C3673" s="8">
        <f>$B3673 * VLOOKUP($A3673,Currency_Table[#All],2,0)</f>
        <v>4.8</v>
      </c>
    </row>
    <row r="3674" spans="1:3" x14ac:dyDescent="0.5">
      <c r="A3674" s="6" t="s">
        <v>28</v>
      </c>
      <c r="B3674" s="6">
        <v>400</v>
      </c>
      <c r="C3674" s="8">
        <f>$B3674 * VLOOKUP($A3674,Currency_Table[#All],2,0)</f>
        <v>4.8</v>
      </c>
    </row>
    <row r="3675" spans="1:3" x14ac:dyDescent="0.5">
      <c r="A3675" s="6" t="s">
        <v>28</v>
      </c>
      <c r="B3675" s="6">
        <v>400</v>
      </c>
      <c r="C3675" s="8">
        <f>$B3675 * VLOOKUP($A3675,Currency_Table[#All],2,0)</f>
        <v>4.8</v>
      </c>
    </row>
    <row r="3676" spans="1:3" x14ac:dyDescent="0.5">
      <c r="A3676" s="6" t="s">
        <v>28</v>
      </c>
      <c r="B3676" s="6">
        <v>400</v>
      </c>
      <c r="C3676" s="8">
        <f>$B3676 * VLOOKUP($A3676,Currency_Table[#All],2,0)</f>
        <v>4.8</v>
      </c>
    </row>
    <row r="3677" spans="1:3" x14ac:dyDescent="0.5">
      <c r="A3677" s="6" t="s">
        <v>28</v>
      </c>
      <c r="B3677" s="6">
        <v>400</v>
      </c>
      <c r="C3677" s="8">
        <f>$B3677 * VLOOKUP($A3677,Currency_Table[#All],2,0)</f>
        <v>4.8</v>
      </c>
    </row>
    <row r="3678" spans="1:3" x14ac:dyDescent="0.5">
      <c r="A3678" s="6" t="s">
        <v>28</v>
      </c>
      <c r="B3678" s="6">
        <v>400</v>
      </c>
      <c r="C3678" s="8">
        <f>$B3678 * VLOOKUP($A3678,Currency_Table[#All],2,0)</f>
        <v>4.8</v>
      </c>
    </row>
    <row r="3679" spans="1:3" x14ac:dyDescent="0.5">
      <c r="A3679" s="6" t="s">
        <v>28</v>
      </c>
      <c r="B3679" s="6">
        <v>400</v>
      </c>
      <c r="C3679" s="8">
        <f>$B3679 * VLOOKUP($A3679,Currency_Table[#All],2,0)</f>
        <v>4.8</v>
      </c>
    </row>
    <row r="3680" spans="1:3" x14ac:dyDescent="0.5">
      <c r="A3680" s="6" t="s">
        <v>28</v>
      </c>
      <c r="B3680" s="6">
        <v>400</v>
      </c>
      <c r="C3680" s="8">
        <f>$B3680 * VLOOKUP($A3680,Currency_Table[#All],2,0)</f>
        <v>4.8</v>
      </c>
    </row>
    <row r="3681" spans="1:3" x14ac:dyDescent="0.5">
      <c r="A3681" s="6" t="s">
        <v>28</v>
      </c>
      <c r="B3681" s="6">
        <v>400</v>
      </c>
      <c r="C3681" s="8">
        <f>$B3681 * VLOOKUP($A3681,Currency_Table[#All],2,0)</f>
        <v>4.8</v>
      </c>
    </row>
    <row r="3682" spans="1:3" x14ac:dyDescent="0.5">
      <c r="A3682" s="6" t="s">
        <v>28</v>
      </c>
      <c r="B3682" s="6">
        <v>400</v>
      </c>
      <c r="C3682" s="8">
        <f>$B3682 * VLOOKUP($A3682,Currency_Table[#All],2,0)</f>
        <v>4.8</v>
      </c>
    </row>
    <row r="3683" spans="1:3" x14ac:dyDescent="0.5">
      <c r="A3683" s="6" t="s">
        <v>28</v>
      </c>
      <c r="B3683" s="6">
        <v>400</v>
      </c>
      <c r="C3683" s="8">
        <f>$B3683 * VLOOKUP($A3683,Currency_Table[#All],2,0)</f>
        <v>4.8</v>
      </c>
    </row>
    <row r="3684" spans="1:3" x14ac:dyDescent="0.5">
      <c r="A3684" s="6" t="s">
        <v>28</v>
      </c>
      <c r="B3684" s="6">
        <v>400</v>
      </c>
      <c r="C3684" s="8">
        <f>$B3684 * VLOOKUP($A3684,Currency_Table[#All],2,0)</f>
        <v>4.8</v>
      </c>
    </row>
    <row r="3685" spans="1:3" x14ac:dyDescent="0.5">
      <c r="A3685" s="6" t="s">
        <v>28</v>
      </c>
      <c r="B3685" s="6">
        <v>400</v>
      </c>
      <c r="C3685" s="8">
        <f>$B3685 * VLOOKUP($A3685,Currency_Table[#All],2,0)</f>
        <v>4.8</v>
      </c>
    </row>
    <row r="3686" spans="1:3" x14ac:dyDescent="0.5">
      <c r="A3686" s="6" t="s">
        <v>28</v>
      </c>
      <c r="B3686" s="6">
        <v>400</v>
      </c>
      <c r="C3686" s="8">
        <f>$B3686 * VLOOKUP($A3686,Currency_Table[#All],2,0)</f>
        <v>4.8</v>
      </c>
    </row>
    <row r="3687" spans="1:3" x14ac:dyDescent="0.5">
      <c r="A3687" s="6" t="s">
        <v>28</v>
      </c>
      <c r="B3687" s="6">
        <v>400</v>
      </c>
      <c r="C3687" s="8">
        <f>$B3687 * VLOOKUP($A3687,Currency_Table[#All],2,0)</f>
        <v>4.8</v>
      </c>
    </row>
    <row r="3688" spans="1:3" x14ac:dyDescent="0.5">
      <c r="A3688" s="6" t="s">
        <v>28</v>
      </c>
      <c r="B3688" s="6">
        <v>400</v>
      </c>
      <c r="C3688" s="8">
        <f>$B3688 * VLOOKUP($A3688,Currency_Table[#All],2,0)</f>
        <v>4.8</v>
      </c>
    </row>
    <row r="3689" spans="1:3" x14ac:dyDescent="0.5">
      <c r="A3689" s="6" t="s">
        <v>28</v>
      </c>
      <c r="B3689" s="6">
        <v>400</v>
      </c>
      <c r="C3689" s="8">
        <f>$B3689 * VLOOKUP($A3689,Currency_Table[#All],2,0)</f>
        <v>4.8</v>
      </c>
    </row>
    <row r="3690" spans="1:3" x14ac:dyDescent="0.5">
      <c r="A3690" s="6" t="s">
        <v>28</v>
      </c>
      <c r="B3690" s="6">
        <v>400</v>
      </c>
      <c r="C3690" s="8">
        <f>$B3690 * VLOOKUP($A3690,Currency_Table[#All],2,0)</f>
        <v>4.8</v>
      </c>
    </row>
    <row r="3691" spans="1:3" x14ac:dyDescent="0.5">
      <c r="A3691" s="6" t="s">
        <v>28</v>
      </c>
      <c r="B3691" s="6">
        <v>400</v>
      </c>
      <c r="C3691" s="8">
        <f>$B3691 * VLOOKUP($A3691,Currency_Table[#All],2,0)</f>
        <v>4.8</v>
      </c>
    </row>
    <row r="3692" spans="1:3" x14ac:dyDescent="0.5">
      <c r="A3692" s="6" t="s">
        <v>28</v>
      </c>
      <c r="B3692" s="6">
        <v>400</v>
      </c>
      <c r="C3692" s="8">
        <f>$B3692 * VLOOKUP($A3692,Currency_Table[#All],2,0)</f>
        <v>4.8</v>
      </c>
    </row>
    <row r="3693" spans="1:3" x14ac:dyDescent="0.5">
      <c r="A3693" s="6" t="s">
        <v>28</v>
      </c>
      <c r="B3693" s="6">
        <v>400</v>
      </c>
      <c r="C3693" s="8">
        <f>$B3693 * VLOOKUP($A3693,Currency_Table[#All],2,0)</f>
        <v>4.8</v>
      </c>
    </row>
    <row r="3694" spans="1:3" x14ac:dyDescent="0.5">
      <c r="A3694" s="6" t="s">
        <v>28</v>
      </c>
      <c r="B3694" s="6">
        <v>400</v>
      </c>
      <c r="C3694" s="8">
        <f>$B3694 * VLOOKUP($A3694,Currency_Table[#All],2,0)</f>
        <v>4.8</v>
      </c>
    </row>
    <row r="3695" spans="1:3" x14ac:dyDescent="0.5">
      <c r="A3695" s="6" t="s">
        <v>28</v>
      </c>
      <c r="B3695" s="6">
        <v>400</v>
      </c>
      <c r="C3695" s="8">
        <f>$B3695 * VLOOKUP($A3695,Currency_Table[#All],2,0)</f>
        <v>4.8</v>
      </c>
    </row>
    <row r="3696" spans="1:3" x14ac:dyDescent="0.5">
      <c r="A3696" s="6" t="s">
        <v>28</v>
      </c>
      <c r="B3696" s="6">
        <v>400</v>
      </c>
      <c r="C3696" s="8">
        <f>$B3696 * VLOOKUP($A3696,Currency_Table[#All],2,0)</f>
        <v>4.8</v>
      </c>
    </row>
    <row r="3697" spans="1:3" x14ac:dyDescent="0.5">
      <c r="A3697" s="6" t="s">
        <v>28</v>
      </c>
      <c r="B3697" s="6">
        <v>400</v>
      </c>
      <c r="C3697" s="8">
        <f>$B3697 * VLOOKUP($A3697,Currency_Table[#All],2,0)</f>
        <v>4.8</v>
      </c>
    </row>
    <row r="3698" spans="1:3" x14ac:dyDescent="0.5">
      <c r="A3698" s="6" t="s">
        <v>28</v>
      </c>
      <c r="B3698" s="6">
        <v>400</v>
      </c>
      <c r="C3698" s="8">
        <f>$B3698 * VLOOKUP($A3698,Currency_Table[#All],2,0)</f>
        <v>4.8</v>
      </c>
    </row>
    <row r="3699" spans="1:3" x14ac:dyDescent="0.5">
      <c r="A3699" s="6" t="s">
        <v>28</v>
      </c>
      <c r="B3699" s="6">
        <v>400</v>
      </c>
      <c r="C3699" s="8">
        <f>$B3699 * VLOOKUP($A3699,Currency_Table[#All],2,0)</f>
        <v>4.8</v>
      </c>
    </row>
    <row r="3700" spans="1:3" x14ac:dyDescent="0.5">
      <c r="A3700" s="6" t="s">
        <v>28</v>
      </c>
      <c r="B3700" s="6">
        <v>400</v>
      </c>
      <c r="C3700" s="8">
        <f>$B3700 * VLOOKUP($A3700,Currency_Table[#All],2,0)</f>
        <v>4.8</v>
      </c>
    </row>
    <row r="3701" spans="1:3" x14ac:dyDescent="0.5">
      <c r="A3701" s="6" t="s">
        <v>28</v>
      </c>
      <c r="B3701" s="6">
        <v>400</v>
      </c>
      <c r="C3701" s="8">
        <f>$B3701 * VLOOKUP($A3701,Currency_Table[#All],2,0)</f>
        <v>4.8</v>
      </c>
    </row>
    <row r="3702" spans="1:3" x14ac:dyDescent="0.5">
      <c r="A3702" s="6" t="s">
        <v>28</v>
      </c>
      <c r="B3702" s="6">
        <v>400</v>
      </c>
      <c r="C3702" s="8">
        <f>$B3702 * VLOOKUP($A3702,Currency_Table[#All],2,0)</f>
        <v>4.8</v>
      </c>
    </row>
    <row r="3703" spans="1:3" x14ac:dyDescent="0.5">
      <c r="A3703" s="6" t="s">
        <v>28</v>
      </c>
      <c r="B3703" s="6">
        <v>400</v>
      </c>
      <c r="C3703" s="8">
        <f>$B3703 * VLOOKUP($A3703,Currency_Table[#All],2,0)</f>
        <v>4.8</v>
      </c>
    </row>
    <row r="3704" spans="1:3" x14ac:dyDescent="0.5">
      <c r="A3704" s="6" t="s">
        <v>28</v>
      </c>
      <c r="B3704" s="6">
        <v>400</v>
      </c>
      <c r="C3704" s="8">
        <f>$B3704 * VLOOKUP($A3704,Currency_Table[#All],2,0)</f>
        <v>4.8</v>
      </c>
    </row>
    <row r="3705" spans="1:3" x14ac:dyDescent="0.5">
      <c r="A3705" s="6" t="s">
        <v>28</v>
      </c>
      <c r="B3705" s="6">
        <v>400</v>
      </c>
      <c r="C3705" s="8">
        <f>$B3705 * VLOOKUP($A3705,Currency_Table[#All],2,0)</f>
        <v>4.8</v>
      </c>
    </row>
    <row r="3706" spans="1:3" x14ac:dyDescent="0.5">
      <c r="A3706" s="6" t="s">
        <v>28</v>
      </c>
      <c r="B3706" s="6">
        <v>400</v>
      </c>
      <c r="C3706" s="8">
        <f>$B3706 * VLOOKUP($A3706,Currency_Table[#All],2,0)</f>
        <v>4.8</v>
      </c>
    </row>
    <row r="3707" spans="1:3" x14ac:dyDescent="0.5">
      <c r="A3707" s="6" t="s">
        <v>28</v>
      </c>
      <c r="B3707" s="6">
        <v>400</v>
      </c>
      <c r="C3707" s="8">
        <f>$B3707 * VLOOKUP($A3707,Currency_Table[#All],2,0)</f>
        <v>4.8</v>
      </c>
    </row>
    <row r="3708" spans="1:3" x14ac:dyDescent="0.5">
      <c r="A3708" s="6" t="s">
        <v>28</v>
      </c>
      <c r="B3708" s="6">
        <v>400</v>
      </c>
      <c r="C3708" s="8">
        <f>$B3708 * VLOOKUP($A3708,Currency_Table[#All],2,0)</f>
        <v>4.8</v>
      </c>
    </row>
    <row r="3709" spans="1:3" x14ac:dyDescent="0.5">
      <c r="A3709" s="6" t="s">
        <v>28</v>
      </c>
      <c r="B3709" s="6">
        <v>400</v>
      </c>
      <c r="C3709" s="8">
        <f>$B3709 * VLOOKUP($A3709,Currency_Table[#All],2,0)</f>
        <v>4.8</v>
      </c>
    </row>
    <row r="3710" spans="1:3" x14ac:dyDescent="0.5">
      <c r="A3710" s="6" t="s">
        <v>28</v>
      </c>
      <c r="B3710" s="6">
        <v>400</v>
      </c>
      <c r="C3710" s="8">
        <f>$B3710 * VLOOKUP($A3710,Currency_Table[#All],2,0)</f>
        <v>4.8</v>
      </c>
    </row>
    <row r="3711" spans="1:3" x14ac:dyDescent="0.5">
      <c r="A3711" s="6" t="s">
        <v>28</v>
      </c>
      <c r="B3711" s="6">
        <v>400</v>
      </c>
      <c r="C3711" s="8">
        <f>$B3711 * VLOOKUP($A3711,Currency_Table[#All],2,0)</f>
        <v>4.8</v>
      </c>
    </row>
    <row r="3712" spans="1:3" x14ac:dyDescent="0.5">
      <c r="A3712" s="6" t="s">
        <v>28</v>
      </c>
      <c r="B3712" s="6">
        <v>400</v>
      </c>
      <c r="C3712" s="8">
        <f>$B3712 * VLOOKUP($A3712,Currency_Table[#All],2,0)</f>
        <v>4.8</v>
      </c>
    </row>
    <row r="3713" spans="1:3" x14ac:dyDescent="0.5">
      <c r="A3713" s="6" t="s">
        <v>28</v>
      </c>
      <c r="B3713" s="6">
        <v>400</v>
      </c>
      <c r="C3713" s="8">
        <f>$B3713 * VLOOKUP($A3713,Currency_Table[#All],2,0)</f>
        <v>4.8</v>
      </c>
    </row>
    <row r="3714" spans="1:3" x14ac:dyDescent="0.5">
      <c r="A3714" s="6" t="s">
        <v>28</v>
      </c>
      <c r="B3714" s="6">
        <v>400</v>
      </c>
      <c r="C3714" s="8">
        <f>$B3714 * VLOOKUP($A3714,Currency_Table[#All],2,0)</f>
        <v>4.8</v>
      </c>
    </row>
    <row r="3715" spans="1:3" x14ac:dyDescent="0.5">
      <c r="A3715" s="6" t="s">
        <v>28</v>
      </c>
      <c r="B3715" s="6">
        <v>400</v>
      </c>
      <c r="C3715" s="8">
        <f>$B3715 * VLOOKUP($A3715,Currency_Table[#All],2,0)</f>
        <v>4.8</v>
      </c>
    </row>
    <row r="3716" spans="1:3" x14ac:dyDescent="0.5">
      <c r="A3716" s="6" t="s">
        <v>28</v>
      </c>
      <c r="B3716" s="6">
        <v>400</v>
      </c>
      <c r="C3716" s="8">
        <f>$B3716 * VLOOKUP($A3716,Currency_Table[#All],2,0)</f>
        <v>4.8</v>
      </c>
    </row>
    <row r="3717" spans="1:3" x14ac:dyDescent="0.5">
      <c r="A3717" s="6" t="s">
        <v>28</v>
      </c>
      <c r="B3717" s="6">
        <v>400</v>
      </c>
      <c r="C3717" s="8">
        <f>$B3717 * VLOOKUP($A3717,Currency_Table[#All],2,0)</f>
        <v>4.8</v>
      </c>
    </row>
    <row r="3718" spans="1:3" x14ac:dyDescent="0.5">
      <c r="A3718" s="6" t="s">
        <v>28</v>
      </c>
      <c r="B3718" s="6">
        <v>400</v>
      </c>
      <c r="C3718" s="8">
        <f>$B3718 * VLOOKUP($A3718,Currency_Table[#All],2,0)</f>
        <v>4.8</v>
      </c>
    </row>
    <row r="3719" spans="1:3" x14ac:dyDescent="0.5">
      <c r="A3719" s="6" t="s">
        <v>28</v>
      </c>
      <c r="B3719" s="6">
        <v>400</v>
      </c>
      <c r="C3719" s="8">
        <f>$B3719 * VLOOKUP($A3719,Currency_Table[#All],2,0)</f>
        <v>4.8</v>
      </c>
    </row>
    <row r="3720" spans="1:3" x14ac:dyDescent="0.5">
      <c r="A3720" s="6" t="s">
        <v>28</v>
      </c>
      <c r="B3720" s="6">
        <v>400</v>
      </c>
      <c r="C3720" s="8">
        <f>$B3720 * VLOOKUP($A3720,Currency_Table[#All],2,0)</f>
        <v>4.8</v>
      </c>
    </row>
    <row r="3721" spans="1:3" x14ac:dyDescent="0.5">
      <c r="A3721" s="6" t="s">
        <v>28</v>
      </c>
      <c r="B3721" s="6">
        <v>400</v>
      </c>
      <c r="C3721" s="8">
        <f>$B3721 * VLOOKUP($A3721,Currency_Table[#All],2,0)</f>
        <v>4.8</v>
      </c>
    </row>
    <row r="3722" spans="1:3" x14ac:dyDescent="0.5">
      <c r="A3722" s="6" t="s">
        <v>28</v>
      </c>
      <c r="B3722" s="6">
        <v>400</v>
      </c>
      <c r="C3722" s="8">
        <f>$B3722 * VLOOKUP($A3722,Currency_Table[#All],2,0)</f>
        <v>4.8</v>
      </c>
    </row>
    <row r="3723" spans="1:3" x14ac:dyDescent="0.5">
      <c r="A3723" s="6" t="s">
        <v>28</v>
      </c>
      <c r="B3723" s="6">
        <v>400</v>
      </c>
      <c r="C3723" s="8">
        <f>$B3723 * VLOOKUP($A3723,Currency_Table[#All],2,0)</f>
        <v>4.8</v>
      </c>
    </row>
    <row r="3724" spans="1:3" x14ac:dyDescent="0.5">
      <c r="A3724" s="6" t="s">
        <v>28</v>
      </c>
      <c r="B3724" s="6">
        <v>400</v>
      </c>
      <c r="C3724" s="8">
        <f>$B3724 * VLOOKUP($A3724,Currency_Table[#All],2,0)</f>
        <v>4.8</v>
      </c>
    </row>
    <row r="3725" spans="1:3" x14ac:dyDescent="0.5">
      <c r="A3725" s="6" t="s">
        <v>28</v>
      </c>
      <c r="B3725" s="6">
        <v>400</v>
      </c>
      <c r="C3725" s="8">
        <f>$B3725 * VLOOKUP($A3725,Currency_Table[#All],2,0)</f>
        <v>4.8</v>
      </c>
    </row>
    <row r="3726" spans="1:3" x14ac:dyDescent="0.5">
      <c r="A3726" s="6" t="s">
        <v>28</v>
      </c>
      <c r="B3726" s="6">
        <v>400</v>
      </c>
      <c r="C3726" s="8">
        <f>$B3726 * VLOOKUP($A3726,Currency_Table[#All],2,0)</f>
        <v>4.8</v>
      </c>
    </row>
    <row r="3727" spans="1:3" x14ac:dyDescent="0.5">
      <c r="A3727" s="6" t="s">
        <v>28</v>
      </c>
      <c r="B3727" s="6">
        <v>400</v>
      </c>
      <c r="C3727" s="8">
        <f>$B3727 * VLOOKUP($A3727,Currency_Table[#All],2,0)</f>
        <v>4.8</v>
      </c>
    </row>
    <row r="3728" spans="1:3" x14ac:dyDescent="0.5">
      <c r="A3728" s="6" t="s">
        <v>28</v>
      </c>
      <c r="B3728" s="6">
        <v>400</v>
      </c>
      <c r="C3728" s="8">
        <f>$B3728 * VLOOKUP($A3728,Currency_Table[#All],2,0)</f>
        <v>4.8</v>
      </c>
    </row>
    <row r="3729" spans="1:3" x14ac:dyDescent="0.5">
      <c r="A3729" s="6" t="s">
        <v>28</v>
      </c>
      <c r="B3729" s="6">
        <v>400</v>
      </c>
      <c r="C3729" s="8">
        <f>$B3729 * VLOOKUP($A3729,Currency_Table[#All],2,0)</f>
        <v>4.8</v>
      </c>
    </row>
    <row r="3730" spans="1:3" x14ac:dyDescent="0.5">
      <c r="A3730" s="6" t="s">
        <v>28</v>
      </c>
      <c r="B3730" s="6">
        <v>400</v>
      </c>
      <c r="C3730" s="8">
        <f>$B3730 * VLOOKUP($A3730,Currency_Table[#All],2,0)</f>
        <v>4.8</v>
      </c>
    </row>
    <row r="3731" spans="1:3" x14ac:dyDescent="0.5">
      <c r="A3731" s="6" t="s">
        <v>28</v>
      </c>
      <c r="B3731" s="6">
        <v>400</v>
      </c>
      <c r="C3731" s="8">
        <f>$B3731 * VLOOKUP($A3731,Currency_Table[#All],2,0)</f>
        <v>4.8</v>
      </c>
    </row>
    <row r="3732" spans="1:3" x14ac:dyDescent="0.5">
      <c r="A3732" s="6" t="s">
        <v>28</v>
      </c>
      <c r="B3732" s="6">
        <v>200</v>
      </c>
      <c r="C3732" s="8">
        <f>$B3732 * VLOOKUP($A3732,Currency_Table[#All],2,0)</f>
        <v>2.4</v>
      </c>
    </row>
    <row r="3733" spans="1:3" x14ac:dyDescent="0.5">
      <c r="A3733" s="6" t="s">
        <v>28</v>
      </c>
      <c r="B3733" s="6">
        <v>200</v>
      </c>
      <c r="C3733" s="8">
        <f>$B3733 * VLOOKUP($A3733,Currency_Table[#All],2,0)</f>
        <v>2.4</v>
      </c>
    </row>
    <row r="3734" spans="1:3" x14ac:dyDescent="0.5">
      <c r="A3734" s="6" t="s">
        <v>28</v>
      </c>
      <c r="B3734" s="6">
        <v>200</v>
      </c>
      <c r="C3734" s="8">
        <f>$B3734 * VLOOKUP($A3734,Currency_Table[#All],2,0)</f>
        <v>2.4</v>
      </c>
    </row>
    <row r="3735" spans="1:3" x14ac:dyDescent="0.5">
      <c r="A3735" s="6" t="s">
        <v>28</v>
      </c>
      <c r="B3735" s="6">
        <v>200</v>
      </c>
      <c r="C3735" s="8">
        <f>$B3735 * VLOOKUP($A3735,Currency_Table[#All],2,0)</f>
        <v>2.4</v>
      </c>
    </row>
    <row r="3736" spans="1:3" x14ac:dyDescent="0.5">
      <c r="A3736" s="6" t="s">
        <v>28</v>
      </c>
      <c r="B3736" s="6">
        <v>200</v>
      </c>
      <c r="C3736" s="8">
        <f>$B3736 * VLOOKUP($A3736,Currency_Table[#All],2,0)</f>
        <v>2.4</v>
      </c>
    </row>
    <row r="3737" spans="1:3" x14ac:dyDescent="0.5">
      <c r="A3737" s="6" t="s">
        <v>28</v>
      </c>
      <c r="B3737" s="6">
        <v>200</v>
      </c>
      <c r="C3737" s="8">
        <f>$B3737 * VLOOKUP($A3737,Currency_Table[#All],2,0)</f>
        <v>2.4</v>
      </c>
    </row>
    <row r="3738" spans="1:3" x14ac:dyDescent="0.5">
      <c r="A3738" s="6" t="s">
        <v>28</v>
      </c>
      <c r="B3738" s="6">
        <v>200</v>
      </c>
      <c r="C3738" s="8">
        <f>$B3738 * VLOOKUP($A3738,Currency_Table[#All],2,0)</f>
        <v>2.4</v>
      </c>
    </row>
    <row r="3739" spans="1:3" x14ac:dyDescent="0.5">
      <c r="A3739" s="6" t="s">
        <v>28</v>
      </c>
      <c r="B3739" s="6">
        <v>200</v>
      </c>
      <c r="C3739" s="8">
        <f>$B3739 * VLOOKUP($A3739,Currency_Table[#All],2,0)</f>
        <v>2.4</v>
      </c>
    </row>
    <row r="3740" spans="1:3" x14ac:dyDescent="0.5">
      <c r="A3740" s="6" t="s">
        <v>28</v>
      </c>
      <c r="B3740" s="6">
        <v>200</v>
      </c>
      <c r="C3740" s="8">
        <f>$B3740 * VLOOKUP($A3740,Currency_Table[#All],2,0)</f>
        <v>2.4</v>
      </c>
    </row>
    <row r="3741" spans="1:3" x14ac:dyDescent="0.5">
      <c r="A3741" s="6" t="s">
        <v>28</v>
      </c>
      <c r="B3741" s="6">
        <v>200</v>
      </c>
      <c r="C3741" s="8">
        <f>$B3741 * VLOOKUP($A3741,Currency_Table[#All],2,0)</f>
        <v>2.4</v>
      </c>
    </row>
    <row r="3742" spans="1:3" x14ac:dyDescent="0.5">
      <c r="A3742" s="6" t="s">
        <v>28</v>
      </c>
      <c r="B3742" s="6">
        <v>200</v>
      </c>
      <c r="C3742" s="8">
        <f>$B3742 * VLOOKUP($A3742,Currency_Table[#All],2,0)</f>
        <v>2.4</v>
      </c>
    </row>
    <row r="3743" spans="1:3" x14ac:dyDescent="0.5">
      <c r="A3743" s="6" t="s">
        <v>28</v>
      </c>
      <c r="B3743" s="6">
        <v>200</v>
      </c>
      <c r="C3743" s="8">
        <f>$B3743 * VLOOKUP($A3743,Currency_Table[#All],2,0)</f>
        <v>2.4</v>
      </c>
    </row>
    <row r="3744" spans="1:3" x14ac:dyDescent="0.5">
      <c r="A3744" s="6" t="s">
        <v>28</v>
      </c>
      <c r="B3744" s="6">
        <v>200</v>
      </c>
      <c r="C3744" s="8">
        <f>$B3744 * VLOOKUP($A3744,Currency_Table[#All],2,0)</f>
        <v>2.4</v>
      </c>
    </row>
    <row r="3745" spans="1:3" x14ac:dyDescent="0.5">
      <c r="A3745" s="6" t="s">
        <v>28</v>
      </c>
      <c r="B3745" s="6">
        <v>200</v>
      </c>
      <c r="C3745" s="8">
        <f>$B3745 * VLOOKUP($A3745,Currency_Table[#All],2,0)</f>
        <v>2.4</v>
      </c>
    </row>
    <row r="3746" spans="1:3" x14ac:dyDescent="0.5">
      <c r="A3746" s="6" t="s">
        <v>28</v>
      </c>
      <c r="B3746" s="6">
        <v>200</v>
      </c>
      <c r="C3746" s="8">
        <f>$B3746 * VLOOKUP($A3746,Currency_Table[#All],2,0)</f>
        <v>2.4</v>
      </c>
    </row>
    <row r="3747" spans="1:3" x14ac:dyDescent="0.5">
      <c r="A3747" s="6" t="s">
        <v>28</v>
      </c>
      <c r="B3747" s="6">
        <v>200</v>
      </c>
      <c r="C3747" s="8">
        <f>$B3747 * VLOOKUP($A3747,Currency_Table[#All],2,0)</f>
        <v>2.4</v>
      </c>
    </row>
    <row r="3748" spans="1:3" x14ac:dyDescent="0.5">
      <c r="A3748" s="6" t="s">
        <v>28</v>
      </c>
      <c r="B3748" s="6">
        <v>200</v>
      </c>
      <c r="C3748" s="8">
        <f>$B3748 * VLOOKUP($A3748,Currency_Table[#All],2,0)</f>
        <v>2.4</v>
      </c>
    </row>
    <row r="3749" spans="1:3" x14ac:dyDescent="0.5">
      <c r="A3749" s="6" t="s">
        <v>28</v>
      </c>
      <c r="B3749" s="6">
        <v>200</v>
      </c>
      <c r="C3749" s="8">
        <f>$B3749 * VLOOKUP($A3749,Currency_Table[#All],2,0)</f>
        <v>2.4</v>
      </c>
    </row>
    <row r="3750" spans="1:3" x14ac:dyDescent="0.5">
      <c r="A3750" s="6" t="s">
        <v>28</v>
      </c>
      <c r="B3750" s="6">
        <v>200</v>
      </c>
      <c r="C3750" s="8">
        <f>$B3750 * VLOOKUP($A3750,Currency_Table[#All],2,0)</f>
        <v>2.4</v>
      </c>
    </row>
    <row r="3751" spans="1:3" x14ac:dyDescent="0.5">
      <c r="A3751" s="6" t="s">
        <v>28</v>
      </c>
      <c r="B3751" s="6">
        <v>200</v>
      </c>
      <c r="C3751" s="8">
        <f>$B3751 * VLOOKUP($A3751,Currency_Table[#All],2,0)</f>
        <v>2.4</v>
      </c>
    </row>
    <row r="3752" spans="1:3" x14ac:dyDescent="0.5">
      <c r="A3752" s="6" t="s">
        <v>28</v>
      </c>
      <c r="B3752" s="6">
        <v>200</v>
      </c>
      <c r="C3752" s="8">
        <f>$B3752 * VLOOKUP($A3752,Currency_Table[#All],2,0)</f>
        <v>2.4</v>
      </c>
    </row>
    <row r="3753" spans="1:3" x14ac:dyDescent="0.5">
      <c r="A3753" s="6" t="s">
        <v>28</v>
      </c>
      <c r="B3753" s="6">
        <v>200</v>
      </c>
      <c r="C3753" s="8">
        <f>$B3753 * VLOOKUP($A3753,Currency_Table[#All],2,0)</f>
        <v>2.4</v>
      </c>
    </row>
    <row r="3754" spans="1:3" x14ac:dyDescent="0.5">
      <c r="A3754" s="6" t="s">
        <v>28</v>
      </c>
      <c r="B3754" s="6">
        <v>200</v>
      </c>
      <c r="C3754" s="8">
        <f>$B3754 * VLOOKUP($A3754,Currency_Table[#All],2,0)</f>
        <v>2.4</v>
      </c>
    </row>
    <row r="3755" spans="1:3" x14ac:dyDescent="0.5">
      <c r="A3755" s="6" t="s">
        <v>28</v>
      </c>
      <c r="B3755" s="6">
        <v>200</v>
      </c>
      <c r="C3755" s="8">
        <f>$B3755 * VLOOKUP($A3755,Currency_Table[#All],2,0)</f>
        <v>2.4</v>
      </c>
    </row>
    <row r="3756" spans="1:3" x14ac:dyDescent="0.5">
      <c r="A3756" s="6" t="s">
        <v>28</v>
      </c>
      <c r="B3756" s="6">
        <v>200</v>
      </c>
      <c r="C3756" s="8">
        <f>$B3756 * VLOOKUP($A3756,Currency_Table[#All],2,0)</f>
        <v>2.4</v>
      </c>
    </row>
    <row r="3757" spans="1:3" x14ac:dyDescent="0.5">
      <c r="A3757" s="6" t="s">
        <v>28</v>
      </c>
      <c r="B3757" s="6">
        <v>200</v>
      </c>
      <c r="C3757" s="8">
        <f>$B3757 * VLOOKUP($A3757,Currency_Table[#All],2,0)</f>
        <v>2.4</v>
      </c>
    </row>
    <row r="3758" spans="1:3" x14ac:dyDescent="0.5">
      <c r="A3758" s="6" t="s">
        <v>28</v>
      </c>
      <c r="B3758" s="6">
        <v>200</v>
      </c>
      <c r="C3758" s="8">
        <f>$B3758 * VLOOKUP($A3758,Currency_Table[#All],2,0)</f>
        <v>2.4</v>
      </c>
    </row>
    <row r="3759" spans="1:3" x14ac:dyDescent="0.5">
      <c r="A3759" s="6" t="s">
        <v>28</v>
      </c>
      <c r="B3759" s="6">
        <v>200</v>
      </c>
      <c r="C3759" s="8">
        <f>$B3759 * VLOOKUP($A3759,Currency_Table[#All],2,0)</f>
        <v>2.4</v>
      </c>
    </row>
    <row r="3760" spans="1:3" x14ac:dyDescent="0.5">
      <c r="A3760" s="6" t="s">
        <v>28</v>
      </c>
      <c r="B3760" s="6">
        <v>200</v>
      </c>
      <c r="C3760" s="8">
        <f>$B3760 * VLOOKUP($A3760,Currency_Table[#All],2,0)</f>
        <v>2.4</v>
      </c>
    </row>
    <row r="3761" spans="1:3" x14ac:dyDescent="0.5">
      <c r="A3761" s="6" t="s">
        <v>28</v>
      </c>
      <c r="B3761" s="6">
        <v>200</v>
      </c>
      <c r="C3761" s="8">
        <f>$B3761 * VLOOKUP($A3761,Currency_Table[#All],2,0)</f>
        <v>2.4</v>
      </c>
    </row>
    <row r="3762" spans="1:3" x14ac:dyDescent="0.5">
      <c r="A3762" s="6" t="s">
        <v>28</v>
      </c>
      <c r="B3762" s="6">
        <v>200</v>
      </c>
      <c r="C3762" s="8">
        <f>$B3762 * VLOOKUP($A3762,Currency_Table[#All],2,0)</f>
        <v>2.4</v>
      </c>
    </row>
    <row r="3763" spans="1:3" x14ac:dyDescent="0.5">
      <c r="A3763" s="6" t="s">
        <v>28</v>
      </c>
      <c r="B3763" s="6">
        <v>200</v>
      </c>
      <c r="C3763" s="8">
        <f>$B3763 * VLOOKUP($A3763,Currency_Table[#All],2,0)</f>
        <v>2.4</v>
      </c>
    </row>
    <row r="3764" spans="1:3" x14ac:dyDescent="0.5">
      <c r="A3764" s="6" t="s">
        <v>28</v>
      </c>
      <c r="B3764" s="6">
        <v>200</v>
      </c>
      <c r="C3764" s="8">
        <f>$B3764 * VLOOKUP($A3764,Currency_Table[#All],2,0)</f>
        <v>2.4</v>
      </c>
    </row>
    <row r="3765" spans="1:3" x14ac:dyDescent="0.5">
      <c r="A3765" s="6" t="s">
        <v>28</v>
      </c>
      <c r="B3765" s="6">
        <v>200</v>
      </c>
      <c r="C3765" s="8">
        <f>$B3765 * VLOOKUP($A3765,Currency_Table[#All],2,0)</f>
        <v>2.4</v>
      </c>
    </row>
    <row r="3766" spans="1:3" x14ac:dyDescent="0.5">
      <c r="A3766" s="6" t="s">
        <v>28</v>
      </c>
      <c r="B3766" s="6">
        <v>200</v>
      </c>
      <c r="C3766" s="8">
        <f>$B3766 * VLOOKUP($A3766,Currency_Table[#All],2,0)</f>
        <v>2.4</v>
      </c>
    </row>
    <row r="3767" spans="1:3" x14ac:dyDescent="0.5">
      <c r="A3767" s="6" t="s">
        <v>28</v>
      </c>
      <c r="B3767" s="6">
        <v>200</v>
      </c>
      <c r="C3767" s="8">
        <f>$B3767 * VLOOKUP($A3767,Currency_Table[#All],2,0)</f>
        <v>2.4</v>
      </c>
    </row>
    <row r="3768" spans="1:3" x14ac:dyDescent="0.5">
      <c r="A3768" s="6" t="s">
        <v>28</v>
      </c>
      <c r="B3768" s="6">
        <v>200</v>
      </c>
      <c r="C3768" s="8">
        <f>$B3768 * VLOOKUP($A3768,Currency_Table[#All],2,0)</f>
        <v>2.4</v>
      </c>
    </row>
    <row r="3769" spans="1:3" x14ac:dyDescent="0.5">
      <c r="A3769" s="6" t="s">
        <v>28</v>
      </c>
      <c r="B3769" s="6">
        <v>200</v>
      </c>
      <c r="C3769" s="8">
        <f>$B3769 * VLOOKUP($A3769,Currency_Table[#All],2,0)</f>
        <v>2.4</v>
      </c>
    </row>
    <row r="3770" spans="1:3" x14ac:dyDescent="0.5">
      <c r="A3770" s="6" t="s">
        <v>28</v>
      </c>
      <c r="B3770" s="6">
        <v>200</v>
      </c>
      <c r="C3770" s="8">
        <f>$B3770 * VLOOKUP($A3770,Currency_Table[#All],2,0)</f>
        <v>2.4</v>
      </c>
    </row>
    <row r="3771" spans="1:3" x14ac:dyDescent="0.5">
      <c r="A3771" s="6" t="s">
        <v>28</v>
      </c>
      <c r="B3771" s="6">
        <v>200</v>
      </c>
      <c r="C3771" s="8">
        <f>$B3771 * VLOOKUP($A3771,Currency_Table[#All],2,0)</f>
        <v>2.4</v>
      </c>
    </row>
    <row r="3772" spans="1:3" x14ac:dyDescent="0.5">
      <c r="A3772" s="6" t="s">
        <v>28</v>
      </c>
      <c r="B3772" s="6">
        <v>200</v>
      </c>
      <c r="C3772" s="8">
        <f>$B3772 * VLOOKUP($A3772,Currency_Table[#All],2,0)</f>
        <v>2.4</v>
      </c>
    </row>
    <row r="3773" spans="1:3" x14ac:dyDescent="0.5">
      <c r="A3773" s="6" t="s">
        <v>28</v>
      </c>
      <c r="B3773" s="6">
        <v>200</v>
      </c>
      <c r="C3773" s="8">
        <f>$B3773 * VLOOKUP($A3773,Currency_Table[#All],2,0)</f>
        <v>2.4</v>
      </c>
    </row>
    <row r="3774" spans="1:3" x14ac:dyDescent="0.5">
      <c r="A3774" s="6" t="s">
        <v>28</v>
      </c>
      <c r="B3774" s="6">
        <v>200</v>
      </c>
      <c r="C3774" s="8">
        <f>$B3774 * VLOOKUP($A3774,Currency_Table[#All],2,0)</f>
        <v>2.4</v>
      </c>
    </row>
    <row r="3775" spans="1:3" x14ac:dyDescent="0.5">
      <c r="A3775" s="6" t="s">
        <v>28</v>
      </c>
      <c r="B3775" s="6">
        <v>200</v>
      </c>
      <c r="C3775" s="8">
        <f>$B3775 * VLOOKUP($A3775,Currency_Table[#All],2,0)</f>
        <v>2.4</v>
      </c>
    </row>
    <row r="3776" spans="1:3" x14ac:dyDescent="0.5">
      <c r="A3776" s="6" t="s">
        <v>28</v>
      </c>
      <c r="B3776" s="6">
        <v>200</v>
      </c>
      <c r="C3776" s="8">
        <f>$B3776 * VLOOKUP($A3776,Currency_Table[#All],2,0)</f>
        <v>2.4</v>
      </c>
    </row>
    <row r="3777" spans="1:3" x14ac:dyDescent="0.5">
      <c r="A3777" s="6" t="s">
        <v>28</v>
      </c>
      <c r="B3777" s="6">
        <v>200</v>
      </c>
      <c r="C3777" s="8">
        <f>$B3777 * VLOOKUP($A3777,Currency_Table[#All],2,0)</f>
        <v>2.4</v>
      </c>
    </row>
    <row r="3778" spans="1:3" x14ac:dyDescent="0.5">
      <c r="A3778" s="6" t="s">
        <v>28</v>
      </c>
      <c r="B3778" s="6">
        <v>200</v>
      </c>
      <c r="C3778" s="8">
        <f>$B3778 * VLOOKUP($A3778,Currency_Table[#All],2,0)</f>
        <v>2.4</v>
      </c>
    </row>
    <row r="3779" spans="1:3" x14ac:dyDescent="0.5">
      <c r="A3779" s="6" t="s">
        <v>28</v>
      </c>
      <c r="B3779" s="6">
        <v>200</v>
      </c>
      <c r="C3779" s="8">
        <f>$B3779 * VLOOKUP($A3779,Currency_Table[#All],2,0)</f>
        <v>2.4</v>
      </c>
    </row>
    <row r="3780" spans="1:3" x14ac:dyDescent="0.5">
      <c r="A3780" s="6" t="s">
        <v>28</v>
      </c>
      <c r="B3780" s="6">
        <v>200</v>
      </c>
      <c r="C3780" s="8">
        <f>$B3780 * VLOOKUP($A3780,Currency_Table[#All],2,0)</f>
        <v>2.4</v>
      </c>
    </row>
    <row r="3781" spans="1:3" x14ac:dyDescent="0.5">
      <c r="A3781" s="6" t="s">
        <v>28</v>
      </c>
      <c r="B3781" s="6">
        <v>200</v>
      </c>
      <c r="C3781" s="8">
        <f>$B3781 * VLOOKUP($A3781,Currency_Table[#All],2,0)</f>
        <v>2.4</v>
      </c>
    </row>
    <row r="3782" spans="1:3" x14ac:dyDescent="0.5">
      <c r="A3782" s="6" t="s">
        <v>28</v>
      </c>
      <c r="B3782" s="6">
        <v>200</v>
      </c>
      <c r="C3782" s="8">
        <f>$B3782 * VLOOKUP($A3782,Currency_Table[#All],2,0)</f>
        <v>2.4</v>
      </c>
    </row>
    <row r="3783" spans="1:3" x14ac:dyDescent="0.5">
      <c r="A3783" s="6" t="s">
        <v>28</v>
      </c>
      <c r="B3783" s="6">
        <v>200</v>
      </c>
      <c r="C3783" s="8">
        <f>$B3783 * VLOOKUP($A3783,Currency_Table[#All],2,0)</f>
        <v>2.4</v>
      </c>
    </row>
    <row r="3784" spans="1:3" x14ac:dyDescent="0.5">
      <c r="A3784" s="6" t="s">
        <v>28</v>
      </c>
      <c r="B3784" s="6">
        <v>200</v>
      </c>
      <c r="C3784" s="8">
        <f>$B3784 * VLOOKUP($A3784,Currency_Table[#All],2,0)</f>
        <v>2.4</v>
      </c>
    </row>
    <row r="3785" spans="1:3" x14ac:dyDescent="0.5">
      <c r="A3785" s="6" t="s">
        <v>28</v>
      </c>
      <c r="B3785" s="6">
        <v>200</v>
      </c>
      <c r="C3785" s="8">
        <f>$B3785 * VLOOKUP($A3785,Currency_Table[#All],2,0)</f>
        <v>2.4</v>
      </c>
    </row>
    <row r="3786" spans="1:3" x14ac:dyDescent="0.5">
      <c r="A3786" s="6" t="s">
        <v>28</v>
      </c>
      <c r="B3786" s="6">
        <v>200</v>
      </c>
      <c r="C3786" s="8">
        <f>$B3786 * VLOOKUP($A3786,Currency_Table[#All],2,0)</f>
        <v>2.4</v>
      </c>
    </row>
    <row r="3787" spans="1:3" x14ac:dyDescent="0.5">
      <c r="A3787" s="6" t="s">
        <v>28</v>
      </c>
      <c r="B3787" s="6">
        <v>200</v>
      </c>
      <c r="C3787" s="8">
        <f>$B3787 * VLOOKUP($A3787,Currency_Table[#All],2,0)</f>
        <v>2.4</v>
      </c>
    </row>
    <row r="3788" spans="1:3" x14ac:dyDescent="0.5">
      <c r="A3788" s="6" t="s">
        <v>28</v>
      </c>
      <c r="B3788" s="6">
        <v>200</v>
      </c>
      <c r="C3788" s="8">
        <f>$B3788 * VLOOKUP($A3788,Currency_Table[#All],2,0)</f>
        <v>2.4</v>
      </c>
    </row>
    <row r="3789" spans="1:3" x14ac:dyDescent="0.5">
      <c r="A3789" s="6" t="s">
        <v>28</v>
      </c>
      <c r="B3789" s="6">
        <v>200</v>
      </c>
      <c r="C3789" s="8">
        <f>$B3789 * VLOOKUP($A3789,Currency_Table[#All],2,0)</f>
        <v>2.4</v>
      </c>
    </row>
    <row r="3790" spans="1:3" x14ac:dyDescent="0.5">
      <c r="A3790" s="6" t="s">
        <v>28</v>
      </c>
      <c r="B3790" s="6">
        <v>200</v>
      </c>
      <c r="C3790" s="8">
        <f>$B3790 * VLOOKUP($A3790,Currency_Table[#All],2,0)</f>
        <v>2.4</v>
      </c>
    </row>
    <row r="3791" spans="1:3" x14ac:dyDescent="0.5">
      <c r="A3791" s="6" t="s">
        <v>28</v>
      </c>
      <c r="B3791" s="6">
        <v>200</v>
      </c>
      <c r="C3791" s="8">
        <f>$B3791 * VLOOKUP($A3791,Currency_Table[#All],2,0)</f>
        <v>2.4</v>
      </c>
    </row>
    <row r="3792" spans="1:3" x14ac:dyDescent="0.5">
      <c r="A3792" s="6" t="s">
        <v>28</v>
      </c>
      <c r="B3792" s="6">
        <v>200</v>
      </c>
      <c r="C3792" s="8">
        <f>$B3792 * VLOOKUP($A3792,Currency_Table[#All],2,0)</f>
        <v>2.4</v>
      </c>
    </row>
    <row r="3793" spans="1:3" x14ac:dyDescent="0.5">
      <c r="A3793" s="6" t="s">
        <v>28</v>
      </c>
      <c r="B3793" s="6">
        <v>200</v>
      </c>
      <c r="C3793" s="8">
        <f>$B3793 * VLOOKUP($A3793,Currency_Table[#All],2,0)</f>
        <v>2.4</v>
      </c>
    </row>
    <row r="3794" spans="1:3" x14ac:dyDescent="0.5">
      <c r="A3794" s="6" t="s">
        <v>28</v>
      </c>
      <c r="B3794" s="6">
        <v>200</v>
      </c>
      <c r="C3794" s="8">
        <f>$B3794 * VLOOKUP($A3794,Currency_Table[#All],2,0)</f>
        <v>2.4</v>
      </c>
    </row>
    <row r="3795" spans="1:3" x14ac:dyDescent="0.5">
      <c r="A3795" s="6" t="s">
        <v>28</v>
      </c>
      <c r="B3795" s="6">
        <v>200</v>
      </c>
      <c r="C3795" s="8">
        <f>$B3795 * VLOOKUP($A3795,Currency_Table[#All],2,0)</f>
        <v>2.4</v>
      </c>
    </row>
    <row r="3796" spans="1:3" x14ac:dyDescent="0.5">
      <c r="A3796" s="6" t="s">
        <v>28</v>
      </c>
      <c r="B3796" s="6">
        <v>200</v>
      </c>
      <c r="C3796" s="8">
        <f>$B3796 * VLOOKUP($A3796,Currency_Table[#All],2,0)</f>
        <v>2.4</v>
      </c>
    </row>
    <row r="3797" spans="1:3" x14ac:dyDescent="0.5">
      <c r="A3797" s="6" t="s">
        <v>28</v>
      </c>
      <c r="B3797" s="6">
        <v>200</v>
      </c>
      <c r="C3797" s="8">
        <f>$B3797 * VLOOKUP($A3797,Currency_Table[#All],2,0)</f>
        <v>2.4</v>
      </c>
    </row>
    <row r="3798" spans="1:3" x14ac:dyDescent="0.5">
      <c r="A3798" s="6" t="s">
        <v>28</v>
      </c>
      <c r="B3798" s="6">
        <v>200</v>
      </c>
      <c r="C3798" s="8">
        <f>$B3798 * VLOOKUP($A3798,Currency_Table[#All],2,0)</f>
        <v>2.4</v>
      </c>
    </row>
    <row r="3799" spans="1:3" x14ac:dyDescent="0.5">
      <c r="A3799" s="6" t="s">
        <v>28</v>
      </c>
      <c r="B3799" s="6">
        <v>200</v>
      </c>
      <c r="C3799" s="8">
        <f>$B3799 * VLOOKUP($A3799,Currency_Table[#All],2,0)</f>
        <v>2.4</v>
      </c>
    </row>
    <row r="3800" spans="1:3" x14ac:dyDescent="0.5">
      <c r="A3800" s="6" t="s">
        <v>28</v>
      </c>
      <c r="B3800" s="6">
        <v>200</v>
      </c>
      <c r="C3800" s="8">
        <f>$B3800 * VLOOKUP($A3800,Currency_Table[#All],2,0)</f>
        <v>2.4</v>
      </c>
    </row>
    <row r="3801" spans="1:3" x14ac:dyDescent="0.5">
      <c r="A3801" s="6" t="s">
        <v>28</v>
      </c>
      <c r="B3801" s="6">
        <v>200</v>
      </c>
      <c r="C3801" s="8">
        <f>$B3801 * VLOOKUP($A3801,Currency_Table[#All],2,0)</f>
        <v>2.4</v>
      </c>
    </row>
    <row r="3802" spans="1:3" x14ac:dyDescent="0.5">
      <c r="A3802" s="6" t="s">
        <v>28</v>
      </c>
      <c r="B3802" s="6">
        <v>200</v>
      </c>
      <c r="C3802" s="8">
        <f>$B3802 * VLOOKUP($A3802,Currency_Table[#All],2,0)</f>
        <v>2.4</v>
      </c>
    </row>
    <row r="3803" spans="1:3" x14ac:dyDescent="0.5">
      <c r="A3803" s="6" t="s">
        <v>28</v>
      </c>
      <c r="B3803" s="6">
        <v>200</v>
      </c>
      <c r="C3803" s="8">
        <f>$B3803 * VLOOKUP($A3803,Currency_Table[#All],2,0)</f>
        <v>2.4</v>
      </c>
    </row>
    <row r="3804" spans="1:3" x14ac:dyDescent="0.5">
      <c r="A3804" s="6" t="s">
        <v>28</v>
      </c>
      <c r="B3804" s="6">
        <v>200</v>
      </c>
      <c r="C3804" s="8">
        <f>$B3804 * VLOOKUP($A3804,Currency_Table[#All],2,0)</f>
        <v>2.4</v>
      </c>
    </row>
    <row r="3805" spans="1:3" x14ac:dyDescent="0.5">
      <c r="A3805" s="6" t="s">
        <v>28</v>
      </c>
      <c r="B3805" s="6">
        <v>200</v>
      </c>
      <c r="C3805" s="8">
        <f>$B3805 * VLOOKUP($A3805,Currency_Table[#All],2,0)</f>
        <v>2.4</v>
      </c>
    </row>
    <row r="3806" spans="1:3" x14ac:dyDescent="0.5">
      <c r="A3806" s="6" t="s">
        <v>28</v>
      </c>
      <c r="B3806" s="6">
        <v>200</v>
      </c>
      <c r="C3806" s="8">
        <f>$B3806 * VLOOKUP($A3806,Currency_Table[#All],2,0)</f>
        <v>2.4</v>
      </c>
    </row>
    <row r="3807" spans="1:3" x14ac:dyDescent="0.5">
      <c r="A3807" s="6" t="s">
        <v>28</v>
      </c>
      <c r="B3807" s="6">
        <v>200</v>
      </c>
      <c r="C3807" s="8">
        <f>$B3807 * VLOOKUP($A3807,Currency_Table[#All],2,0)</f>
        <v>2.4</v>
      </c>
    </row>
    <row r="3808" spans="1:3" x14ac:dyDescent="0.5">
      <c r="A3808" s="6" t="s">
        <v>28</v>
      </c>
      <c r="B3808" s="6">
        <v>200</v>
      </c>
      <c r="C3808" s="8">
        <f>$B3808 * VLOOKUP($A3808,Currency_Table[#All],2,0)</f>
        <v>2.4</v>
      </c>
    </row>
    <row r="3809" spans="1:3" x14ac:dyDescent="0.5">
      <c r="A3809" s="6" t="s">
        <v>28</v>
      </c>
      <c r="B3809" s="6">
        <v>200</v>
      </c>
      <c r="C3809" s="8">
        <f>$B3809 * VLOOKUP($A3809,Currency_Table[#All],2,0)</f>
        <v>2.4</v>
      </c>
    </row>
    <row r="3810" spans="1:3" x14ac:dyDescent="0.5">
      <c r="A3810" s="6" t="s">
        <v>28</v>
      </c>
      <c r="B3810" s="6">
        <v>200</v>
      </c>
      <c r="C3810" s="8">
        <f>$B3810 * VLOOKUP($A3810,Currency_Table[#All],2,0)</f>
        <v>2.4</v>
      </c>
    </row>
    <row r="3811" spans="1:3" x14ac:dyDescent="0.5">
      <c r="A3811" s="6" t="s">
        <v>28</v>
      </c>
      <c r="B3811" s="6">
        <v>200</v>
      </c>
      <c r="C3811" s="8">
        <f>$B3811 * VLOOKUP($A3811,Currency_Table[#All],2,0)</f>
        <v>2.4</v>
      </c>
    </row>
    <row r="3812" spans="1:3" x14ac:dyDescent="0.5">
      <c r="A3812" s="6" t="s">
        <v>28</v>
      </c>
      <c r="B3812" s="6">
        <v>200</v>
      </c>
      <c r="C3812" s="8">
        <f>$B3812 * VLOOKUP($A3812,Currency_Table[#All],2,0)</f>
        <v>2.4</v>
      </c>
    </row>
    <row r="3813" spans="1:3" x14ac:dyDescent="0.5">
      <c r="A3813" s="6" t="s">
        <v>28</v>
      </c>
      <c r="B3813" s="6">
        <v>200</v>
      </c>
      <c r="C3813" s="8">
        <f>$B3813 * VLOOKUP($A3813,Currency_Table[#All],2,0)</f>
        <v>2.4</v>
      </c>
    </row>
    <row r="3814" spans="1:3" x14ac:dyDescent="0.5">
      <c r="A3814" s="6" t="s">
        <v>28</v>
      </c>
      <c r="B3814" s="6">
        <v>200</v>
      </c>
      <c r="C3814" s="8">
        <f>$B3814 * VLOOKUP($A3814,Currency_Table[#All],2,0)</f>
        <v>2.4</v>
      </c>
    </row>
    <row r="3815" spans="1:3" x14ac:dyDescent="0.5">
      <c r="A3815" s="6" t="s">
        <v>28</v>
      </c>
      <c r="B3815" s="6">
        <v>200</v>
      </c>
      <c r="C3815" s="8">
        <f>$B3815 * VLOOKUP($A3815,Currency_Table[#All],2,0)</f>
        <v>2.4</v>
      </c>
    </row>
    <row r="3816" spans="1:3" x14ac:dyDescent="0.5">
      <c r="A3816" s="6" t="s">
        <v>28</v>
      </c>
      <c r="B3816" s="6">
        <v>200</v>
      </c>
      <c r="C3816" s="8">
        <f>$B3816 * VLOOKUP($A3816,Currency_Table[#All],2,0)</f>
        <v>2.4</v>
      </c>
    </row>
    <row r="3817" spans="1:3" x14ac:dyDescent="0.5">
      <c r="A3817" s="6" t="s">
        <v>28</v>
      </c>
      <c r="B3817" s="6">
        <v>200</v>
      </c>
      <c r="C3817" s="8">
        <f>$B3817 * VLOOKUP($A3817,Currency_Table[#All],2,0)</f>
        <v>2.4</v>
      </c>
    </row>
    <row r="3818" spans="1:3" x14ac:dyDescent="0.5">
      <c r="A3818" s="6" t="s">
        <v>28</v>
      </c>
      <c r="B3818" s="6">
        <v>200</v>
      </c>
      <c r="C3818" s="8">
        <f>$B3818 * VLOOKUP($A3818,Currency_Table[#All],2,0)</f>
        <v>2.4</v>
      </c>
    </row>
    <row r="3819" spans="1:3" x14ac:dyDescent="0.5">
      <c r="A3819" s="6" t="s">
        <v>28</v>
      </c>
      <c r="B3819" s="6">
        <v>200</v>
      </c>
      <c r="C3819" s="8">
        <f>$B3819 * VLOOKUP($A3819,Currency_Table[#All],2,0)</f>
        <v>2.4</v>
      </c>
    </row>
    <row r="3820" spans="1:3" x14ac:dyDescent="0.5">
      <c r="A3820" s="6" t="s">
        <v>28</v>
      </c>
      <c r="B3820" s="6">
        <v>200</v>
      </c>
      <c r="C3820" s="8">
        <f>$B3820 * VLOOKUP($A3820,Currency_Table[#All],2,0)</f>
        <v>2.4</v>
      </c>
    </row>
    <row r="3821" spans="1:3" x14ac:dyDescent="0.5">
      <c r="A3821" s="6" t="s">
        <v>28</v>
      </c>
      <c r="B3821" s="6">
        <v>200</v>
      </c>
      <c r="C3821" s="8">
        <f>$B3821 * VLOOKUP($A3821,Currency_Table[#All],2,0)</f>
        <v>2.4</v>
      </c>
    </row>
    <row r="3822" spans="1:3" x14ac:dyDescent="0.5">
      <c r="A3822" s="6" t="s">
        <v>28</v>
      </c>
      <c r="B3822" s="6">
        <v>200</v>
      </c>
      <c r="C3822" s="8">
        <f>$B3822 * VLOOKUP($A3822,Currency_Table[#All],2,0)</f>
        <v>2.4</v>
      </c>
    </row>
    <row r="3823" spans="1:3" x14ac:dyDescent="0.5">
      <c r="A3823" s="6" t="s">
        <v>28</v>
      </c>
      <c r="B3823" s="6">
        <v>200</v>
      </c>
      <c r="C3823" s="8">
        <f>$B3823 * VLOOKUP($A3823,Currency_Table[#All],2,0)</f>
        <v>2.4</v>
      </c>
    </row>
    <row r="3824" spans="1:3" x14ac:dyDescent="0.5">
      <c r="A3824" s="6" t="s">
        <v>28</v>
      </c>
      <c r="B3824" s="6">
        <v>200</v>
      </c>
      <c r="C3824" s="8">
        <f>$B3824 * VLOOKUP($A3824,Currency_Table[#All],2,0)</f>
        <v>2.4</v>
      </c>
    </row>
    <row r="3825" spans="1:3" x14ac:dyDescent="0.5">
      <c r="A3825" s="6" t="s">
        <v>28</v>
      </c>
      <c r="B3825" s="6">
        <v>200</v>
      </c>
      <c r="C3825" s="8">
        <f>$B3825 * VLOOKUP($A3825,Currency_Table[#All],2,0)</f>
        <v>2.4</v>
      </c>
    </row>
    <row r="3826" spans="1:3" x14ac:dyDescent="0.5">
      <c r="A3826" s="6" t="s">
        <v>28</v>
      </c>
      <c r="B3826" s="6">
        <v>200</v>
      </c>
      <c r="C3826" s="8">
        <f>$B3826 * VLOOKUP($A3826,Currency_Table[#All],2,0)</f>
        <v>2.4</v>
      </c>
    </row>
    <row r="3827" spans="1:3" x14ac:dyDescent="0.5">
      <c r="A3827" s="6" t="s">
        <v>28</v>
      </c>
      <c r="B3827" s="6">
        <v>200</v>
      </c>
      <c r="C3827" s="8">
        <f>$B3827 * VLOOKUP($A3827,Currency_Table[#All],2,0)</f>
        <v>2.4</v>
      </c>
    </row>
    <row r="3828" spans="1:3" x14ac:dyDescent="0.5">
      <c r="A3828" s="6" t="s">
        <v>28</v>
      </c>
      <c r="B3828" s="6">
        <v>200</v>
      </c>
      <c r="C3828" s="8">
        <f>$B3828 * VLOOKUP($A3828,Currency_Table[#All],2,0)</f>
        <v>2.4</v>
      </c>
    </row>
    <row r="3829" spans="1:3" x14ac:dyDescent="0.5">
      <c r="A3829" s="6" t="s">
        <v>28</v>
      </c>
      <c r="B3829" s="6">
        <v>200</v>
      </c>
      <c r="C3829" s="8">
        <f>$B3829 * VLOOKUP($A3829,Currency_Table[#All],2,0)</f>
        <v>2.4</v>
      </c>
    </row>
    <row r="3830" spans="1:3" x14ac:dyDescent="0.5">
      <c r="A3830" s="6" t="s">
        <v>28</v>
      </c>
      <c r="B3830" s="6">
        <v>200</v>
      </c>
      <c r="C3830" s="8">
        <f>$B3830 * VLOOKUP($A3830,Currency_Table[#All],2,0)</f>
        <v>2.4</v>
      </c>
    </row>
    <row r="3831" spans="1:3" x14ac:dyDescent="0.5">
      <c r="A3831" s="6" t="s">
        <v>28</v>
      </c>
      <c r="B3831" s="6">
        <v>200</v>
      </c>
      <c r="C3831" s="8">
        <f>$B3831 * VLOOKUP($A3831,Currency_Table[#All],2,0)</f>
        <v>2.4</v>
      </c>
    </row>
    <row r="3832" spans="1:3" x14ac:dyDescent="0.5">
      <c r="A3832" s="6" t="s">
        <v>28</v>
      </c>
      <c r="B3832" s="6">
        <v>200</v>
      </c>
      <c r="C3832" s="8">
        <f>$B3832 * VLOOKUP($A3832,Currency_Table[#All],2,0)</f>
        <v>2.4</v>
      </c>
    </row>
    <row r="3833" spans="1:3" x14ac:dyDescent="0.5">
      <c r="A3833" s="6" t="s">
        <v>28</v>
      </c>
      <c r="B3833" s="6">
        <v>200</v>
      </c>
      <c r="C3833" s="8">
        <f>$B3833 * VLOOKUP($A3833,Currency_Table[#All],2,0)</f>
        <v>2.4</v>
      </c>
    </row>
    <row r="3834" spans="1:3" x14ac:dyDescent="0.5">
      <c r="A3834" s="6" t="s">
        <v>28</v>
      </c>
      <c r="B3834" s="6">
        <v>200</v>
      </c>
      <c r="C3834" s="8">
        <f>$B3834 * VLOOKUP($A3834,Currency_Table[#All],2,0)</f>
        <v>2.4</v>
      </c>
    </row>
    <row r="3835" spans="1:3" x14ac:dyDescent="0.5">
      <c r="A3835" s="6" t="s">
        <v>28</v>
      </c>
      <c r="B3835" s="6">
        <v>200</v>
      </c>
      <c r="C3835" s="8">
        <f>$B3835 * VLOOKUP($A3835,Currency_Table[#All],2,0)</f>
        <v>2.4</v>
      </c>
    </row>
    <row r="3836" spans="1:3" x14ac:dyDescent="0.5">
      <c r="A3836" s="6" t="s">
        <v>28</v>
      </c>
      <c r="B3836" s="6">
        <v>200</v>
      </c>
      <c r="C3836" s="8">
        <f>$B3836 * VLOOKUP($A3836,Currency_Table[#All],2,0)</f>
        <v>2.4</v>
      </c>
    </row>
    <row r="3837" spans="1:3" x14ac:dyDescent="0.5">
      <c r="A3837" s="6" t="s">
        <v>28</v>
      </c>
      <c r="B3837" s="6">
        <v>200</v>
      </c>
      <c r="C3837" s="8">
        <f>$B3837 * VLOOKUP($A3837,Currency_Table[#All],2,0)</f>
        <v>2.4</v>
      </c>
    </row>
    <row r="3838" spans="1:3" x14ac:dyDescent="0.5">
      <c r="A3838" s="6" t="s">
        <v>28</v>
      </c>
      <c r="B3838" s="6">
        <v>200</v>
      </c>
      <c r="C3838" s="8">
        <f>$B3838 * VLOOKUP($A3838,Currency_Table[#All],2,0)</f>
        <v>2.4</v>
      </c>
    </row>
    <row r="3839" spans="1:3" x14ac:dyDescent="0.5">
      <c r="A3839" s="6" t="s">
        <v>28</v>
      </c>
      <c r="B3839" s="6">
        <v>200</v>
      </c>
      <c r="C3839" s="8">
        <f>$B3839 * VLOOKUP($A3839,Currency_Table[#All],2,0)</f>
        <v>2.4</v>
      </c>
    </row>
    <row r="3840" spans="1:3" x14ac:dyDescent="0.5">
      <c r="A3840" s="6" t="s">
        <v>28</v>
      </c>
      <c r="B3840" s="6">
        <v>200</v>
      </c>
      <c r="C3840" s="8">
        <f>$B3840 * VLOOKUP($A3840,Currency_Table[#All],2,0)</f>
        <v>2.4</v>
      </c>
    </row>
    <row r="3841" spans="1:3" x14ac:dyDescent="0.5">
      <c r="A3841" s="6" t="s">
        <v>28</v>
      </c>
      <c r="B3841" s="6">
        <v>200</v>
      </c>
      <c r="C3841" s="8">
        <f>$B3841 * VLOOKUP($A3841,Currency_Table[#All],2,0)</f>
        <v>2.4</v>
      </c>
    </row>
    <row r="3842" spans="1:3" x14ac:dyDescent="0.5">
      <c r="A3842" s="6" t="s">
        <v>28</v>
      </c>
      <c r="B3842" s="6">
        <v>200</v>
      </c>
      <c r="C3842" s="8">
        <f>$B3842 * VLOOKUP($A3842,Currency_Table[#All],2,0)</f>
        <v>2.4</v>
      </c>
    </row>
    <row r="3843" spans="1:3" x14ac:dyDescent="0.5">
      <c r="A3843" s="6" t="s">
        <v>28</v>
      </c>
      <c r="B3843" s="6">
        <v>200</v>
      </c>
      <c r="C3843" s="8">
        <f>$B3843 * VLOOKUP($A3843,Currency_Table[#All],2,0)</f>
        <v>2.4</v>
      </c>
    </row>
    <row r="3844" spans="1:3" x14ac:dyDescent="0.5">
      <c r="A3844" s="6" t="s">
        <v>28</v>
      </c>
      <c r="B3844" s="6">
        <v>200</v>
      </c>
      <c r="C3844" s="8">
        <f>$B3844 * VLOOKUP($A3844,Currency_Table[#All],2,0)</f>
        <v>2.4</v>
      </c>
    </row>
    <row r="3845" spans="1:3" x14ac:dyDescent="0.5">
      <c r="A3845" s="6" t="s">
        <v>28</v>
      </c>
      <c r="B3845" s="6">
        <v>200</v>
      </c>
      <c r="C3845" s="8">
        <f>$B3845 * VLOOKUP($A3845,Currency_Table[#All],2,0)</f>
        <v>2.4</v>
      </c>
    </row>
    <row r="3846" spans="1:3" x14ac:dyDescent="0.5">
      <c r="A3846" s="6" t="s">
        <v>28</v>
      </c>
      <c r="B3846" s="6">
        <v>200</v>
      </c>
      <c r="C3846" s="8">
        <f>$B3846 * VLOOKUP($A3846,Currency_Table[#All],2,0)</f>
        <v>2.4</v>
      </c>
    </row>
    <row r="3847" spans="1:3" x14ac:dyDescent="0.5">
      <c r="A3847" s="6" t="s">
        <v>28</v>
      </c>
      <c r="B3847" s="6">
        <v>200</v>
      </c>
      <c r="C3847" s="8">
        <f>$B3847 * VLOOKUP($A3847,Currency_Table[#All],2,0)</f>
        <v>2.4</v>
      </c>
    </row>
    <row r="3848" spans="1:3" x14ac:dyDescent="0.5">
      <c r="A3848" s="6" t="s">
        <v>28</v>
      </c>
      <c r="B3848" s="6">
        <v>200</v>
      </c>
      <c r="C3848" s="8">
        <f>$B3848 * VLOOKUP($A3848,Currency_Table[#All],2,0)</f>
        <v>2.4</v>
      </c>
    </row>
    <row r="3849" spans="1:3" x14ac:dyDescent="0.5">
      <c r="A3849" s="6" t="s">
        <v>28</v>
      </c>
      <c r="B3849" s="6">
        <v>200</v>
      </c>
      <c r="C3849" s="8">
        <f>$B3849 * VLOOKUP($A3849,Currency_Table[#All],2,0)</f>
        <v>2.4</v>
      </c>
    </row>
    <row r="3850" spans="1:3" x14ac:dyDescent="0.5">
      <c r="A3850" s="6" t="s">
        <v>28</v>
      </c>
      <c r="B3850" s="6">
        <v>200</v>
      </c>
      <c r="C3850" s="8">
        <f>$B3850 * VLOOKUP($A3850,Currency_Table[#All],2,0)</f>
        <v>2.4</v>
      </c>
    </row>
    <row r="3851" spans="1:3" x14ac:dyDescent="0.5">
      <c r="A3851" s="6" t="s">
        <v>28</v>
      </c>
      <c r="B3851" s="6">
        <v>200</v>
      </c>
      <c r="C3851" s="8">
        <f>$B3851 * VLOOKUP($A3851,Currency_Table[#All],2,0)</f>
        <v>2.4</v>
      </c>
    </row>
    <row r="3852" spans="1:3" x14ac:dyDescent="0.5">
      <c r="A3852" s="6" t="s">
        <v>28</v>
      </c>
      <c r="B3852" s="6">
        <v>200</v>
      </c>
      <c r="C3852" s="8">
        <f>$B3852 * VLOOKUP($A3852,Currency_Table[#All],2,0)</f>
        <v>2.4</v>
      </c>
    </row>
    <row r="3853" spans="1:3" x14ac:dyDescent="0.5">
      <c r="A3853" s="6" t="s">
        <v>28</v>
      </c>
      <c r="B3853" s="6">
        <v>200</v>
      </c>
      <c r="C3853" s="8">
        <f>$B3853 * VLOOKUP($A3853,Currency_Table[#All],2,0)</f>
        <v>2.4</v>
      </c>
    </row>
    <row r="3854" spans="1:3" x14ac:dyDescent="0.5">
      <c r="A3854" s="6" t="s">
        <v>28</v>
      </c>
      <c r="B3854" s="6">
        <v>200</v>
      </c>
      <c r="C3854" s="8">
        <f>$B3854 * VLOOKUP($A3854,Currency_Table[#All],2,0)</f>
        <v>2.4</v>
      </c>
    </row>
    <row r="3855" spans="1:3" x14ac:dyDescent="0.5">
      <c r="A3855" s="6" t="s">
        <v>28</v>
      </c>
      <c r="B3855" s="6">
        <v>200</v>
      </c>
      <c r="C3855" s="8">
        <f>$B3855 * VLOOKUP($A3855,Currency_Table[#All],2,0)</f>
        <v>2.4</v>
      </c>
    </row>
    <row r="3856" spans="1:3" x14ac:dyDescent="0.5">
      <c r="A3856" s="6" t="s">
        <v>28</v>
      </c>
      <c r="B3856" s="6">
        <v>200</v>
      </c>
      <c r="C3856" s="8">
        <f>$B3856 * VLOOKUP($A3856,Currency_Table[#All],2,0)</f>
        <v>2.4</v>
      </c>
    </row>
    <row r="3857" spans="1:3" x14ac:dyDescent="0.5">
      <c r="A3857" s="6" t="s">
        <v>28</v>
      </c>
      <c r="B3857" s="6">
        <v>200</v>
      </c>
      <c r="C3857" s="8">
        <f>$B3857 * VLOOKUP($A3857,Currency_Table[#All],2,0)</f>
        <v>2.4</v>
      </c>
    </row>
    <row r="3858" spans="1:3" x14ac:dyDescent="0.5">
      <c r="A3858" s="6" t="s">
        <v>28</v>
      </c>
      <c r="B3858" s="6">
        <v>200</v>
      </c>
      <c r="C3858" s="8">
        <f>$B3858 * VLOOKUP($A3858,Currency_Table[#All],2,0)</f>
        <v>2.4</v>
      </c>
    </row>
    <row r="3859" spans="1:3" x14ac:dyDescent="0.5">
      <c r="A3859" s="6" t="s">
        <v>28</v>
      </c>
      <c r="B3859" s="6">
        <v>200</v>
      </c>
      <c r="C3859" s="8">
        <f>$B3859 * VLOOKUP($A3859,Currency_Table[#All],2,0)</f>
        <v>2.4</v>
      </c>
    </row>
    <row r="3860" spans="1:3" x14ac:dyDescent="0.5">
      <c r="A3860" s="6" t="s">
        <v>28</v>
      </c>
      <c r="B3860" s="6">
        <v>200</v>
      </c>
      <c r="C3860" s="8">
        <f>$B3860 * VLOOKUP($A3860,Currency_Table[#All],2,0)</f>
        <v>2.4</v>
      </c>
    </row>
    <row r="3861" spans="1:3" x14ac:dyDescent="0.5">
      <c r="A3861" s="6" t="s">
        <v>28</v>
      </c>
      <c r="B3861" s="6">
        <v>200</v>
      </c>
      <c r="C3861" s="8">
        <f>$B3861 * VLOOKUP($A3861,Currency_Table[#All],2,0)</f>
        <v>2.4</v>
      </c>
    </row>
    <row r="3862" spans="1:3" x14ac:dyDescent="0.5">
      <c r="A3862" s="6" t="s">
        <v>28</v>
      </c>
      <c r="B3862" s="6">
        <v>200</v>
      </c>
      <c r="C3862" s="8">
        <f>$B3862 * VLOOKUP($A3862,Currency_Table[#All],2,0)</f>
        <v>2.4</v>
      </c>
    </row>
    <row r="3863" spans="1:3" x14ac:dyDescent="0.5">
      <c r="A3863" s="6" t="s">
        <v>28</v>
      </c>
      <c r="B3863" s="6">
        <v>200</v>
      </c>
      <c r="C3863" s="8">
        <f>$B3863 * VLOOKUP($A3863,Currency_Table[#All],2,0)</f>
        <v>2.4</v>
      </c>
    </row>
    <row r="3864" spans="1:3" x14ac:dyDescent="0.5">
      <c r="A3864" s="6" t="s">
        <v>28</v>
      </c>
      <c r="B3864" s="6">
        <v>200</v>
      </c>
      <c r="C3864" s="8">
        <f>$B3864 * VLOOKUP($A3864,Currency_Table[#All],2,0)</f>
        <v>2.4</v>
      </c>
    </row>
    <row r="3865" spans="1:3" x14ac:dyDescent="0.5">
      <c r="A3865" s="6" t="s">
        <v>28</v>
      </c>
      <c r="B3865" s="6">
        <v>200</v>
      </c>
      <c r="C3865" s="8">
        <f>$B3865 * VLOOKUP($A3865,Currency_Table[#All],2,0)</f>
        <v>2.4</v>
      </c>
    </row>
    <row r="3866" spans="1:3" x14ac:dyDescent="0.5">
      <c r="A3866" s="6" t="s">
        <v>28</v>
      </c>
      <c r="B3866" s="6">
        <v>200</v>
      </c>
      <c r="C3866" s="8">
        <f>$B3866 * VLOOKUP($A3866,Currency_Table[#All],2,0)</f>
        <v>2.4</v>
      </c>
    </row>
    <row r="3867" spans="1:3" x14ac:dyDescent="0.5">
      <c r="A3867" s="6" t="s">
        <v>28</v>
      </c>
      <c r="B3867" s="6">
        <v>200</v>
      </c>
      <c r="C3867" s="8">
        <f>$B3867 * VLOOKUP($A3867,Currency_Table[#All],2,0)</f>
        <v>2.4</v>
      </c>
    </row>
    <row r="3868" spans="1:3" x14ac:dyDescent="0.5">
      <c r="A3868" s="6" t="s">
        <v>28</v>
      </c>
      <c r="B3868" s="6">
        <v>200</v>
      </c>
      <c r="C3868" s="8">
        <f>$B3868 * VLOOKUP($A3868,Currency_Table[#All],2,0)</f>
        <v>2.4</v>
      </c>
    </row>
    <row r="3869" spans="1:3" x14ac:dyDescent="0.5">
      <c r="A3869" s="6" t="s">
        <v>28</v>
      </c>
      <c r="B3869" s="6">
        <v>200</v>
      </c>
      <c r="C3869" s="8">
        <f>$B3869 * VLOOKUP($A3869,Currency_Table[#All],2,0)</f>
        <v>2.4</v>
      </c>
    </row>
    <row r="3870" spans="1:3" x14ac:dyDescent="0.5">
      <c r="A3870" s="6" t="s">
        <v>28</v>
      </c>
      <c r="B3870" s="6">
        <v>200</v>
      </c>
      <c r="C3870" s="8">
        <f>$B3870 * VLOOKUP($A3870,Currency_Table[#All],2,0)</f>
        <v>2.4</v>
      </c>
    </row>
    <row r="3871" spans="1:3" x14ac:dyDescent="0.5">
      <c r="A3871" s="6" t="s">
        <v>28</v>
      </c>
      <c r="B3871" s="6">
        <v>200</v>
      </c>
      <c r="C3871" s="8">
        <f>$B3871 * VLOOKUP($A3871,Currency_Table[#All],2,0)</f>
        <v>2.4</v>
      </c>
    </row>
    <row r="3872" spans="1:3" x14ac:dyDescent="0.5">
      <c r="A3872" s="6" t="s">
        <v>28</v>
      </c>
      <c r="B3872" s="6">
        <v>200</v>
      </c>
      <c r="C3872" s="8">
        <f>$B3872 * VLOOKUP($A3872,Currency_Table[#All],2,0)</f>
        <v>2.4</v>
      </c>
    </row>
    <row r="3873" spans="1:3" x14ac:dyDescent="0.5">
      <c r="A3873" s="6" t="s">
        <v>28</v>
      </c>
      <c r="B3873" s="6">
        <v>200</v>
      </c>
      <c r="C3873" s="8">
        <f>$B3873 * VLOOKUP($A3873,Currency_Table[#All],2,0)</f>
        <v>2.4</v>
      </c>
    </row>
    <row r="3874" spans="1:3" x14ac:dyDescent="0.5">
      <c r="A3874" s="6" t="s">
        <v>28</v>
      </c>
      <c r="B3874" s="6">
        <v>200</v>
      </c>
      <c r="C3874" s="8">
        <f>$B3874 * VLOOKUP($A3874,Currency_Table[#All],2,0)</f>
        <v>2.4</v>
      </c>
    </row>
    <row r="3875" spans="1:3" x14ac:dyDescent="0.5">
      <c r="A3875" s="6" t="s">
        <v>28</v>
      </c>
      <c r="B3875" s="6">
        <v>200</v>
      </c>
      <c r="C3875" s="8">
        <f>$B3875 * VLOOKUP($A3875,Currency_Table[#All],2,0)</f>
        <v>2.4</v>
      </c>
    </row>
    <row r="3876" spans="1:3" x14ac:dyDescent="0.5">
      <c r="A3876" s="6" t="s">
        <v>28</v>
      </c>
      <c r="B3876" s="6">
        <v>200</v>
      </c>
      <c r="C3876" s="8">
        <f>$B3876 * VLOOKUP($A3876,Currency_Table[#All],2,0)</f>
        <v>2.4</v>
      </c>
    </row>
    <row r="3877" spans="1:3" x14ac:dyDescent="0.5">
      <c r="A3877" s="6" t="s">
        <v>28</v>
      </c>
      <c r="B3877" s="6">
        <v>200</v>
      </c>
      <c r="C3877" s="8">
        <f>$B3877 * VLOOKUP($A3877,Currency_Table[#All],2,0)</f>
        <v>2.4</v>
      </c>
    </row>
    <row r="3878" spans="1:3" x14ac:dyDescent="0.5">
      <c r="A3878" s="6" t="s">
        <v>28</v>
      </c>
      <c r="B3878" s="6">
        <v>200</v>
      </c>
      <c r="C3878" s="8">
        <f>$B3878 * VLOOKUP($A3878,Currency_Table[#All],2,0)</f>
        <v>2.4</v>
      </c>
    </row>
    <row r="3879" spans="1:3" x14ac:dyDescent="0.5">
      <c r="A3879" s="6" t="s">
        <v>28</v>
      </c>
      <c r="B3879" s="6">
        <v>200</v>
      </c>
      <c r="C3879" s="8">
        <f>$B3879 * VLOOKUP($A3879,Currency_Table[#All],2,0)</f>
        <v>2.4</v>
      </c>
    </row>
    <row r="3880" spans="1:3" x14ac:dyDescent="0.5">
      <c r="A3880" s="6" t="s">
        <v>28</v>
      </c>
      <c r="B3880" s="6">
        <v>200</v>
      </c>
      <c r="C3880" s="8">
        <f>$B3880 * VLOOKUP($A3880,Currency_Table[#All],2,0)</f>
        <v>2.4</v>
      </c>
    </row>
    <row r="3881" spans="1:3" x14ac:dyDescent="0.5">
      <c r="A3881" s="6" t="s">
        <v>28</v>
      </c>
      <c r="B3881" s="6">
        <v>200</v>
      </c>
      <c r="C3881" s="8">
        <f>$B3881 * VLOOKUP($A3881,Currency_Table[#All],2,0)</f>
        <v>2.4</v>
      </c>
    </row>
    <row r="3882" spans="1:3" x14ac:dyDescent="0.5">
      <c r="A3882" s="6" t="s">
        <v>28</v>
      </c>
      <c r="B3882" s="6">
        <v>200</v>
      </c>
      <c r="C3882" s="8">
        <f>$B3882 * VLOOKUP($A3882,Currency_Table[#All],2,0)</f>
        <v>2.4</v>
      </c>
    </row>
    <row r="3883" spans="1:3" x14ac:dyDescent="0.5">
      <c r="A3883" s="6" t="s">
        <v>28</v>
      </c>
      <c r="B3883" s="6">
        <v>200</v>
      </c>
      <c r="C3883" s="8">
        <f>$B3883 * VLOOKUP($A3883,Currency_Table[#All],2,0)</f>
        <v>2.4</v>
      </c>
    </row>
    <row r="3884" spans="1:3" x14ac:dyDescent="0.5">
      <c r="A3884" s="6" t="s">
        <v>28</v>
      </c>
      <c r="B3884" s="6">
        <v>200</v>
      </c>
      <c r="C3884" s="8">
        <f>$B3884 * VLOOKUP($A3884,Currency_Table[#All],2,0)</f>
        <v>2.4</v>
      </c>
    </row>
    <row r="3885" spans="1:3" x14ac:dyDescent="0.5">
      <c r="A3885" s="6" t="s">
        <v>28</v>
      </c>
      <c r="B3885" s="6">
        <v>200</v>
      </c>
      <c r="C3885" s="8">
        <f>$B3885 * VLOOKUP($A3885,Currency_Table[#All],2,0)</f>
        <v>2.4</v>
      </c>
    </row>
    <row r="3886" spans="1:3" x14ac:dyDescent="0.5">
      <c r="A3886" s="6" t="s">
        <v>28</v>
      </c>
      <c r="B3886" s="6">
        <v>200</v>
      </c>
      <c r="C3886" s="8">
        <f>$B3886 * VLOOKUP($A3886,Currency_Table[#All],2,0)</f>
        <v>2.4</v>
      </c>
    </row>
    <row r="3887" spans="1:3" x14ac:dyDescent="0.5">
      <c r="A3887" s="6" t="s">
        <v>28</v>
      </c>
      <c r="B3887" s="6">
        <v>200</v>
      </c>
      <c r="C3887" s="8">
        <f>$B3887 * VLOOKUP($A3887,Currency_Table[#All],2,0)</f>
        <v>2.4</v>
      </c>
    </row>
    <row r="3888" spans="1:3" x14ac:dyDescent="0.5">
      <c r="A3888" s="6" t="s">
        <v>28</v>
      </c>
      <c r="B3888" s="6">
        <v>200</v>
      </c>
      <c r="C3888" s="8">
        <f>$B3888 * VLOOKUP($A3888,Currency_Table[#All],2,0)</f>
        <v>2.4</v>
      </c>
    </row>
    <row r="3889" spans="1:3" x14ac:dyDescent="0.5">
      <c r="A3889" s="6" t="s">
        <v>28</v>
      </c>
      <c r="B3889" s="6">
        <v>200</v>
      </c>
      <c r="C3889" s="8">
        <f>$B3889 * VLOOKUP($A3889,Currency_Table[#All],2,0)</f>
        <v>2.4</v>
      </c>
    </row>
    <row r="3890" spans="1:3" x14ac:dyDescent="0.5">
      <c r="A3890" s="6" t="s">
        <v>28</v>
      </c>
      <c r="B3890" s="6">
        <v>200</v>
      </c>
      <c r="C3890" s="8">
        <f>$B3890 * VLOOKUP($A3890,Currency_Table[#All],2,0)</f>
        <v>2.4</v>
      </c>
    </row>
    <row r="3891" spans="1:3" x14ac:dyDescent="0.5">
      <c r="A3891" s="6" t="s">
        <v>28</v>
      </c>
      <c r="B3891" s="6">
        <v>200</v>
      </c>
      <c r="C3891" s="8">
        <f>$B3891 * VLOOKUP($A3891,Currency_Table[#All],2,0)</f>
        <v>2.4</v>
      </c>
    </row>
    <row r="3892" spans="1:3" x14ac:dyDescent="0.5">
      <c r="A3892" s="6" t="s">
        <v>28</v>
      </c>
      <c r="B3892" s="6">
        <v>200</v>
      </c>
      <c r="C3892" s="8">
        <f>$B3892 * VLOOKUP($A3892,Currency_Table[#All],2,0)</f>
        <v>2.4</v>
      </c>
    </row>
    <row r="3893" spans="1:3" x14ac:dyDescent="0.5">
      <c r="A3893" s="6" t="s">
        <v>28</v>
      </c>
      <c r="B3893" s="6">
        <v>200</v>
      </c>
      <c r="C3893" s="8">
        <f>$B3893 * VLOOKUP($A3893,Currency_Table[#All],2,0)</f>
        <v>2.4</v>
      </c>
    </row>
    <row r="3894" spans="1:3" x14ac:dyDescent="0.5">
      <c r="A3894" s="6" t="s">
        <v>28</v>
      </c>
      <c r="B3894" s="6">
        <v>200</v>
      </c>
      <c r="C3894" s="8">
        <f>$B3894 * VLOOKUP($A3894,Currency_Table[#All],2,0)</f>
        <v>2.4</v>
      </c>
    </row>
    <row r="3895" spans="1:3" x14ac:dyDescent="0.5">
      <c r="A3895" s="6" t="s">
        <v>28</v>
      </c>
      <c r="B3895" s="6">
        <v>200</v>
      </c>
      <c r="C3895" s="8">
        <f>$B3895 * VLOOKUP($A3895,Currency_Table[#All],2,0)</f>
        <v>2.4</v>
      </c>
    </row>
    <row r="3896" spans="1:3" x14ac:dyDescent="0.5">
      <c r="A3896" s="6" t="s">
        <v>28</v>
      </c>
      <c r="B3896" s="6">
        <v>200</v>
      </c>
      <c r="C3896" s="8">
        <f>$B3896 * VLOOKUP($A3896,Currency_Table[#All],2,0)</f>
        <v>2.4</v>
      </c>
    </row>
    <row r="3897" spans="1:3" x14ac:dyDescent="0.5">
      <c r="A3897" s="6" t="s">
        <v>28</v>
      </c>
      <c r="B3897" s="6">
        <v>200</v>
      </c>
      <c r="C3897" s="8">
        <f>$B3897 * VLOOKUP($A3897,Currency_Table[#All],2,0)</f>
        <v>2.4</v>
      </c>
    </row>
    <row r="3898" spans="1:3" x14ac:dyDescent="0.5">
      <c r="A3898" s="6" t="s">
        <v>28</v>
      </c>
      <c r="B3898" s="6">
        <v>200</v>
      </c>
      <c r="C3898" s="8">
        <f>$B3898 * VLOOKUP($A3898,Currency_Table[#All],2,0)</f>
        <v>2.4</v>
      </c>
    </row>
    <row r="3899" spans="1:3" x14ac:dyDescent="0.5">
      <c r="A3899" s="6" t="s">
        <v>28</v>
      </c>
      <c r="B3899" s="6">
        <v>200</v>
      </c>
      <c r="C3899" s="8">
        <f>$B3899 * VLOOKUP($A3899,Currency_Table[#All],2,0)</f>
        <v>2.4</v>
      </c>
    </row>
    <row r="3900" spans="1:3" x14ac:dyDescent="0.5">
      <c r="A3900" s="6" t="s">
        <v>28</v>
      </c>
      <c r="B3900" s="6">
        <v>200</v>
      </c>
      <c r="C3900" s="8">
        <f>$B3900 * VLOOKUP($A3900,Currency_Table[#All],2,0)</f>
        <v>2.4</v>
      </c>
    </row>
    <row r="3901" spans="1:3" x14ac:dyDescent="0.5">
      <c r="A3901" s="6" t="s">
        <v>28</v>
      </c>
      <c r="B3901" s="6">
        <v>200</v>
      </c>
      <c r="C3901" s="8">
        <f>$B3901 * VLOOKUP($A3901,Currency_Table[#All],2,0)</f>
        <v>2.4</v>
      </c>
    </row>
    <row r="3902" spans="1:3" x14ac:dyDescent="0.5">
      <c r="A3902" s="6" t="s">
        <v>28</v>
      </c>
      <c r="B3902" s="6">
        <v>200</v>
      </c>
      <c r="C3902" s="8">
        <f>$B3902 * VLOOKUP($A3902,Currency_Table[#All],2,0)</f>
        <v>2.4</v>
      </c>
    </row>
    <row r="3903" spans="1:3" x14ac:dyDescent="0.5">
      <c r="A3903" s="6" t="s">
        <v>28</v>
      </c>
      <c r="B3903" s="6">
        <v>200</v>
      </c>
      <c r="C3903" s="8">
        <f>$B3903 * VLOOKUP($A3903,Currency_Table[#All],2,0)</f>
        <v>2.4</v>
      </c>
    </row>
    <row r="3904" spans="1:3" x14ac:dyDescent="0.5">
      <c r="A3904" s="6" t="s">
        <v>28</v>
      </c>
      <c r="B3904" s="6">
        <v>200</v>
      </c>
      <c r="C3904" s="8">
        <f>$B3904 * VLOOKUP($A3904,Currency_Table[#All],2,0)</f>
        <v>2.4</v>
      </c>
    </row>
    <row r="3905" spans="1:3" x14ac:dyDescent="0.5">
      <c r="A3905" s="6" t="s">
        <v>28</v>
      </c>
      <c r="B3905" s="6">
        <v>200</v>
      </c>
      <c r="C3905" s="8">
        <f>$B3905 * VLOOKUP($A3905,Currency_Table[#All],2,0)</f>
        <v>2.4</v>
      </c>
    </row>
    <row r="3906" spans="1:3" x14ac:dyDescent="0.5">
      <c r="A3906" s="6" t="s">
        <v>28</v>
      </c>
      <c r="B3906" s="6">
        <v>200</v>
      </c>
      <c r="C3906" s="8">
        <f>$B3906 * VLOOKUP($A3906,Currency_Table[#All],2,0)</f>
        <v>2.4</v>
      </c>
    </row>
    <row r="3907" spans="1:3" x14ac:dyDescent="0.5">
      <c r="A3907" s="6" t="s">
        <v>28</v>
      </c>
      <c r="B3907" s="6">
        <v>200</v>
      </c>
      <c r="C3907" s="8">
        <f>$B3907 * VLOOKUP($A3907,Currency_Table[#All],2,0)</f>
        <v>2.4</v>
      </c>
    </row>
    <row r="3908" spans="1:3" x14ac:dyDescent="0.5">
      <c r="A3908" s="6" t="s">
        <v>28</v>
      </c>
      <c r="B3908" s="6">
        <v>200</v>
      </c>
      <c r="C3908" s="8">
        <f>$B3908 * VLOOKUP($A3908,Currency_Table[#All],2,0)</f>
        <v>2.4</v>
      </c>
    </row>
    <row r="3909" spans="1:3" x14ac:dyDescent="0.5">
      <c r="A3909" s="6" t="s">
        <v>28</v>
      </c>
      <c r="B3909" s="6">
        <v>200</v>
      </c>
      <c r="C3909" s="8">
        <f>$B3909 * VLOOKUP($A3909,Currency_Table[#All],2,0)</f>
        <v>2.4</v>
      </c>
    </row>
    <row r="3910" spans="1:3" x14ac:dyDescent="0.5">
      <c r="A3910" s="6" t="s">
        <v>28</v>
      </c>
      <c r="B3910" s="6">
        <v>200</v>
      </c>
      <c r="C3910" s="8">
        <f>$B3910 * VLOOKUP($A3910,Currency_Table[#All],2,0)</f>
        <v>2.4</v>
      </c>
    </row>
    <row r="3911" spans="1:3" x14ac:dyDescent="0.5">
      <c r="A3911" s="6" t="s">
        <v>28</v>
      </c>
      <c r="B3911" s="6">
        <v>200</v>
      </c>
      <c r="C3911" s="8">
        <f>$B3911 * VLOOKUP($A3911,Currency_Table[#All],2,0)</f>
        <v>2.4</v>
      </c>
    </row>
    <row r="3912" spans="1:3" x14ac:dyDescent="0.5">
      <c r="A3912" s="6" t="s">
        <v>28</v>
      </c>
      <c r="B3912" s="6">
        <v>200</v>
      </c>
      <c r="C3912" s="8">
        <f>$B3912 * VLOOKUP($A3912,Currency_Table[#All],2,0)</f>
        <v>2.4</v>
      </c>
    </row>
    <row r="3913" spans="1:3" x14ac:dyDescent="0.5">
      <c r="A3913" s="6" t="s">
        <v>28</v>
      </c>
      <c r="B3913" s="6">
        <v>200</v>
      </c>
      <c r="C3913" s="8">
        <f>$B3913 * VLOOKUP($A3913,Currency_Table[#All],2,0)</f>
        <v>2.4</v>
      </c>
    </row>
    <row r="3914" spans="1:3" x14ac:dyDescent="0.5">
      <c r="A3914" s="6" t="s">
        <v>28</v>
      </c>
      <c r="B3914" s="6">
        <v>200</v>
      </c>
      <c r="C3914" s="8">
        <f>$B3914 * VLOOKUP($A3914,Currency_Table[#All],2,0)</f>
        <v>2.4</v>
      </c>
    </row>
    <row r="3915" spans="1:3" x14ac:dyDescent="0.5">
      <c r="A3915" s="6" t="s">
        <v>28</v>
      </c>
      <c r="B3915" s="6">
        <v>200</v>
      </c>
      <c r="C3915" s="8">
        <f>$B3915 * VLOOKUP($A3915,Currency_Table[#All],2,0)</f>
        <v>2.4</v>
      </c>
    </row>
    <row r="3916" spans="1:3" x14ac:dyDescent="0.5">
      <c r="A3916" s="6" t="s">
        <v>28</v>
      </c>
      <c r="B3916" s="6">
        <v>200</v>
      </c>
      <c r="C3916" s="8">
        <f>$B3916 * VLOOKUP($A3916,Currency_Table[#All],2,0)</f>
        <v>2.4</v>
      </c>
    </row>
    <row r="3917" spans="1:3" x14ac:dyDescent="0.5">
      <c r="A3917" s="6" t="s">
        <v>28</v>
      </c>
      <c r="B3917" s="6">
        <v>200</v>
      </c>
      <c r="C3917" s="8">
        <f>$B3917 * VLOOKUP($A3917,Currency_Table[#All],2,0)</f>
        <v>2.4</v>
      </c>
    </row>
    <row r="3918" spans="1:3" x14ac:dyDescent="0.5">
      <c r="A3918" s="6" t="s">
        <v>28</v>
      </c>
      <c r="B3918" s="6">
        <v>200</v>
      </c>
      <c r="C3918" s="8">
        <f>$B3918 * VLOOKUP($A3918,Currency_Table[#All],2,0)</f>
        <v>2.4</v>
      </c>
    </row>
    <row r="3919" spans="1:3" x14ac:dyDescent="0.5">
      <c r="A3919" s="6" t="s">
        <v>28</v>
      </c>
      <c r="B3919" s="6">
        <v>200</v>
      </c>
      <c r="C3919" s="8">
        <f>$B3919 * VLOOKUP($A3919,Currency_Table[#All],2,0)</f>
        <v>2.4</v>
      </c>
    </row>
    <row r="3920" spans="1:3" x14ac:dyDescent="0.5">
      <c r="A3920" s="6" t="s">
        <v>28</v>
      </c>
      <c r="B3920" s="6">
        <v>200</v>
      </c>
      <c r="C3920" s="8">
        <f>$B3920 * VLOOKUP($A3920,Currency_Table[#All],2,0)</f>
        <v>2.4</v>
      </c>
    </row>
    <row r="3921" spans="1:3" x14ac:dyDescent="0.5">
      <c r="A3921" s="6" t="s">
        <v>28</v>
      </c>
      <c r="B3921" s="6">
        <v>200</v>
      </c>
      <c r="C3921" s="8">
        <f>$B3921 * VLOOKUP($A3921,Currency_Table[#All],2,0)</f>
        <v>2.4</v>
      </c>
    </row>
    <row r="3922" spans="1:3" x14ac:dyDescent="0.5">
      <c r="A3922" s="6" t="s">
        <v>28</v>
      </c>
      <c r="B3922" s="6">
        <v>200</v>
      </c>
      <c r="C3922" s="8">
        <f>$B3922 * VLOOKUP($A3922,Currency_Table[#All],2,0)</f>
        <v>2.4</v>
      </c>
    </row>
    <row r="3923" spans="1:3" x14ac:dyDescent="0.5">
      <c r="A3923" s="6" t="s">
        <v>28</v>
      </c>
      <c r="B3923" s="6">
        <v>200</v>
      </c>
      <c r="C3923" s="8">
        <f>$B3923 * VLOOKUP($A3923,Currency_Table[#All],2,0)</f>
        <v>2.4</v>
      </c>
    </row>
    <row r="3924" spans="1:3" x14ac:dyDescent="0.5">
      <c r="A3924" s="6" t="s">
        <v>28</v>
      </c>
      <c r="B3924" s="6">
        <v>200</v>
      </c>
      <c r="C3924" s="8">
        <f>$B3924 * VLOOKUP($A3924,Currency_Table[#All],2,0)</f>
        <v>2.4</v>
      </c>
    </row>
    <row r="3925" spans="1:3" x14ac:dyDescent="0.5">
      <c r="A3925" s="6" t="s">
        <v>28</v>
      </c>
      <c r="B3925" s="6">
        <v>200</v>
      </c>
      <c r="C3925" s="8">
        <f>$B3925 * VLOOKUP($A3925,Currency_Table[#All],2,0)</f>
        <v>2.4</v>
      </c>
    </row>
    <row r="3926" spans="1:3" x14ac:dyDescent="0.5">
      <c r="A3926" s="6" t="s">
        <v>28</v>
      </c>
      <c r="B3926" s="6">
        <v>200</v>
      </c>
      <c r="C3926" s="8">
        <f>$B3926 * VLOOKUP($A3926,Currency_Table[#All],2,0)</f>
        <v>2.4</v>
      </c>
    </row>
    <row r="3927" spans="1:3" x14ac:dyDescent="0.5">
      <c r="A3927" s="6" t="s">
        <v>28</v>
      </c>
      <c r="B3927" s="6">
        <v>200</v>
      </c>
      <c r="C3927" s="8">
        <f>$B3927 * VLOOKUP($A3927,Currency_Table[#All],2,0)</f>
        <v>2.4</v>
      </c>
    </row>
    <row r="3928" spans="1:3" x14ac:dyDescent="0.5">
      <c r="A3928" s="6" t="s">
        <v>28</v>
      </c>
      <c r="B3928" s="6">
        <v>200</v>
      </c>
      <c r="C3928" s="8">
        <f>$B3928 * VLOOKUP($A3928,Currency_Table[#All],2,0)</f>
        <v>2.4</v>
      </c>
    </row>
    <row r="3929" spans="1:3" x14ac:dyDescent="0.5">
      <c r="A3929" s="6" t="s">
        <v>28</v>
      </c>
      <c r="B3929" s="6">
        <v>200</v>
      </c>
      <c r="C3929" s="8">
        <f>$B3929 * VLOOKUP($A3929,Currency_Table[#All],2,0)</f>
        <v>2.4</v>
      </c>
    </row>
    <row r="3930" spans="1:3" x14ac:dyDescent="0.5">
      <c r="A3930" s="6" t="s">
        <v>28</v>
      </c>
      <c r="B3930" s="6">
        <v>200</v>
      </c>
      <c r="C3930" s="8">
        <f>$B3930 * VLOOKUP($A3930,Currency_Table[#All],2,0)</f>
        <v>2.4</v>
      </c>
    </row>
    <row r="3931" spans="1:3" x14ac:dyDescent="0.5">
      <c r="A3931" s="6" t="s">
        <v>28</v>
      </c>
      <c r="B3931" s="6">
        <v>200</v>
      </c>
      <c r="C3931" s="8">
        <f>$B3931 * VLOOKUP($A3931,Currency_Table[#All],2,0)</f>
        <v>2.4</v>
      </c>
    </row>
    <row r="3932" spans="1:3" x14ac:dyDescent="0.5">
      <c r="A3932" s="6" t="s">
        <v>28</v>
      </c>
      <c r="B3932" s="6">
        <v>200</v>
      </c>
      <c r="C3932" s="8">
        <f>$B3932 * VLOOKUP($A3932,Currency_Table[#All],2,0)</f>
        <v>2.4</v>
      </c>
    </row>
    <row r="3933" spans="1:3" x14ac:dyDescent="0.5">
      <c r="A3933" s="6" t="s">
        <v>28</v>
      </c>
      <c r="B3933" s="6">
        <v>200</v>
      </c>
      <c r="C3933" s="8">
        <f>$B3933 * VLOOKUP($A3933,Currency_Table[#All],2,0)</f>
        <v>2.4</v>
      </c>
    </row>
    <row r="3934" spans="1:3" x14ac:dyDescent="0.5">
      <c r="A3934" s="6" t="s">
        <v>28</v>
      </c>
      <c r="B3934" s="6">
        <v>200</v>
      </c>
      <c r="C3934" s="8">
        <f>$B3934 * VLOOKUP($A3934,Currency_Table[#All],2,0)</f>
        <v>2.4</v>
      </c>
    </row>
    <row r="3935" spans="1:3" x14ac:dyDescent="0.5">
      <c r="A3935" s="6" t="s">
        <v>28</v>
      </c>
      <c r="B3935" s="6">
        <v>200</v>
      </c>
      <c r="C3935" s="8">
        <f>$B3935 * VLOOKUP($A3935,Currency_Table[#All],2,0)</f>
        <v>2.4</v>
      </c>
    </row>
    <row r="3936" spans="1:3" x14ac:dyDescent="0.5">
      <c r="A3936" s="6" t="s">
        <v>28</v>
      </c>
      <c r="B3936" s="6">
        <v>200</v>
      </c>
      <c r="C3936" s="8">
        <f>$B3936 * VLOOKUP($A3936,Currency_Table[#All],2,0)</f>
        <v>2.4</v>
      </c>
    </row>
    <row r="3937" spans="1:3" x14ac:dyDescent="0.5">
      <c r="A3937" s="6" t="s">
        <v>28</v>
      </c>
      <c r="B3937" s="6">
        <v>200</v>
      </c>
      <c r="C3937" s="8">
        <f>$B3937 * VLOOKUP($A3937,Currency_Table[#All],2,0)</f>
        <v>2.4</v>
      </c>
    </row>
    <row r="3938" spans="1:3" x14ac:dyDescent="0.5">
      <c r="A3938" s="6" t="s">
        <v>28</v>
      </c>
      <c r="B3938" s="6">
        <v>200</v>
      </c>
      <c r="C3938" s="8">
        <f>$B3938 * VLOOKUP($A3938,Currency_Table[#All],2,0)</f>
        <v>2.4</v>
      </c>
    </row>
    <row r="3939" spans="1:3" x14ac:dyDescent="0.5">
      <c r="A3939" s="6" t="s">
        <v>28</v>
      </c>
      <c r="B3939" s="6">
        <v>200</v>
      </c>
      <c r="C3939" s="8">
        <f>$B3939 * VLOOKUP($A3939,Currency_Table[#All],2,0)</f>
        <v>2.4</v>
      </c>
    </row>
    <row r="3940" spans="1:3" x14ac:dyDescent="0.5">
      <c r="A3940" s="6" t="s">
        <v>28</v>
      </c>
      <c r="B3940" s="6">
        <v>200</v>
      </c>
      <c r="C3940" s="8">
        <f>$B3940 * VLOOKUP($A3940,Currency_Table[#All],2,0)</f>
        <v>2.4</v>
      </c>
    </row>
    <row r="3941" spans="1:3" x14ac:dyDescent="0.5">
      <c r="A3941" s="6" t="s">
        <v>28</v>
      </c>
      <c r="B3941" s="6">
        <v>200</v>
      </c>
      <c r="C3941" s="8">
        <f>$B3941 * VLOOKUP($A3941,Currency_Table[#All],2,0)</f>
        <v>2.4</v>
      </c>
    </row>
    <row r="3942" spans="1:3" x14ac:dyDescent="0.5">
      <c r="A3942" s="6" t="s">
        <v>28</v>
      </c>
      <c r="B3942" s="6">
        <v>200</v>
      </c>
      <c r="C3942" s="8">
        <f>$B3942 * VLOOKUP($A3942,Currency_Table[#All],2,0)</f>
        <v>2.4</v>
      </c>
    </row>
    <row r="3943" spans="1:3" x14ac:dyDescent="0.5">
      <c r="A3943" s="6" t="s">
        <v>28</v>
      </c>
      <c r="B3943" s="6">
        <v>200</v>
      </c>
      <c r="C3943" s="8">
        <f>$B3943 * VLOOKUP($A3943,Currency_Table[#All],2,0)</f>
        <v>2.4</v>
      </c>
    </row>
    <row r="3944" spans="1:3" x14ac:dyDescent="0.5">
      <c r="A3944" s="6" t="s">
        <v>28</v>
      </c>
      <c r="B3944" s="6">
        <v>200</v>
      </c>
      <c r="C3944" s="8">
        <f>$B3944 * VLOOKUP($A3944,Currency_Table[#All],2,0)</f>
        <v>2.4</v>
      </c>
    </row>
    <row r="3945" spans="1:3" x14ac:dyDescent="0.5">
      <c r="A3945" s="6" t="s">
        <v>28</v>
      </c>
      <c r="B3945" s="6">
        <v>200</v>
      </c>
      <c r="C3945" s="8">
        <f>$B3945 * VLOOKUP($A3945,Currency_Table[#All],2,0)</f>
        <v>2.4</v>
      </c>
    </row>
    <row r="3946" spans="1:3" x14ac:dyDescent="0.5">
      <c r="A3946" s="6" t="s">
        <v>28</v>
      </c>
      <c r="B3946" s="6">
        <v>200</v>
      </c>
      <c r="C3946" s="8">
        <f>$B3946 * VLOOKUP($A3946,Currency_Table[#All],2,0)</f>
        <v>2.4</v>
      </c>
    </row>
    <row r="3947" spans="1:3" x14ac:dyDescent="0.5">
      <c r="A3947" s="6" t="s">
        <v>28</v>
      </c>
      <c r="B3947" s="6">
        <v>200</v>
      </c>
      <c r="C3947" s="8">
        <f>$B3947 * VLOOKUP($A3947,Currency_Table[#All],2,0)</f>
        <v>2.4</v>
      </c>
    </row>
    <row r="3948" spans="1:3" x14ac:dyDescent="0.5">
      <c r="A3948" s="6" t="s">
        <v>28</v>
      </c>
      <c r="B3948" s="6">
        <v>200</v>
      </c>
      <c r="C3948" s="8">
        <f>$B3948 * VLOOKUP($A3948,Currency_Table[#All],2,0)</f>
        <v>2.4</v>
      </c>
    </row>
    <row r="3949" spans="1:3" x14ac:dyDescent="0.5">
      <c r="A3949" s="6" t="s">
        <v>28</v>
      </c>
      <c r="B3949" s="6">
        <v>200</v>
      </c>
      <c r="C3949" s="8">
        <f>$B3949 * VLOOKUP($A3949,Currency_Table[#All],2,0)</f>
        <v>2.4</v>
      </c>
    </row>
    <row r="3950" spans="1:3" x14ac:dyDescent="0.5">
      <c r="A3950" s="6" t="s">
        <v>28</v>
      </c>
      <c r="B3950" s="6">
        <v>200</v>
      </c>
      <c r="C3950" s="8">
        <f>$B3950 * VLOOKUP($A3950,Currency_Table[#All],2,0)</f>
        <v>2.4</v>
      </c>
    </row>
    <row r="3951" spans="1:3" x14ac:dyDescent="0.5">
      <c r="A3951" s="6" t="s">
        <v>28</v>
      </c>
      <c r="B3951" s="6">
        <v>200</v>
      </c>
      <c r="C3951" s="8">
        <f>$B3951 * VLOOKUP($A3951,Currency_Table[#All],2,0)</f>
        <v>2.4</v>
      </c>
    </row>
    <row r="3952" spans="1:3" x14ac:dyDescent="0.5">
      <c r="A3952" s="6" t="s">
        <v>28</v>
      </c>
      <c r="B3952" s="6">
        <v>200</v>
      </c>
      <c r="C3952" s="8">
        <f>$B3952 * VLOOKUP($A3952,Currency_Table[#All],2,0)</f>
        <v>2.4</v>
      </c>
    </row>
    <row r="3953" spans="1:3" x14ac:dyDescent="0.5">
      <c r="A3953" s="6" t="s">
        <v>28</v>
      </c>
      <c r="B3953" s="6">
        <v>200</v>
      </c>
      <c r="C3953" s="8">
        <f>$B3953 * VLOOKUP($A3953,Currency_Table[#All],2,0)</f>
        <v>2.4</v>
      </c>
    </row>
    <row r="3954" spans="1:3" x14ac:dyDescent="0.5">
      <c r="A3954" s="6" t="s">
        <v>28</v>
      </c>
      <c r="B3954" s="6">
        <v>200</v>
      </c>
      <c r="C3954" s="8">
        <f>$B3954 * VLOOKUP($A3954,Currency_Table[#All],2,0)</f>
        <v>2.4</v>
      </c>
    </row>
    <row r="3955" spans="1:3" x14ac:dyDescent="0.5">
      <c r="A3955" s="6" t="s">
        <v>28</v>
      </c>
      <c r="B3955" s="6">
        <v>200</v>
      </c>
      <c r="C3955" s="8">
        <f>$B3955 * VLOOKUP($A3955,Currency_Table[#All],2,0)</f>
        <v>2.4</v>
      </c>
    </row>
    <row r="3956" spans="1:3" x14ac:dyDescent="0.5">
      <c r="A3956" s="6" t="s">
        <v>28</v>
      </c>
      <c r="B3956" s="6">
        <v>200</v>
      </c>
      <c r="C3956" s="8">
        <f>$B3956 * VLOOKUP($A3956,Currency_Table[#All],2,0)</f>
        <v>2.4</v>
      </c>
    </row>
    <row r="3957" spans="1:3" x14ac:dyDescent="0.5">
      <c r="A3957" s="6" t="s">
        <v>28</v>
      </c>
      <c r="B3957" s="6">
        <v>200</v>
      </c>
      <c r="C3957" s="8">
        <f>$B3957 * VLOOKUP($A3957,Currency_Table[#All],2,0)</f>
        <v>2.4</v>
      </c>
    </row>
    <row r="3958" spans="1:3" x14ac:dyDescent="0.5">
      <c r="A3958" s="6" t="s">
        <v>28</v>
      </c>
      <c r="B3958" s="6">
        <v>200</v>
      </c>
      <c r="C3958" s="8">
        <f>$B3958 * VLOOKUP($A3958,Currency_Table[#All],2,0)</f>
        <v>2.4</v>
      </c>
    </row>
    <row r="3959" spans="1:3" x14ac:dyDescent="0.5">
      <c r="A3959" s="6" t="s">
        <v>28</v>
      </c>
      <c r="B3959" s="6">
        <v>200</v>
      </c>
      <c r="C3959" s="8">
        <f>$B3959 * VLOOKUP($A3959,Currency_Table[#All],2,0)</f>
        <v>2.4</v>
      </c>
    </row>
    <row r="3960" spans="1:3" x14ac:dyDescent="0.5">
      <c r="A3960" s="6" t="s">
        <v>28</v>
      </c>
      <c r="B3960" s="6">
        <v>200</v>
      </c>
      <c r="C3960" s="8">
        <f>$B3960 * VLOOKUP($A3960,Currency_Table[#All],2,0)</f>
        <v>2.4</v>
      </c>
    </row>
    <row r="3961" spans="1:3" x14ac:dyDescent="0.5">
      <c r="A3961" s="6" t="s">
        <v>28</v>
      </c>
      <c r="B3961" s="6">
        <v>200</v>
      </c>
      <c r="C3961" s="8">
        <f>$B3961 * VLOOKUP($A3961,Currency_Table[#All],2,0)</f>
        <v>2.4</v>
      </c>
    </row>
    <row r="3962" spans="1:3" x14ac:dyDescent="0.5">
      <c r="A3962" s="6" t="s">
        <v>28</v>
      </c>
      <c r="B3962" s="6">
        <v>200</v>
      </c>
      <c r="C3962" s="8">
        <f>$B3962 * VLOOKUP($A3962,Currency_Table[#All],2,0)</f>
        <v>2.4</v>
      </c>
    </row>
    <row r="3963" spans="1:3" x14ac:dyDescent="0.5">
      <c r="A3963" s="6" t="s">
        <v>28</v>
      </c>
      <c r="B3963" s="6">
        <v>200</v>
      </c>
      <c r="C3963" s="8">
        <f>$B3963 * VLOOKUP($A3963,Currency_Table[#All],2,0)</f>
        <v>2.4</v>
      </c>
    </row>
    <row r="3964" spans="1:3" x14ac:dyDescent="0.5">
      <c r="A3964" s="6" t="s">
        <v>28</v>
      </c>
      <c r="B3964" s="6">
        <v>200</v>
      </c>
      <c r="C3964" s="8">
        <f>$B3964 * VLOOKUP($A3964,Currency_Table[#All],2,0)</f>
        <v>2.4</v>
      </c>
    </row>
    <row r="3965" spans="1:3" x14ac:dyDescent="0.5">
      <c r="A3965" s="6" t="s">
        <v>28</v>
      </c>
      <c r="B3965" s="6">
        <v>200</v>
      </c>
      <c r="C3965" s="8">
        <f>$B3965 * VLOOKUP($A3965,Currency_Table[#All],2,0)</f>
        <v>2.4</v>
      </c>
    </row>
    <row r="3966" spans="1:3" x14ac:dyDescent="0.5">
      <c r="A3966" s="6" t="s">
        <v>28</v>
      </c>
      <c r="B3966" s="6">
        <v>200</v>
      </c>
      <c r="C3966" s="8">
        <f>$B3966 * VLOOKUP($A3966,Currency_Table[#All],2,0)</f>
        <v>2.4</v>
      </c>
    </row>
    <row r="3967" spans="1:3" x14ac:dyDescent="0.5">
      <c r="A3967" s="6" t="s">
        <v>28</v>
      </c>
      <c r="B3967" s="6">
        <v>200</v>
      </c>
      <c r="C3967" s="8">
        <f>$B3967 * VLOOKUP($A3967,Currency_Table[#All],2,0)</f>
        <v>2.4</v>
      </c>
    </row>
    <row r="3968" spans="1:3" x14ac:dyDescent="0.5">
      <c r="A3968" s="6" t="s">
        <v>28</v>
      </c>
      <c r="B3968" s="6">
        <v>200</v>
      </c>
      <c r="C3968" s="8">
        <f>$B3968 * VLOOKUP($A3968,Currency_Table[#All],2,0)</f>
        <v>2.4</v>
      </c>
    </row>
    <row r="3969" spans="1:3" x14ac:dyDescent="0.5">
      <c r="A3969" s="6" t="s">
        <v>28</v>
      </c>
      <c r="B3969" s="6">
        <v>200</v>
      </c>
      <c r="C3969" s="8">
        <f>$B3969 * VLOOKUP($A3969,Currency_Table[#All],2,0)</f>
        <v>2.4</v>
      </c>
    </row>
    <row r="3970" spans="1:3" x14ac:dyDescent="0.5">
      <c r="A3970" s="6" t="s">
        <v>28</v>
      </c>
      <c r="B3970" s="6">
        <v>200</v>
      </c>
      <c r="C3970" s="8">
        <f>$B3970 * VLOOKUP($A3970,Currency_Table[#All],2,0)</f>
        <v>2.4</v>
      </c>
    </row>
    <row r="3971" spans="1:3" x14ac:dyDescent="0.5">
      <c r="A3971" s="6" t="s">
        <v>28</v>
      </c>
      <c r="B3971" s="6">
        <v>200</v>
      </c>
      <c r="C3971" s="8">
        <f>$B3971 * VLOOKUP($A3971,Currency_Table[#All],2,0)</f>
        <v>2.4</v>
      </c>
    </row>
    <row r="3972" spans="1:3" x14ac:dyDescent="0.5">
      <c r="A3972" s="6" t="s">
        <v>28</v>
      </c>
      <c r="B3972" s="6">
        <v>200</v>
      </c>
      <c r="C3972" s="8">
        <f>$B3972 * VLOOKUP($A3972,Currency_Table[#All],2,0)</f>
        <v>2.4</v>
      </c>
    </row>
    <row r="3973" spans="1:3" x14ac:dyDescent="0.5">
      <c r="A3973" s="6" t="s">
        <v>28</v>
      </c>
      <c r="B3973" s="6">
        <v>200</v>
      </c>
      <c r="C3973" s="8">
        <f>$B3973 * VLOOKUP($A3973,Currency_Table[#All],2,0)</f>
        <v>2.4</v>
      </c>
    </row>
    <row r="3974" spans="1:3" x14ac:dyDescent="0.5">
      <c r="A3974" s="6" t="s">
        <v>28</v>
      </c>
      <c r="B3974" s="6">
        <v>200</v>
      </c>
      <c r="C3974" s="8">
        <f>$B3974 * VLOOKUP($A3974,Currency_Table[#All],2,0)</f>
        <v>2.4</v>
      </c>
    </row>
    <row r="3975" spans="1:3" x14ac:dyDescent="0.5">
      <c r="A3975" s="6" t="s">
        <v>28</v>
      </c>
      <c r="B3975" s="6">
        <v>200</v>
      </c>
      <c r="C3975" s="8">
        <f>$B3975 * VLOOKUP($A3975,Currency_Table[#All],2,0)</f>
        <v>2.4</v>
      </c>
    </row>
    <row r="3976" spans="1:3" x14ac:dyDescent="0.5">
      <c r="A3976" s="6" t="s">
        <v>28</v>
      </c>
      <c r="B3976" s="6">
        <v>200</v>
      </c>
      <c r="C3976" s="8">
        <f>$B3976 * VLOOKUP($A3976,Currency_Table[#All],2,0)</f>
        <v>2.4</v>
      </c>
    </row>
    <row r="3977" spans="1:3" x14ac:dyDescent="0.5">
      <c r="A3977" s="6" t="s">
        <v>28</v>
      </c>
      <c r="B3977" s="6">
        <v>200</v>
      </c>
      <c r="C3977" s="8">
        <f>$B3977 * VLOOKUP($A3977,Currency_Table[#All],2,0)</f>
        <v>2.4</v>
      </c>
    </row>
    <row r="3978" spans="1:3" x14ac:dyDescent="0.5">
      <c r="A3978" s="6" t="s">
        <v>28</v>
      </c>
      <c r="B3978" s="6">
        <v>200</v>
      </c>
      <c r="C3978" s="8">
        <f>$B3978 * VLOOKUP($A3978,Currency_Table[#All],2,0)</f>
        <v>2.4</v>
      </c>
    </row>
    <row r="3979" spans="1:3" x14ac:dyDescent="0.5">
      <c r="A3979" s="6" t="s">
        <v>28</v>
      </c>
      <c r="B3979" s="6">
        <v>200</v>
      </c>
      <c r="C3979" s="8">
        <f>$B3979 * VLOOKUP($A3979,Currency_Table[#All],2,0)</f>
        <v>2.4</v>
      </c>
    </row>
    <row r="3980" spans="1:3" x14ac:dyDescent="0.5">
      <c r="A3980" s="6" t="s">
        <v>28</v>
      </c>
      <c r="B3980" s="6">
        <v>200</v>
      </c>
      <c r="C3980" s="8">
        <f>$B3980 * VLOOKUP($A3980,Currency_Table[#All],2,0)</f>
        <v>2.4</v>
      </c>
    </row>
    <row r="3981" spans="1:3" x14ac:dyDescent="0.5">
      <c r="A3981" s="6" t="s">
        <v>28</v>
      </c>
      <c r="B3981" s="6">
        <v>200</v>
      </c>
      <c r="C3981" s="8">
        <f>$B3981 * VLOOKUP($A3981,Currency_Table[#All],2,0)</f>
        <v>2.4</v>
      </c>
    </row>
    <row r="3982" spans="1:3" x14ac:dyDescent="0.5">
      <c r="A3982" s="6" t="s">
        <v>28</v>
      </c>
      <c r="B3982" s="6">
        <v>200</v>
      </c>
      <c r="C3982" s="8">
        <f>$B3982 * VLOOKUP($A3982,Currency_Table[#All],2,0)</f>
        <v>2.4</v>
      </c>
    </row>
    <row r="3983" spans="1:3" x14ac:dyDescent="0.5">
      <c r="A3983" s="6" t="s">
        <v>28</v>
      </c>
      <c r="B3983" s="6">
        <v>200</v>
      </c>
      <c r="C3983" s="8">
        <f>$B3983 * VLOOKUP($A3983,Currency_Table[#All],2,0)</f>
        <v>2.4</v>
      </c>
    </row>
    <row r="3984" spans="1:3" x14ac:dyDescent="0.5">
      <c r="A3984" s="6" t="s">
        <v>28</v>
      </c>
      <c r="B3984" s="6">
        <v>200</v>
      </c>
      <c r="C3984" s="8">
        <f>$B3984 * VLOOKUP($A3984,Currency_Table[#All],2,0)</f>
        <v>2.4</v>
      </c>
    </row>
    <row r="3985" spans="1:3" x14ac:dyDescent="0.5">
      <c r="A3985" s="6" t="s">
        <v>28</v>
      </c>
      <c r="B3985" s="6">
        <v>200</v>
      </c>
      <c r="C3985" s="8">
        <f>$B3985 * VLOOKUP($A3985,Currency_Table[#All],2,0)</f>
        <v>2.4</v>
      </c>
    </row>
    <row r="3986" spans="1:3" x14ac:dyDescent="0.5">
      <c r="A3986" s="6" t="s">
        <v>28</v>
      </c>
      <c r="B3986" s="6">
        <v>200</v>
      </c>
      <c r="C3986" s="8">
        <f>$B3986 * VLOOKUP($A3986,Currency_Table[#All],2,0)</f>
        <v>2.4</v>
      </c>
    </row>
    <row r="3987" spans="1:3" x14ac:dyDescent="0.5">
      <c r="A3987" s="6" t="s">
        <v>28</v>
      </c>
      <c r="B3987" s="6">
        <v>200</v>
      </c>
      <c r="C3987" s="8">
        <f>$B3987 * VLOOKUP($A3987,Currency_Table[#All],2,0)</f>
        <v>2.4</v>
      </c>
    </row>
    <row r="3988" spans="1:3" x14ac:dyDescent="0.5">
      <c r="A3988" s="6" t="s">
        <v>28</v>
      </c>
      <c r="B3988" s="6">
        <v>200</v>
      </c>
      <c r="C3988" s="8">
        <f>$B3988 * VLOOKUP($A3988,Currency_Table[#All],2,0)</f>
        <v>2.4</v>
      </c>
    </row>
    <row r="3989" spans="1:3" x14ac:dyDescent="0.5">
      <c r="A3989" s="6" t="s">
        <v>28</v>
      </c>
      <c r="B3989" s="6">
        <v>200</v>
      </c>
      <c r="C3989" s="8">
        <f>$B3989 * VLOOKUP($A3989,Currency_Table[#All],2,0)</f>
        <v>2.4</v>
      </c>
    </row>
    <row r="3990" spans="1:3" x14ac:dyDescent="0.5">
      <c r="A3990" s="6" t="s">
        <v>28</v>
      </c>
      <c r="B3990" s="6">
        <v>200</v>
      </c>
      <c r="C3990" s="8">
        <f>$B3990 * VLOOKUP($A3990,Currency_Table[#All],2,0)</f>
        <v>2.4</v>
      </c>
    </row>
    <row r="3991" spans="1:3" x14ac:dyDescent="0.5">
      <c r="A3991" s="6" t="s">
        <v>28</v>
      </c>
      <c r="B3991" s="6">
        <v>200</v>
      </c>
      <c r="C3991" s="8">
        <f>$B3991 * VLOOKUP($A3991,Currency_Table[#All],2,0)</f>
        <v>2.4</v>
      </c>
    </row>
    <row r="3992" spans="1:3" x14ac:dyDescent="0.5">
      <c r="A3992" s="6" t="s">
        <v>28</v>
      </c>
      <c r="B3992" s="6">
        <v>200</v>
      </c>
      <c r="C3992" s="8">
        <f>$B3992 * VLOOKUP($A3992,Currency_Table[#All],2,0)</f>
        <v>2.4</v>
      </c>
    </row>
    <row r="3993" spans="1:3" x14ac:dyDescent="0.5">
      <c r="A3993" s="6" t="s">
        <v>28</v>
      </c>
      <c r="B3993" s="6">
        <v>200</v>
      </c>
      <c r="C3993" s="8">
        <f>$B3993 * VLOOKUP($A3993,Currency_Table[#All],2,0)</f>
        <v>2.4</v>
      </c>
    </row>
    <row r="3994" spans="1:3" x14ac:dyDescent="0.5">
      <c r="A3994" s="6" t="s">
        <v>28</v>
      </c>
      <c r="B3994" s="6">
        <v>200</v>
      </c>
      <c r="C3994" s="8">
        <f>$B3994 * VLOOKUP($A3994,Currency_Table[#All],2,0)</f>
        <v>2.4</v>
      </c>
    </row>
    <row r="3995" spans="1:3" x14ac:dyDescent="0.5">
      <c r="A3995" s="6" t="s">
        <v>28</v>
      </c>
      <c r="B3995" s="6">
        <v>200</v>
      </c>
      <c r="C3995" s="8">
        <f>$B3995 * VLOOKUP($A3995,Currency_Table[#All],2,0)</f>
        <v>2.4</v>
      </c>
    </row>
    <row r="3996" spans="1:3" x14ac:dyDescent="0.5">
      <c r="A3996" s="6" t="s">
        <v>28</v>
      </c>
      <c r="B3996" s="6">
        <v>200</v>
      </c>
      <c r="C3996" s="8">
        <f>$B3996 * VLOOKUP($A3996,Currency_Table[#All],2,0)</f>
        <v>2.4</v>
      </c>
    </row>
    <row r="3997" spans="1:3" x14ac:dyDescent="0.5">
      <c r="A3997" s="6" t="s">
        <v>28</v>
      </c>
      <c r="B3997" s="6">
        <v>200</v>
      </c>
      <c r="C3997" s="8">
        <f>$B3997 * VLOOKUP($A3997,Currency_Table[#All],2,0)</f>
        <v>2.4</v>
      </c>
    </row>
    <row r="3998" spans="1:3" x14ac:dyDescent="0.5">
      <c r="A3998" s="6" t="s">
        <v>28</v>
      </c>
      <c r="B3998" s="6">
        <v>200</v>
      </c>
      <c r="C3998" s="8">
        <f>$B3998 * VLOOKUP($A3998,Currency_Table[#All],2,0)</f>
        <v>2.4</v>
      </c>
    </row>
    <row r="3999" spans="1:3" x14ac:dyDescent="0.5">
      <c r="A3999" s="6" t="s">
        <v>28</v>
      </c>
      <c r="B3999" s="6">
        <v>200</v>
      </c>
      <c r="C3999" s="8">
        <f>$B3999 * VLOOKUP($A3999,Currency_Table[#All],2,0)</f>
        <v>2.4</v>
      </c>
    </row>
    <row r="4000" spans="1:3" x14ac:dyDescent="0.5">
      <c r="A4000" s="6" t="s">
        <v>28</v>
      </c>
      <c r="B4000" s="6">
        <v>200</v>
      </c>
      <c r="C4000" s="8">
        <f>$B4000 * VLOOKUP($A4000,Currency_Table[#All],2,0)</f>
        <v>2.4</v>
      </c>
    </row>
    <row r="4001" spans="1:3" x14ac:dyDescent="0.5">
      <c r="A4001" s="6" t="s">
        <v>28</v>
      </c>
      <c r="B4001" s="6">
        <v>200</v>
      </c>
      <c r="C4001" s="8">
        <f>$B4001 * VLOOKUP($A4001,Currency_Table[#All],2,0)</f>
        <v>2.4</v>
      </c>
    </row>
    <row r="4002" spans="1:3" x14ac:dyDescent="0.5">
      <c r="A4002" s="6" t="s">
        <v>28</v>
      </c>
      <c r="B4002" s="6">
        <v>200</v>
      </c>
      <c r="C4002" s="8">
        <f>$B4002 * VLOOKUP($A4002,Currency_Table[#All],2,0)</f>
        <v>2.4</v>
      </c>
    </row>
    <row r="4003" spans="1:3" x14ac:dyDescent="0.5">
      <c r="A4003" s="6" t="s">
        <v>28</v>
      </c>
      <c r="B4003" s="6">
        <v>200</v>
      </c>
      <c r="C4003" s="8">
        <f>$B4003 * VLOOKUP($A4003,Currency_Table[#All],2,0)</f>
        <v>2.4</v>
      </c>
    </row>
    <row r="4004" spans="1:3" x14ac:dyDescent="0.5">
      <c r="A4004" s="6" t="s">
        <v>28</v>
      </c>
      <c r="B4004" s="6">
        <v>200</v>
      </c>
      <c r="C4004" s="8">
        <f>$B4004 * VLOOKUP($A4004,Currency_Table[#All],2,0)</f>
        <v>2.4</v>
      </c>
    </row>
    <row r="4005" spans="1:3" x14ac:dyDescent="0.5">
      <c r="A4005" s="6" t="s">
        <v>28</v>
      </c>
      <c r="B4005" s="6">
        <v>200</v>
      </c>
      <c r="C4005" s="8">
        <f>$B4005 * VLOOKUP($A4005,Currency_Table[#All],2,0)</f>
        <v>2.4</v>
      </c>
    </row>
    <row r="4006" spans="1:3" x14ac:dyDescent="0.5">
      <c r="A4006" s="6" t="s">
        <v>28</v>
      </c>
      <c r="B4006" s="6">
        <v>350</v>
      </c>
      <c r="C4006" s="8">
        <f>$B4006 * VLOOKUP($A4006,Currency_Table[#All],2,0)</f>
        <v>4.2</v>
      </c>
    </row>
    <row r="4007" spans="1:3" x14ac:dyDescent="0.5">
      <c r="A4007" s="6" t="s">
        <v>28</v>
      </c>
      <c r="B4007" s="6">
        <v>350</v>
      </c>
      <c r="C4007" s="8">
        <f>$B4007 * VLOOKUP($A4007,Currency_Table[#All],2,0)</f>
        <v>4.2</v>
      </c>
    </row>
    <row r="4008" spans="1:3" x14ac:dyDescent="0.5">
      <c r="A4008" s="6" t="s">
        <v>28</v>
      </c>
      <c r="B4008" s="6">
        <v>350</v>
      </c>
      <c r="C4008" s="8">
        <f>$B4008 * VLOOKUP($A4008,Currency_Table[#All],2,0)</f>
        <v>4.2</v>
      </c>
    </row>
    <row r="4009" spans="1:3" x14ac:dyDescent="0.5">
      <c r="A4009" s="6" t="s">
        <v>28</v>
      </c>
      <c r="B4009" s="6">
        <v>350</v>
      </c>
      <c r="C4009" s="8">
        <f>$B4009 * VLOOKUP($A4009,Currency_Table[#All],2,0)</f>
        <v>4.2</v>
      </c>
    </row>
    <row r="4010" spans="1:3" x14ac:dyDescent="0.5">
      <c r="A4010" s="6" t="s">
        <v>28</v>
      </c>
      <c r="B4010" s="6">
        <v>350</v>
      </c>
      <c r="C4010" s="8">
        <f>$B4010 * VLOOKUP($A4010,Currency_Table[#All],2,0)</f>
        <v>4.2</v>
      </c>
    </row>
    <row r="4011" spans="1:3" x14ac:dyDescent="0.5">
      <c r="A4011" s="6" t="s">
        <v>28</v>
      </c>
      <c r="B4011" s="6">
        <v>350</v>
      </c>
      <c r="C4011" s="8">
        <f>$B4011 * VLOOKUP($A4011,Currency_Table[#All],2,0)</f>
        <v>4.2</v>
      </c>
    </row>
    <row r="4012" spans="1:3" x14ac:dyDescent="0.5">
      <c r="A4012" s="6" t="s">
        <v>28</v>
      </c>
      <c r="B4012" s="6">
        <v>350</v>
      </c>
      <c r="C4012" s="8">
        <f>$B4012 * VLOOKUP($A4012,Currency_Table[#All],2,0)</f>
        <v>4.2</v>
      </c>
    </row>
    <row r="4013" spans="1:3" x14ac:dyDescent="0.5">
      <c r="A4013" s="6" t="s">
        <v>28</v>
      </c>
      <c r="B4013" s="6">
        <v>350</v>
      </c>
      <c r="C4013" s="8">
        <f>$B4013 * VLOOKUP($A4013,Currency_Table[#All],2,0)</f>
        <v>4.2</v>
      </c>
    </row>
    <row r="4014" spans="1:3" x14ac:dyDescent="0.5">
      <c r="A4014" s="6" t="s">
        <v>28</v>
      </c>
      <c r="B4014" s="6">
        <v>350</v>
      </c>
      <c r="C4014" s="8">
        <f>$B4014 * VLOOKUP($A4014,Currency_Table[#All],2,0)</f>
        <v>4.2</v>
      </c>
    </row>
    <row r="4015" spans="1:3" x14ac:dyDescent="0.5">
      <c r="A4015" s="6" t="s">
        <v>28</v>
      </c>
      <c r="B4015" s="6">
        <v>350</v>
      </c>
      <c r="C4015" s="8">
        <f>$B4015 * VLOOKUP($A4015,Currency_Table[#All],2,0)</f>
        <v>4.2</v>
      </c>
    </row>
    <row r="4016" spans="1:3" x14ac:dyDescent="0.5">
      <c r="A4016" s="6" t="s">
        <v>28</v>
      </c>
      <c r="B4016" s="6">
        <v>350</v>
      </c>
      <c r="C4016" s="8">
        <f>$B4016 * VLOOKUP($A4016,Currency_Table[#All],2,0)</f>
        <v>4.2</v>
      </c>
    </row>
    <row r="4017" spans="1:3" x14ac:dyDescent="0.5">
      <c r="A4017" s="6" t="s">
        <v>28</v>
      </c>
      <c r="B4017" s="6">
        <v>350</v>
      </c>
      <c r="C4017" s="8">
        <f>$B4017 * VLOOKUP($A4017,Currency_Table[#All],2,0)</f>
        <v>4.2</v>
      </c>
    </row>
    <row r="4018" spans="1:3" x14ac:dyDescent="0.5">
      <c r="A4018" s="6" t="s">
        <v>28</v>
      </c>
      <c r="B4018" s="6">
        <v>350</v>
      </c>
      <c r="C4018" s="8">
        <f>$B4018 * VLOOKUP($A4018,Currency_Table[#All],2,0)</f>
        <v>4.2</v>
      </c>
    </row>
    <row r="4019" spans="1:3" x14ac:dyDescent="0.5">
      <c r="A4019" s="6" t="s">
        <v>28</v>
      </c>
      <c r="B4019" s="6">
        <v>350</v>
      </c>
      <c r="C4019" s="8">
        <f>$B4019 * VLOOKUP($A4019,Currency_Table[#All],2,0)</f>
        <v>4.2</v>
      </c>
    </row>
    <row r="4020" spans="1:3" x14ac:dyDescent="0.5">
      <c r="A4020" s="6" t="s">
        <v>28</v>
      </c>
      <c r="B4020" s="6">
        <v>350</v>
      </c>
      <c r="C4020" s="8">
        <f>$B4020 * VLOOKUP($A4020,Currency_Table[#All],2,0)</f>
        <v>4.2</v>
      </c>
    </row>
    <row r="4021" spans="1:3" x14ac:dyDescent="0.5">
      <c r="A4021" s="6" t="s">
        <v>28</v>
      </c>
      <c r="B4021" s="6">
        <v>350</v>
      </c>
      <c r="C4021" s="8">
        <f>$B4021 * VLOOKUP($A4021,Currency_Table[#All],2,0)</f>
        <v>4.2</v>
      </c>
    </row>
    <row r="4022" spans="1:3" x14ac:dyDescent="0.5">
      <c r="A4022" s="6" t="s">
        <v>28</v>
      </c>
      <c r="B4022" s="6">
        <v>350</v>
      </c>
      <c r="C4022" s="8">
        <f>$B4022 * VLOOKUP($A4022,Currency_Table[#All],2,0)</f>
        <v>4.2</v>
      </c>
    </row>
    <row r="4023" spans="1:3" x14ac:dyDescent="0.5">
      <c r="A4023" s="6" t="s">
        <v>28</v>
      </c>
      <c r="B4023" s="6">
        <v>350</v>
      </c>
      <c r="C4023" s="8">
        <f>$B4023 * VLOOKUP($A4023,Currency_Table[#All],2,0)</f>
        <v>4.2</v>
      </c>
    </row>
    <row r="4024" spans="1:3" x14ac:dyDescent="0.5">
      <c r="A4024" s="6" t="s">
        <v>28</v>
      </c>
      <c r="B4024" s="6">
        <v>350</v>
      </c>
      <c r="C4024" s="8">
        <f>$B4024 * VLOOKUP($A4024,Currency_Table[#All],2,0)</f>
        <v>4.2</v>
      </c>
    </row>
    <row r="4025" spans="1:3" x14ac:dyDescent="0.5">
      <c r="A4025" s="6" t="s">
        <v>28</v>
      </c>
      <c r="B4025" s="6">
        <v>350</v>
      </c>
      <c r="C4025" s="8">
        <f>$B4025 * VLOOKUP($A4025,Currency_Table[#All],2,0)</f>
        <v>4.2</v>
      </c>
    </row>
    <row r="4026" spans="1:3" x14ac:dyDescent="0.5">
      <c r="A4026" s="6" t="s">
        <v>28</v>
      </c>
      <c r="B4026" s="6">
        <v>350</v>
      </c>
      <c r="C4026" s="8">
        <f>$B4026 * VLOOKUP($A4026,Currency_Table[#All],2,0)</f>
        <v>4.2</v>
      </c>
    </row>
    <row r="4027" spans="1:3" x14ac:dyDescent="0.5">
      <c r="A4027" s="6" t="s">
        <v>28</v>
      </c>
      <c r="B4027" s="6">
        <v>350</v>
      </c>
      <c r="C4027" s="8">
        <f>$B4027 * VLOOKUP($A4027,Currency_Table[#All],2,0)</f>
        <v>4.2</v>
      </c>
    </row>
    <row r="4028" spans="1:3" x14ac:dyDescent="0.5">
      <c r="A4028" s="6" t="s">
        <v>28</v>
      </c>
      <c r="B4028" s="6">
        <v>350</v>
      </c>
      <c r="C4028" s="8">
        <f>$B4028 * VLOOKUP($A4028,Currency_Table[#All],2,0)</f>
        <v>4.2</v>
      </c>
    </row>
    <row r="4029" spans="1:3" x14ac:dyDescent="0.5">
      <c r="A4029" s="6" t="s">
        <v>28</v>
      </c>
      <c r="B4029" s="6">
        <v>350</v>
      </c>
      <c r="C4029" s="8">
        <f>$B4029 * VLOOKUP($A4029,Currency_Table[#All],2,0)</f>
        <v>4.2</v>
      </c>
    </row>
    <row r="4030" spans="1:3" x14ac:dyDescent="0.5">
      <c r="A4030" s="6" t="s">
        <v>28</v>
      </c>
      <c r="B4030" s="6">
        <v>350</v>
      </c>
      <c r="C4030" s="8">
        <f>$B4030 * VLOOKUP($A4030,Currency_Table[#All],2,0)</f>
        <v>4.2</v>
      </c>
    </row>
    <row r="4031" spans="1:3" x14ac:dyDescent="0.5">
      <c r="A4031" s="6" t="s">
        <v>28</v>
      </c>
      <c r="B4031" s="6">
        <v>350</v>
      </c>
      <c r="C4031" s="8">
        <f>$B4031 * VLOOKUP($A4031,Currency_Table[#All],2,0)</f>
        <v>4.2</v>
      </c>
    </row>
    <row r="4032" spans="1:3" x14ac:dyDescent="0.5">
      <c r="A4032" s="6" t="s">
        <v>28</v>
      </c>
      <c r="B4032" s="6">
        <v>350</v>
      </c>
      <c r="C4032" s="8">
        <f>$B4032 * VLOOKUP($A4032,Currency_Table[#All],2,0)</f>
        <v>4.2</v>
      </c>
    </row>
    <row r="4033" spans="1:3" x14ac:dyDescent="0.5">
      <c r="A4033" s="6" t="s">
        <v>28</v>
      </c>
      <c r="B4033" s="6">
        <v>350</v>
      </c>
      <c r="C4033" s="8">
        <f>$B4033 * VLOOKUP($A4033,Currency_Table[#All],2,0)</f>
        <v>4.2</v>
      </c>
    </row>
    <row r="4034" spans="1:3" x14ac:dyDescent="0.5">
      <c r="A4034" s="6" t="s">
        <v>28</v>
      </c>
      <c r="B4034" s="6">
        <v>350</v>
      </c>
      <c r="C4034" s="8">
        <f>$B4034 * VLOOKUP($A4034,Currency_Table[#All],2,0)</f>
        <v>4.2</v>
      </c>
    </row>
    <row r="4035" spans="1:3" x14ac:dyDescent="0.5">
      <c r="A4035" s="6" t="s">
        <v>28</v>
      </c>
      <c r="B4035" s="6">
        <v>350</v>
      </c>
      <c r="C4035" s="8">
        <f>$B4035 * VLOOKUP($A4035,Currency_Table[#All],2,0)</f>
        <v>4.2</v>
      </c>
    </row>
    <row r="4036" spans="1:3" x14ac:dyDescent="0.5">
      <c r="A4036" s="6" t="s">
        <v>28</v>
      </c>
      <c r="B4036" s="6">
        <v>350</v>
      </c>
      <c r="C4036" s="8">
        <f>$B4036 * VLOOKUP($A4036,Currency_Table[#All],2,0)</f>
        <v>4.2</v>
      </c>
    </row>
    <row r="4037" spans="1:3" x14ac:dyDescent="0.5">
      <c r="A4037" s="6" t="s">
        <v>28</v>
      </c>
      <c r="B4037" s="6">
        <v>350</v>
      </c>
      <c r="C4037" s="8">
        <f>$B4037 * VLOOKUP($A4037,Currency_Table[#All],2,0)</f>
        <v>4.2</v>
      </c>
    </row>
    <row r="4038" spans="1:3" x14ac:dyDescent="0.5">
      <c r="A4038" s="6" t="s">
        <v>28</v>
      </c>
      <c r="B4038" s="6">
        <v>350</v>
      </c>
      <c r="C4038" s="8">
        <f>$B4038 * VLOOKUP($A4038,Currency_Table[#All],2,0)</f>
        <v>4.2</v>
      </c>
    </row>
    <row r="4039" spans="1:3" x14ac:dyDescent="0.5">
      <c r="A4039" s="6" t="s">
        <v>28</v>
      </c>
      <c r="B4039" s="6">
        <v>350</v>
      </c>
      <c r="C4039" s="8">
        <f>$B4039 * VLOOKUP($A4039,Currency_Table[#All],2,0)</f>
        <v>4.2</v>
      </c>
    </row>
    <row r="4040" spans="1:3" x14ac:dyDescent="0.5">
      <c r="A4040" s="6" t="s">
        <v>28</v>
      </c>
      <c r="B4040" s="6">
        <v>350</v>
      </c>
      <c r="C4040" s="8">
        <f>$B4040 * VLOOKUP($A4040,Currency_Table[#All],2,0)</f>
        <v>4.2</v>
      </c>
    </row>
    <row r="4041" spans="1:3" x14ac:dyDescent="0.5">
      <c r="A4041" s="6" t="s">
        <v>28</v>
      </c>
      <c r="B4041" s="6">
        <v>350</v>
      </c>
      <c r="C4041" s="8">
        <f>$B4041 * VLOOKUP($A4041,Currency_Table[#All],2,0)</f>
        <v>4.2</v>
      </c>
    </row>
    <row r="4042" spans="1:3" x14ac:dyDescent="0.5">
      <c r="A4042" s="6" t="s">
        <v>28</v>
      </c>
      <c r="B4042" s="6">
        <v>350</v>
      </c>
      <c r="C4042" s="8">
        <f>$B4042 * VLOOKUP($A4042,Currency_Table[#All],2,0)</f>
        <v>4.2</v>
      </c>
    </row>
    <row r="4043" spans="1:3" x14ac:dyDescent="0.5">
      <c r="A4043" s="6" t="s">
        <v>28</v>
      </c>
      <c r="B4043" s="6">
        <v>350</v>
      </c>
      <c r="C4043" s="8">
        <f>$B4043 * VLOOKUP($A4043,Currency_Table[#All],2,0)</f>
        <v>4.2</v>
      </c>
    </row>
    <row r="4044" spans="1:3" x14ac:dyDescent="0.5">
      <c r="A4044" s="6" t="s">
        <v>28</v>
      </c>
      <c r="B4044" s="6">
        <v>350</v>
      </c>
      <c r="C4044" s="8">
        <f>$B4044 * VLOOKUP($A4044,Currency_Table[#All],2,0)</f>
        <v>4.2</v>
      </c>
    </row>
    <row r="4045" spans="1:3" x14ac:dyDescent="0.5">
      <c r="A4045" s="6" t="s">
        <v>28</v>
      </c>
      <c r="B4045" s="6">
        <v>350</v>
      </c>
      <c r="C4045" s="8">
        <f>$B4045 * VLOOKUP($A4045,Currency_Table[#All],2,0)</f>
        <v>4.2</v>
      </c>
    </row>
    <row r="4046" spans="1:3" x14ac:dyDescent="0.5">
      <c r="A4046" s="6" t="s">
        <v>28</v>
      </c>
      <c r="B4046" s="6">
        <v>350</v>
      </c>
      <c r="C4046" s="8">
        <f>$B4046 * VLOOKUP($A4046,Currency_Table[#All],2,0)</f>
        <v>4.2</v>
      </c>
    </row>
    <row r="4047" spans="1:3" x14ac:dyDescent="0.5">
      <c r="A4047" s="6" t="s">
        <v>28</v>
      </c>
      <c r="B4047" s="6">
        <v>350</v>
      </c>
      <c r="C4047" s="8">
        <f>$B4047 * VLOOKUP($A4047,Currency_Table[#All],2,0)</f>
        <v>4.2</v>
      </c>
    </row>
    <row r="4048" spans="1:3" x14ac:dyDescent="0.5">
      <c r="A4048" s="6" t="s">
        <v>28</v>
      </c>
      <c r="B4048" s="6">
        <v>350</v>
      </c>
      <c r="C4048" s="8">
        <f>$B4048 * VLOOKUP($A4048,Currency_Table[#All],2,0)</f>
        <v>4.2</v>
      </c>
    </row>
    <row r="4049" spans="1:3" x14ac:dyDescent="0.5">
      <c r="A4049" s="6" t="s">
        <v>28</v>
      </c>
      <c r="B4049" s="6">
        <v>350</v>
      </c>
      <c r="C4049" s="8">
        <f>$B4049 * VLOOKUP($A4049,Currency_Table[#All],2,0)</f>
        <v>4.2</v>
      </c>
    </row>
    <row r="4050" spans="1:3" x14ac:dyDescent="0.5">
      <c r="A4050" s="6" t="s">
        <v>28</v>
      </c>
      <c r="B4050" s="6">
        <v>350</v>
      </c>
      <c r="C4050" s="8">
        <f>$B4050 * VLOOKUP($A4050,Currency_Table[#All],2,0)</f>
        <v>4.2</v>
      </c>
    </row>
    <row r="4051" spans="1:3" x14ac:dyDescent="0.5">
      <c r="A4051" s="6" t="s">
        <v>28</v>
      </c>
      <c r="B4051" s="6">
        <v>350</v>
      </c>
      <c r="C4051" s="8">
        <f>$B4051 * VLOOKUP($A4051,Currency_Table[#All],2,0)</f>
        <v>4.2</v>
      </c>
    </row>
    <row r="4052" spans="1:3" x14ac:dyDescent="0.5">
      <c r="A4052" s="6" t="s">
        <v>28</v>
      </c>
      <c r="B4052" s="6">
        <v>350</v>
      </c>
      <c r="C4052" s="8">
        <f>$B4052 * VLOOKUP($A4052,Currency_Table[#All],2,0)</f>
        <v>4.2</v>
      </c>
    </row>
    <row r="4053" spans="1:3" x14ac:dyDescent="0.5">
      <c r="A4053" s="6" t="s">
        <v>28</v>
      </c>
      <c r="B4053" s="6">
        <v>350</v>
      </c>
      <c r="C4053" s="8">
        <f>$B4053 * VLOOKUP($A4053,Currency_Table[#All],2,0)</f>
        <v>4.2</v>
      </c>
    </row>
    <row r="4054" spans="1:3" x14ac:dyDescent="0.5">
      <c r="A4054" s="6" t="s">
        <v>28</v>
      </c>
      <c r="B4054" s="6">
        <v>350</v>
      </c>
      <c r="C4054" s="8">
        <f>$B4054 * VLOOKUP($A4054,Currency_Table[#All],2,0)</f>
        <v>4.2</v>
      </c>
    </row>
    <row r="4055" spans="1:3" x14ac:dyDescent="0.5">
      <c r="A4055" s="6" t="s">
        <v>28</v>
      </c>
      <c r="B4055" s="6">
        <v>350</v>
      </c>
      <c r="C4055" s="8">
        <f>$B4055 * VLOOKUP($A4055,Currency_Table[#All],2,0)</f>
        <v>4.2</v>
      </c>
    </row>
    <row r="4056" spans="1:3" x14ac:dyDescent="0.5">
      <c r="A4056" s="6" t="s">
        <v>28</v>
      </c>
      <c r="B4056" s="6">
        <v>350</v>
      </c>
      <c r="C4056" s="8">
        <f>$B4056 * VLOOKUP($A4056,Currency_Table[#All],2,0)</f>
        <v>4.2</v>
      </c>
    </row>
    <row r="4057" spans="1:3" x14ac:dyDescent="0.5">
      <c r="A4057" s="6" t="s">
        <v>28</v>
      </c>
      <c r="B4057" s="6">
        <v>350</v>
      </c>
      <c r="C4057" s="8">
        <f>$B4057 * VLOOKUP($A4057,Currency_Table[#All],2,0)</f>
        <v>4.2</v>
      </c>
    </row>
    <row r="4058" spans="1:3" x14ac:dyDescent="0.5">
      <c r="A4058" s="6" t="s">
        <v>28</v>
      </c>
      <c r="B4058" s="6">
        <v>350</v>
      </c>
      <c r="C4058" s="8">
        <f>$B4058 * VLOOKUP($A4058,Currency_Table[#All],2,0)</f>
        <v>4.2</v>
      </c>
    </row>
    <row r="4059" spans="1:3" x14ac:dyDescent="0.5">
      <c r="A4059" s="6" t="s">
        <v>28</v>
      </c>
      <c r="B4059" s="6">
        <v>350</v>
      </c>
      <c r="C4059" s="8">
        <f>$B4059 * VLOOKUP($A4059,Currency_Table[#All],2,0)</f>
        <v>4.2</v>
      </c>
    </row>
    <row r="4060" spans="1:3" x14ac:dyDescent="0.5">
      <c r="A4060" s="6" t="s">
        <v>28</v>
      </c>
      <c r="B4060" s="6">
        <v>350</v>
      </c>
      <c r="C4060" s="8">
        <f>$B4060 * VLOOKUP($A4060,Currency_Table[#All],2,0)</f>
        <v>4.2</v>
      </c>
    </row>
    <row r="4061" spans="1:3" x14ac:dyDescent="0.5">
      <c r="A4061" s="6" t="s">
        <v>28</v>
      </c>
      <c r="B4061" s="6">
        <v>350</v>
      </c>
      <c r="C4061" s="8">
        <f>$B4061 * VLOOKUP($A4061,Currency_Table[#All],2,0)</f>
        <v>4.2</v>
      </c>
    </row>
    <row r="4062" spans="1:3" x14ac:dyDescent="0.5">
      <c r="A4062" s="6" t="s">
        <v>28</v>
      </c>
      <c r="B4062" s="6">
        <v>350</v>
      </c>
      <c r="C4062" s="8">
        <f>$B4062 * VLOOKUP($A4062,Currency_Table[#All],2,0)</f>
        <v>4.2</v>
      </c>
    </row>
    <row r="4063" spans="1:3" x14ac:dyDescent="0.5">
      <c r="A4063" s="6" t="s">
        <v>28</v>
      </c>
      <c r="B4063" s="6">
        <v>350</v>
      </c>
      <c r="C4063" s="8">
        <f>$B4063 * VLOOKUP($A4063,Currency_Table[#All],2,0)</f>
        <v>4.2</v>
      </c>
    </row>
    <row r="4064" spans="1:3" x14ac:dyDescent="0.5">
      <c r="A4064" s="6" t="s">
        <v>28</v>
      </c>
      <c r="B4064" s="6">
        <v>350</v>
      </c>
      <c r="C4064" s="8">
        <f>$B4064 * VLOOKUP($A4064,Currency_Table[#All],2,0)</f>
        <v>4.2</v>
      </c>
    </row>
    <row r="4065" spans="1:3" x14ac:dyDescent="0.5">
      <c r="A4065" s="6" t="s">
        <v>28</v>
      </c>
      <c r="B4065" s="6">
        <v>350</v>
      </c>
      <c r="C4065" s="8">
        <f>$B4065 * VLOOKUP($A4065,Currency_Table[#All],2,0)</f>
        <v>4.2</v>
      </c>
    </row>
    <row r="4066" spans="1:3" x14ac:dyDescent="0.5">
      <c r="A4066" s="6" t="s">
        <v>28</v>
      </c>
      <c r="B4066" s="6">
        <v>350</v>
      </c>
      <c r="C4066" s="8">
        <f>$B4066 * VLOOKUP($A4066,Currency_Table[#All],2,0)</f>
        <v>4.2</v>
      </c>
    </row>
    <row r="4067" spans="1:3" x14ac:dyDescent="0.5">
      <c r="A4067" s="6" t="s">
        <v>28</v>
      </c>
      <c r="B4067" s="6">
        <v>350</v>
      </c>
      <c r="C4067" s="8">
        <f>$B4067 * VLOOKUP($A4067,Currency_Table[#All],2,0)</f>
        <v>4.2</v>
      </c>
    </row>
    <row r="4068" spans="1:3" x14ac:dyDescent="0.5">
      <c r="A4068" s="6" t="s">
        <v>28</v>
      </c>
      <c r="B4068" s="6">
        <v>350</v>
      </c>
      <c r="C4068" s="8">
        <f>$B4068 * VLOOKUP($A4068,Currency_Table[#All],2,0)</f>
        <v>4.2</v>
      </c>
    </row>
    <row r="4069" spans="1:3" x14ac:dyDescent="0.5">
      <c r="A4069" s="6" t="s">
        <v>28</v>
      </c>
      <c r="B4069" s="6">
        <v>350</v>
      </c>
      <c r="C4069" s="8">
        <f>$B4069 * VLOOKUP($A4069,Currency_Table[#All],2,0)</f>
        <v>4.2</v>
      </c>
    </row>
    <row r="4070" spans="1:3" x14ac:dyDescent="0.5">
      <c r="A4070" s="6" t="s">
        <v>28</v>
      </c>
      <c r="B4070" s="6">
        <v>350</v>
      </c>
      <c r="C4070" s="8">
        <f>$B4070 * VLOOKUP($A4070,Currency_Table[#All],2,0)</f>
        <v>4.2</v>
      </c>
    </row>
    <row r="4071" spans="1:3" x14ac:dyDescent="0.5">
      <c r="A4071" s="6" t="s">
        <v>28</v>
      </c>
      <c r="B4071" s="6">
        <v>350</v>
      </c>
      <c r="C4071" s="8">
        <f>$B4071 * VLOOKUP($A4071,Currency_Table[#All],2,0)</f>
        <v>4.2</v>
      </c>
    </row>
    <row r="4072" spans="1:3" x14ac:dyDescent="0.5">
      <c r="A4072" s="6" t="s">
        <v>28</v>
      </c>
      <c r="B4072" s="6">
        <v>350</v>
      </c>
      <c r="C4072" s="8">
        <f>$B4072 * VLOOKUP($A4072,Currency_Table[#All],2,0)</f>
        <v>4.2</v>
      </c>
    </row>
    <row r="4073" spans="1:3" x14ac:dyDescent="0.5">
      <c r="A4073" s="6" t="s">
        <v>28</v>
      </c>
      <c r="B4073" s="6">
        <v>350</v>
      </c>
      <c r="C4073" s="8">
        <f>$B4073 * VLOOKUP($A4073,Currency_Table[#All],2,0)</f>
        <v>4.2</v>
      </c>
    </row>
    <row r="4074" spans="1:3" x14ac:dyDescent="0.5">
      <c r="A4074" s="6" t="s">
        <v>28</v>
      </c>
      <c r="B4074" s="6">
        <v>350</v>
      </c>
      <c r="C4074" s="8">
        <f>$B4074 * VLOOKUP($A4074,Currency_Table[#All],2,0)</f>
        <v>4.2</v>
      </c>
    </row>
    <row r="4075" spans="1:3" x14ac:dyDescent="0.5">
      <c r="A4075" s="6" t="s">
        <v>28</v>
      </c>
      <c r="B4075" s="6">
        <v>350</v>
      </c>
      <c r="C4075" s="8">
        <f>$B4075 * VLOOKUP($A4075,Currency_Table[#All],2,0)</f>
        <v>4.2</v>
      </c>
    </row>
    <row r="4076" spans="1:3" x14ac:dyDescent="0.5">
      <c r="A4076" s="6" t="s">
        <v>28</v>
      </c>
      <c r="B4076" s="6">
        <v>350</v>
      </c>
      <c r="C4076" s="8">
        <f>$B4076 * VLOOKUP($A4076,Currency_Table[#All],2,0)</f>
        <v>4.2</v>
      </c>
    </row>
    <row r="4077" spans="1:3" x14ac:dyDescent="0.5">
      <c r="A4077" s="6" t="s">
        <v>28</v>
      </c>
      <c r="B4077" s="6">
        <v>350</v>
      </c>
      <c r="C4077" s="8">
        <f>$B4077 * VLOOKUP($A4077,Currency_Table[#All],2,0)</f>
        <v>4.2</v>
      </c>
    </row>
    <row r="4078" spans="1:3" x14ac:dyDescent="0.5">
      <c r="A4078" s="6" t="s">
        <v>28</v>
      </c>
      <c r="B4078" s="6">
        <v>350</v>
      </c>
      <c r="C4078" s="8">
        <f>$B4078 * VLOOKUP($A4078,Currency_Table[#All],2,0)</f>
        <v>4.2</v>
      </c>
    </row>
    <row r="4079" spans="1:3" x14ac:dyDescent="0.5">
      <c r="A4079" s="6" t="s">
        <v>28</v>
      </c>
      <c r="B4079" s="6">
        <v>350</v>
      </c>
      <c r="C4079" s="8">
        <f>$B4079 * VLOOKUP($A4079,Currency_Table[#All],2,0)</f>
        <v>4.2</v>
      </c>
    </row>
    <row r="4080" spans="1:3" x14ac:dyDescent="0.5">
      <c r="A4080" s="6" t="s">
        <v>28</v>
      </c>
      <c r="B4080" s="6">
        <v>350</v>
      </c>
      <c r="C4080" s="8">
        <f>$B4080 * VLOOKUP($A4080,Currency_Table[#All],2,0)</f>
        <v>4.2</v>
      </c>
    </row>
    <row r="4081" spans="1:3" x14ac:dyDescent="0.5">
      <c r="A4081" s="6" t="s">
        <v>28</v>
      </c>
      <c r="B4081" s="6">
        <v>350</v>
      </c>
      <c r="C4081" s="8">
        <f>$B4081 * VLOOKUP($A4081,Currency_Table[#All],2,0)</f>
        <v>4.2</v>
      </c>
    </row>
    <row r="4082" spans="1:3" x14ac:dyDescent="0.5">
      <c r="A4082" s="6" t="s">
        <v>28</v>
      </c>
      <c r="B4082" s="6">
        <v>350</v>
      </c>
      <c r="C4082" s="8">
        <f>$B4082 * VLOOKUP($A4082,Currency_Table[#All],2,0)</f>
        <v>4.2</v>
      </c>
    </row>
    <row r="4083" spans="1:3" x14ac:dyDescent="0.5">
      <c r="A4083" s="6" t="s">
        <v>28</v>
      </c>
      <c r="B4083" s="6">
        <v>350</v>
      </c>
      <c r="C4083" s="8">
        <f>$B4083 * VLOOKUP($A4083,Currency_Table[#All],2,0)</f>
        <v>4.2</v>
      </c>
    </row>
    <row r="4084" spans="1:3" x14ac:dyDescent="0.5">
      <c r="A4084" s="6" t="s">
        <v>28</v>
      </c>
      <c r="B4084" s="6">
        <v>350</v>
      </c>
      <c r="C4084" s="8">
        <f>$B4084 * VLOOKUP($A4084,Currency_Table[#All],2,0)</f>
        <v>4.2</v>
      </c>
    </row>
    <row r="4085" spans="1:3" x14ac:dyDescent="0.5">
      <c r="A4085" s="6" t="s">
        <v>28</v>
      </c>
      <c r="B4085" s="6">
        <v>350</v>
      </c>
      <c r="C4085" s="8">
        <f>$B4085 * VLOOKUP($A4085,Currency_Table[#All],2,0)</f>
        <v>4.2</v>
      </c>
    </row>
    <row r="4086" spans="1:3" x14ac:dyDescent="0.5">
      <c r="A4086" s="6" t="s">
        <v>28</v>
      </c>
      <c r="B4086" s="6">
        <v>350</v>
      </c>
      <c r="C4086" s="8">
        <f>$B4086 * VLOOKUP($A4086,Currency_Table[#All],2,0)</f>
        <v>4.2</v>
      </c>
    </row>
    <row r="4087" spans="1:3" x14ac:dyDescent="0.5">
      <c r="A4087" s="6" t="s">
        <v>28</v>
      </c>
      <c r="B4087" s="6">
        <v>350</v>
      </c>
      <c r="C4087" s="8">
        <f>$B4087 * VLOOKUP($A4087,Currency_Table[#All],2,0)</f>
        <v>4.2</v>
      </c>
    </row>
    <row r="4088" spans="1:3" x14ac:dyDescent="0.5">
      <c r="A4088" s="6" t="s">
        <v>28</v>
      </c>
      <c r="B4088" s="6">
        <v>350</v>
      </c>
      <c r="C4088" s="8">
        <f>$B4088 * VLOOKUP($A4088,Currency_Table[#All],2,0)</f>
        <v>4.2</v>
      </c>
    </row>
    <row r="4089" spans="1:3" x14ac:dyDescent="0.5">
      <c r="A4089" s="6" t="s">
        <v>28</v>
      </c>
      <c r="B4089" s="6">
        <v>350</v>
      </c>
      <c r="C4089" s="8">
        <f>$B4089 * VLOOKUP($A4089,Currency_Table[#All],2,0)</f>
        <v>4.2</v>
      </c>
    </row>
    <row r="4090" spans="1:3" x14ac:dyDescent="0.5">
      <c r="A4090" s="6" t="s">
        <v>28</v>
      </c>
      <c r="B4090" s="6">
        <v>350</v>
      </c>
      <c r="C4090" s="8">
        <f>$B4090 * VLOOKUP($A4090,Currency_Table[#All],2,0)</f>
        <v>4.2</v>
      </c>
    </row>
    <row r="4091" spans="1:3" x14ac:dyDescent="0.5">
      <c r="A4091" s="6" t="s">
        <v>28</v>
      </c>
      <c r="B4091" s="6">
        <v>350</v>
      </c>
      <c r="C4091" s="8">
        <f>$B4091 * VLOOKUP($A4091,Currency_Table[#All],2,0)</f>
        <v>4.2</v>
      </c>
    </row>
    <row r="4092" spans="1:3" x14ac:dyDescent="0.5">
      <c r="A4092" s="6" t="s">
        <v>28</v>
      </c>
      <c r="B4092" s="6">
        <v>350</v>
      </c>
      <c r="C4092" s="8">
        <f>$B4092 * VLOOKUP($A4092,Currency_Table[#All],2,0)</f>
        <v>4.2</v>
      </c>
    </row>
    <row r="4093" spans="1:3" x14ac:dyDescent="0.5">
      <c r="A4093" s="6" t="s">
        <v>28</v>
      </c>
      <c r="B4093" s="6">
        <v>350</v>
      </c>
      <c r="C4093" s="8">
        <f>$B4093 * VLOOKUP($A4093,Currency_Table[#All],2,0)</f>
        <v>4.2</v>
      </c>
    </row>
    <row r="4094" spans="1:3" x14ac:dyDescent="0.5">
      <c r="A4094" s="6" t="s">
        <v>28</v>
      </c>
      <c r="B4094" s="6">
        <v>350</v>
      </c>
      <c r="C4094" s="8">
        <f>$B4094 * VLOOKUP($A4094,Currency_Table[#All],2,0)</f>
        <v>4.2</v>
      </c>
    </row>
    <row r="4095" spans="1:3" x14ac:dyDescent="0.5">
      <c r="A4095" s="6" t="s">
        <v>28</v>
      </c>
      <c r="B4095" s="6">
        <v>350</v>
      </c>
      <c r="C4095" s="8">
        <f>$B4095 * VLOOKUP($A4095,Currency_Table[#All],2,0)</f>
        <v>4.2</v>
      </c>
    </row>
    <row r="4096" spans="1:3" x14ac:dyDescent="0.5">
      <c r="A4096" s="6" t="s">
        <v>28</v>
      </c>
      <c r="B4096" s="6">
        <v>350</v>
      </c>
      <c r="C4096" s="8">
        <f>$B4096 * VLOOKUP($A4096,Currency_Table[#All],2,0)</f>
        <v>4.2</v>
      </c>
    </row>
    <row r="4097" spans="1:3" x14ac:dyDescent="0.5">
      <c r="A4097" s="6" t="s">
        <v>28</v>
      </c>
      <c r="B4097" s="6">
        <v>350</v>
      </c>
      <c r="C4097" s="8">
        <f>$B4097 * VLOOKUP($A4097,Currency_Table[#All],2,0)</f>
        <v>4.2</v>
      </c>
    </row>
    <row r="4098" spans="1:3" x14ac:dyDescent="0.5">
      <c r="A4098" s="6" t="s">
        <v>28</v>
      </c>
      <c r="B4098" s="6">
        <v>350</v>
      </c>
      <c r="C4098" s="8">
        <f>$B4098 * VLOOKUP($A4098,Currency_Table[#All],2,0)</f>
        <v>4.2</v>
      </c>
    </row>
    <row r="4099" spans="1:3" x14ac:dyDescent="0.5">
      <c r="A4099" s="6" t="s">
        <v>28</v>
      </c>
      <c r="B4099" s="6">
        <v>350</v>
      </c>
      <c r="C4099" s="8">
        <f>$B4099 * VLOOKUP($A4099,Currency_Table[#All],2,0)</f>
        <v>4.2</v>
      </c>
    </row>
    <row r="4100" spans="1:3" x14ac:dyDescent="0.5">
      <c r="A4100" s="6" t="s">
        <v>28</v>
      </c>
      <c r="B4100" s="6">
        <v>350</v>
      </c>
      <c r="C4100" s="8">
        <f>$B4100 * VLOOKUP($A4100,Currency_Table[#All],2,0)</f>
        <v>4.2</v>
      </c>
    </row>
    <row r="4101" spans="1:3" x14ac:dyDescent="0.5">
      <c r="A4101" s="6" t="s">
        <v>28</v>
      </c>
      <c r="B4101" s="6">
        <v>350</v>
      </c>
      <c r="C4101" s="8">
        <f>$B4101 * VLOOKUP($A4101,Currency_Table[#All],2,0)</f>
        <v>4.2</v>
      </c>
    </row>
    <row r="4102" spans="1:3" x14ac:dyDescent="0.5">
      <c r="A4102" s="6" t="s">
        <v>28</v>
      </c>
      <c r="B4102" s="6">
        <v>350</v>
      </c>
      <c r="C4102" s="8">
        <f>$B4102 * VLOOKUP($A4102,Currency_Table[#All],2,0)</f>
        <v>4.2</v>
      </c>
    </row>
    <row r="4103" spans="1:3" x14ac:dyDescent="0.5">
      <c r="A4103" s="6" t="s">
        <v>28</v>
      </c>
      <c r="B4103" s="6">
        <v>350</v>
      </c>
      <c r="C4103" s="8">
        <f>$B4103 * VLOOKUP($A4103,Currency_Table[#All],2,0)</f>
        <v>4.2</v>
      </c>
    </row>
    <row r="4104" spans="1:3" x14ac:dyDescent="0.5">
      <c r="A4104" s="6" t="s">
        <v>28</v>
      </c>
      <c r="B4104" s="6">
        <v>350</v>
      </c>
      <c r="C4104" s="8">
        <f>$B4104 * VLOOKUP($A4104,Currency_Table[#All],2,0)</f>
        <v>4.2</v>
      </c>
    </row>
    <row r="4105" spans="1:3" x14ac:dyDescent="0.5">
      <c r="A4105" s="6" t="s">
        <v>28</v>
      </c>
      <c r="B4105" s="6">
        <v>350</v>
      </c>
      <c r="C4105" s="8">
        <f>$B4105 * VLOOKUP($A4105,Currency_Table[#All],2,0)</f>
        <v>4.2</v>
      </c>
    </row>
    <row r="4106" spans="1:3" x14ac:dyDescent="0.5">
      <c r="A4106" s="6" t="s">
        <v>28</v>
      </c>
      <c r="B4106" s="6">
        <v>350</v>
      </c>
      <c r="C4106" s="8">
        <f>$B4106 * VLOOKUP($A4106,Currency_Table[#All],2,0)</f>
        <v>4.2</v>
      </c>
    </row>
    <row r="4107" spans="1:3" x14ac:dyDescent="0.5">
      <c r="A4107" s="6" t="s">
        <v>28</v>
      </c>
      <c r="B4107" s="6">
        <v>350</v>
      </c>
      <c r="C4107" s="8">
        <f>$B4107 * VLOOKUP($A4107,Currency_Table[#All],2,0)</f>
        <v>4.2</v>
      </c>
    </row>
    <row r="4108" spans="1:3" x14ac:dyDescent="0.5">
      <c r="A4108" s="6" t="s">
        <v>28</v>
      </c>
      <c r="B4108" s="6">
        <v>350</v>
      </c>
      <c r="C4108" s="8">
        <f>$B4108 * VLOOKUP($A4108,Currency_Table[#All],2,0)</f>
        <v>4.2</v>
      </c>
    </row>
    <row r="4109" spans="1:3" x14ac:dyDescent="0.5">
      <c r="A4109" s="6" t="s">
        <v>28</v>
      </c>
      <c r="B4109" s="6">
        <v>350</v>
      </c>
      <c r="C4109" s="8">
        <f>$B4109 * VLOOKUP($A4109,Currency_Table[#All],2,0)</f>
        <v>4.2</v>
      </c>
    </row>
    <row r="4110" spans="1:3" x14ac:dyDescent="0.5">
      <c r="A4110" s="6" t="s">
        <v>28</v>
      </c>
      <c r="B4110" s="6">
        <v>350</v>
      </c>
      <c r="C4110" s="8">
        <f>$B4110 * VLOOKUP($A4110,Currency_Table[#All],2,0)</f>
        <v>4.2</v>
      </c>
    </row>
    <row r="4111" spans="1:3" x14ac:dyDescent="0.5">
      <c r="A4111" s="6" t="s">
        <v>28</v>
      </c>
      <c r="B4111" s="6">
        <v>350</v>
      </c>
      <c r="C4111" s="8">
        <f>$B4111 * VLOOKUP($A4111,Currency_Table[#All],2,0)</f>
        <v>4.2</v>
      </c>
    </row>
    <row r="4112" spans="1:3" x14ac:dyDescent="0.5">
      <c r="A4112" s="6" t="s">
        <v>28</v>
      </c>
      <c r="B4112" s="6">
        <v>350</v>
      </c>
      <c r="C4112" s="8">
        <f>$B4112 * VLOOKUP($A4112,Currency_Table[#All],2,0)</f>
        <v>4.2</v>
      </c>
    </row>
    <row r="4113" spans="1:3" x14ac:dyDescent="0.5">
      <c r="A4113" s="6" t="s">
        <v>28</v>
      </c>
      <c r="B4113" s="6">
        <v>350</v>
      </c>
      <c r="C4113" s="8">
        <f>$B4113 * VLOOKUP($A4113,Currency_Table[#All],2,0)</f>
        <v>4.2</v>
      </c>
    </row>
    <row r="4114" spans="1:3" x14ac:dyDescent="0.5">
      <c r="A4114" s="6" t="s">
        <v>28</v>
      </c>
      <c r="B4114" s="6">
        <v>350</v>
      </c>
      <c r="C4114" s="8">
        <f>$B4114 * VLOOKUP($A4114,Currency_Table[#All],2,0)</f>
        <v>4.2</v>
      </c>
    </row>
    <row r="4115" spans="1:3" x14ac:dyDescent="0.5">
      <c r="A4115" s="6" t="s">
        <v>28</v>
      </c>
      <c r="B4115" s="6">
        <v>350</v>
      </c>
      <c r="C4115" s="8">
        <f>$B4115 * VLOOKUP($A4115,Currency_Table[#All],2,0)</f>
        <v>4.2</v>
      </c>
    </row>
    <row r="4116" spans="1:3" x14ac:dyDescent="0.5">
      <c r="A4116" s="6" t="s">
        <v>28</v>
      </c>
      <c r="B4116" s="6">
        <v>350</v>
      </c>
      <c r="C4116" s="8">
        <f>$B4116 * VLOOKUP($A4116,Currency_Table[#All],2,0)</f>
        <v>4.2</v>
      </c>
    </row>
    <row r="4117" spans="1:3" x14ac:dyDescent="0.5">
      <c r="A4117" s="6" t="s">
        <v>28</v>
      </c>
      <c r="B4117" s="6">
        <v>350</v>
      </c>
      <c r="C4117" s="8">
        <f>$B4117 * VLOOKUP($A4117,Currency_Table[#All],2,0)</f>
        <v>4.2</v>
      </c>
    </row>
    <row r="4118" spans="1:3" x14ac:dyDescent="0.5">
      <c r="A4118" s="6" t="s">
        <v>28</v>
      </c>
      <c r="B4118" s="6">
        <v>350</v>
      </c>
      <c r="C4118" s="8">
        <f>$B4118 * VLOOKUP($A4118,Currency_Table[#All],2,0)</f>
        <v>4.2</v>
      </c>
    </row>
    <row r="4119" spans="1:3" x14ac:dyDescent="0.5">
      <c r="A4119" s="6" t="s">
        <v>28</v>
      </c>
      <c r="B4119" s="6">
        <v>350</v>
      </c>
      <c r="C4119" s="8">
        <f>$B4119 * VLOOKUP($A4119,Currency_Table[#All],2,0)</f>
        <v>4.2</v>
      </c>
    </row>
    <row r="4120" spans="1:3" x14ac:dyDescent="0.5">
      <c r="A4120" s="6" t="s">
        <v>28</v>
      </c>
      <c r="B4120" s="6">
        <v>350</v>
      </c>
      <c r="C4120" s="8">
        <f>$B4120 * VLOOKUP($A4120,Currency_Table[#All],2,0)</f>
        <v>4.2</v>
      </c>
    </row>
    <row r="4121" spans="1:3" x14ac:dyDescent="0.5">
      <c r="A4121" s="6" t="s">
        <v>28</v>
      </c>
      <c r="B4121" s="6">
        <v>350</v>
      </c>
      <c r="C4121" s="8">
        <f>$B4121 * VLOOKUP($A4121,Currency_Table[#All],2,0)</f>
        <v>4.2</v>
      </c>
    </row>
    <row r="4122" spans="1:3" x14ac:dyDescent="0.5">
      <c r="A4122" s="6" t="s">
        <v>28</v>
      </c>
      <c r="B4122" s="6">
        <v>350</v>
      </c>
      <c r="C4122" s="8">
        <f>$B4122 * VLOOKUP($A4122,Currency_Table[#All],2,0)</f>
        <v>4.2</v>
      </c>
    </row>
    <row r="4123" spans="1:3" x14ac:dyDescent="0.5">
      <c r="A4123" s="6" t="s">
        <v>28</v>
      </c>
      <c r="B4123" s="6">
        <v>350</v>
      </c>
      <c r="C4123" s="8">
        <f>$B4123 * VLOOKUP($A4123,Currency_Table[#All],2,0)</f>
        <v>4.2</v>
      </c>
    </row>
    <row r="4124" spans="1:3" x14ac:dyDescent="0.5">
      <c r="A4124" s="6" t="s">
        <v>28</v>
      </c>
      <c r="B4124" s="6">
        <v>350</v>
      </c>
      <c r="C4124" s="8">
        <f>$B4124 * VLOOKUP($A4124,Currency_Table[#All],2,0)</f>
        <v>4.2</v>
      </c>
    </row>
    <row r="4125" spans="1:3" x14ac:dyDescent="0.5">
      <c r="A4125" s="6" t="s">
        <v>28</v>
      </c>
      <c r="B4125" s="6">
        <v>350</v>
      </c>
      <c r="C4125" s="8">
        <f>$B4125 * VLOOKUP($A4125,Currency_Table[#All],2,0)</f>
        <v>4.2</v>
      </c>
    </row>
    <row r="4126" spans="1:3" x14ac:dyDescent="0.5">
      <c r="A4126" s="6" t="s">
        <v>28</v>
      </c>
      <c r="B4126" s="6">
        <v>350</v>
      </c>
      <c r="C4126" s="8">
        <f>$B4126 * VLOOKUP($A4126,Currency_Table[#All],2,0)</f>
        <v>4.2</v>
      </c>
    </row>
    <row r="4127" spans="1:3" x14ac:dyDescent="0.5">
      <c r="A4127" s="6" t="s">
        <v>28</v>
      </c>
      <c r="B4127" s="6">
        <v>350</v>
      </c>
      <c r="C4127" s="8">
        <f>$B4127 * VLOOKUP($A4127,Currency_Table[#All],2,0)</f>
        <v>4.2</v>
      </c>
    </row>
    <row r="4128" spans="1:3" x14ac:dyDescent="0.5">
      <c r="A4128" s="6" t="s">
        <v>28</v>
      </c>
      <c r="B4128" s="6">
        <v>350</v>
      </c>
      <c r="C4128" s="8">
        <f>$B4128 * VLOOKUP($A4128,Currency_Table[#All],2,0)</f>
        <v>4.2</v>
      </c>
    </row>
    <row r="4129" spans="1:3" x14ac:dyDescent="0.5">
      <c r="A4129" s="6" t="s">
        <v>28</v>
      </c>
      <c r="B4129" s="6">
        <v>350</v>
      </c>
      <c r="C4129" s="8">
        <f>$B4129 * VLOOKUP($A4129,Currency_Table[#All],2,0)</f>
        <v>4.2</v>
      </c>
    </row>
    <row r="4130" spans="1:3" x14ac:dyDescent="0.5">
      <c r="A4130" s="6" t="s">
        <v>28</v>
      </c>
      <c r="B4130" s="6">
        <v>350</v>
      </c>
      <c r="C4130" s="8">
        <f>$B4130 * VLOOKUP($A4130,Currency_Table[#All],2,0)</f>
        <v>4.2</v>
      </c>
    </row>
    <row r="4131" spans="1:3" x14ac:dyDescent="0.5">
      <c r="A4131" s="6" t="s">
        <v>28</v>
      </c>
      <c r="B4131" s="6">
        <v>350</v>
      </c>
      <c r="C4131" s="8">
        <f>$B4131 * VLOOKUP($A4131,Currency_Table[#All],2,0)</f>
        <v>4.2</v>
      </c>
    </row>
    <row r="4132" spans="1:3" x14ac:dyDescent="0.5">
      <c r="A4132" s="6" t="s">
        <v>28</v>
      </c>
      <c r="B4132" s="6">
        <v>350</v>
      </c>
      <c r="C4132" s="8">
        <f>$B4132 * VLOOKUP($A4132,Currency_Table[#All],2,0)</f>
        <v>4.2</v>
      </c>
    </row>
    <row r="4133" spans="1:3" x14ac:dyDescent="0.5">
      <c r="A4133" s="6" t="s">
        <v>28</v>
      </c>
      <c r="B4133" s="6">
        <v>350</v>
      </c>
      <c r="C4133" s="8">
        <f>$B4133 * VLOOKUP($A4133,Currency_Table[#All],2,0)</f>
        <v>4.2</v>
      </c>
    </row>
    <row r="4134" spans="1:3" x14ac:dyDescent="0.5">
      <c r="A4134" s="6" t="s">
        <v>28</v>
      </c>
      <c r="B4134" s="6">
        <v>350</v>
      </c>
      <c r="C4134" s="8">
        <f>$B4134 * VLOOKUP($A4134,Currency_Table[#All],2,0)</f>
        <v>4.2</v>
      </c>
    </row>
    <row r="4135" spans="1:3" x14ac:dyDescent="0.5">
      <c r="A4135" s="6" t="s">
        <v>28</v>
      </c>
      <c r="B4135" s="6">
        <v>350</v>
      </c>
      <c r="C4135" s="8">
        <f>$B4135 * VLOOKUP($A4135,Currency_Table[#All],2,0)</f>
        <v>4.2</v>
      </c>
    </row>
    <row r="4136" spans="1:3" x14ac:dyDescent="0.5">
      <c r="A4136" s="6" t="s">
        <v>28</v>
      </c>
      <c r="B4136" s="6">
        <v>350</v>
      </c>
      <c r="C4136" s="8">
        <f>$B4136 * VLOOKUP($A4136,Currency_Table[#All],2,0)</f>
        <v>4.2</v>
      </c>
    </row>
    <row r="4137" spans="1:3" x14ac:dyDescent="0.5">
      <c r="A4137" s="6" t="s">
        <v>28</v>
      </c>
      <c r="B4137" s="6">
        <v>350</v>
      </c>
      <c r="C4137" s="8">
        <f>$B4137 * VLOOKUP($A4137,Currency_Table[#All],2,0)</f>
        <v>4.2</v>
      </c>
    </row>
    <row r="4138" spans="1:3" x14ac:dyDescent="0.5">
      <c r="A4138" s="6" t="s">
        <v>28</v>
      </c>
      <c r="B4138" s="6">
        <v>350</v>
      </c>
      <c r="C4138" s="8">
        <f>$B4138 * VLOOKUP($A4138,Currency_Table[#All],2,0)</f>
        <v>4.2</v>
      </c>
    </row>
    <row r="4139" spans="1:3" x14ac:dyDescent="0.5">
      <c r="A4139" s="6" t="s">
        <v>28</v>
      </c>
      <c r="B4139" s="6">
        <v>350</v>
      </c>
      <c r="C4139" s="8">
        <f>$B4139 * VLOOKUP($A4139,Currency_Table[#All],2,0)</f>
        <v>4.2</v>
      </c>
    </row>
    <row r="4140" spans="1:3" x14ac:dyDescent="0.5">
      <c r="A4140" s="6" t="s">
        <v>28</v>
      </c>
      <c r="B4140" s="6">
        <v>350</v>
      </c>
      <c r="C4140" s="8">
        <f>$B4140 * VLOOKUP($A4140,Currency_Table[#All],2,0)</f>
        <v>4.2</v>
      </c>
    </row>
    <row r="4141" spans="1:3" x14ac:dyDescent="0.5">
      <c r="A4141" s="6" t="s">
        <v>28</v>
      </c>
      <c r="B4141" s="6">
        <v>350</v>
      </c>
      <c r="C4141" s="8">
        <f>$B4141 * VLOOKUP($A4141,Currency_Table[#All],2,0)</f>
        <v>4.2</v>
      </c>
    </row>
    <row r="4142" spans="1:3" x14ac:dyDescent="0.5">
      <c r="A4142" s="6" t="s">
        <v>28</v>
      </c>
      <c r="B4142" s="6">
        <v>350</v>
      </c>
      <c r="C4142" s="8">
        <f>$B4142 * VLOOKUP($A4142,Currency_Table[#All],2,0)</f>
        <v>4.2</v>
      </c>
    </row>
    <row r="4143" spans="1:3" x14ac:dyDescent="0.5">
      <c r="A4143" s="6" t="s">
        <v>28</v>
      </c>
      <c r="B4143" s="6">
        <v>350</v>
      </c>
      <c r="C4143" s="8">
        <f>$B4143 * VLOOKUP($A4143,Currency_Table[#All],2,0)</f>
        <v>4.2</v>
      </c>
    </row>
    <row r="4144" spans="1:3" x14ac:dyDescent="0.5">
      <c r="A4144" s="6" t="s">
        <v>28</v>
      </c>
      <c r="B4144" s="6">
        <v>350</v>
      </c>
      <c r="C4144" s="8">
        <f>$B4144 * VLOOKUP($A4144,Currency_Table[#All],2,0)</f>
        <v>4.2</v>
      </c>
    </row>
    <row r="4145" spans="1:3" x14ac:dyDescent="0.5">
      <c r="A4145" s="6" t="s">
        <v>28</v>
      </c>
      <c r="B4145" s="6">
        <v>350</v>
      </c>
      <c r="C4145" s="8">
        <f>$B4145 * VLOOKUP($A4145,Currency_Table[#All],2,0)</f>
        <v>4.2</v>
      </c>
    </row>
    <row r="4146" spans="1:3" x14ac:dyDescent="0.5">
      <c r="A4146" s="6" t="s">
        <v>28</v>
      </c>
      <c r="B4146" s="6">
        <v>350</v>
      </c>
      <c r="C4146" s="8">
        <f>$B4146 * VLOOKUP($A4146,Currency_Table[#All],2,0)</f>
        <v>4.2</v>
      </c>
    </row>
    <row r="4147" spans="1:3" x14ac:dyDescent="0.5">
      <c r="A4147" s="6" t="s">
        <v>28</v>
      </c>
      <c r="B4147" s="6">
        <v>350</v>
      </c>
      <c r="C4147" s="8">
        <f>$B4147 * VLOOKUP($A4147,Currency_Table[#All],2,0)</f>
        <v>4.2</v>
      </c>
    </row>
    <row r="4148" spans="1:3" x14ac:dyDescent="0.5">
      <c r="A4148" s="6" t="s">
        <v>28</v>
      </c>
      <c r="B4148" s="6">
        <v>350</v>
      </c>
      <c r="C4148" s="8">
        <f>$B4148 * VLOOKUP($A4148,Currency_Table[#All],2,0)</f>
        <v>4.2</v>
      </c>
    </row>
    <row r="4149" spans="1:3" x14ac:dyDescent="0.5">
      <c r="A4149" s="6" t="s">
        <v>28</v>
      </c>
      <c r="B4149" s="6">
        <v>350</v>
      </c>
      <c r="C4149" s="8">
        <f>$B4149 * VLOOKUP($A4149,Currency_Table[#All],2,0)</f>
        <v>4.2</v>
      </c>
    </row>
    <row r="4150" spans="1:3" x14ac:dyDescent="0.5">
      <c r="A4150" s="6" t="s">
        <v>28</v>
      </c>
      <c r="B4150" s="6">
        <v>350</v>
      </c>
      <c r="C4150" s="8">
        <f>$B4150 * VLOOKUP($A4150,Currency_Table[#All],2,0)</f>
        <v>4.2</v>
      </c>
    </row>
    <row r="4151" spans="1:3" x14ac:dyDescent="0.5">
      <c r="A4151" s="6" t="s">
        <v>28</v>
      </c>
      <c r="B4151" s="6">
        <v>350</v>
      </c>
      <c r="C4151" s="8">
        <f>$B4151 * VLOOKUP($A4151,Currency_Table[#All],2,0)</f>
        <v>4.2</v>
      </c>
    </row>
    <row r="4152" spans="1:3" x14ac:dyDescent="0.5">
      <c r="A4152" s="6" t="s">
        <v>28</v>
      </c>
      <c r="B4152" s="6">
        <v>350</v>
      </c>
      <c r="C4152" s="8">
        <f>$B4152 * VLOOKUP($A4152,Currency_Table[#All],2,0)</f>
        <v>4.2</v>
      </c>
    </row>
    <row r="4153" spans="1:3" x14ac:dyDescent="0.5">
      <c r="A4153" s="6" t="s">
        <v>28</v>
      </c>
      <c r="B4153" s="6">
        <v>350</v>
      </c>
      <c r="C4153" s="8">
        <f>$B4153 * VLOOKUP($A4153,Currency_Table[#All],2,0)</f>
        <v>4.2</v>
      </c>
    </row>
    <row r="4154" spans="1:3" x14ac:dyDescent="0.5">
      <c r="A4154" s="6" t="s">
        <v>28</v>
      </c>
      <c r="B4154" s="6">
        <v>350</v>
      </c>
      <c r="C4154" s="8">
        <f>$B4154 * VLOOKUP($A4154,Currency_Table[#All],2,0)</f>
        <v>4.2</v>
      </c>
    </row>
    <row r="4155" spans="1:3" x14ac:dyDescent="0.5">
      <c r="A4155" s="6" t="s">
        <v>28</v>
      </c>
      <c r="B4155" s="6">
        <v>350</v>
      </c>
      <c r="C4155" s="8">
        <f>$B4155 * VLOOKUP($A4155,Currency_Table[#All],2,0)</f>
        <v>4.2</v>
      </c>
    </row>
    <row r="4156" spans="1:3" x14ac:dyDescent="0.5">
      <c r="A4156" s="6" t="s">
        <v>28</v>
      </c>
      <c r="B4156" s="6">
        <v>350</v>
      </c>
      <c r="C4156" s="8">
        <f>$B4156 * VLOOKUP($A4156,Currency_Table[#All],2,0)</f>
        <v>4.2</v>
      </c>
    </row>
    <row r="4157" spans="1:3" x14ac:dyDescent="0.5">
      <c r="A4157" s="6" t="s">
        <v>28</v>
      </c>
      <c r="B4157" s="6">
        <v>350</v>
      </c>
      <c r="C4157" s="8">
        <f>$B4157 * VLOOKUP($A4157,Currency_Table[#All],2,0)</f>
        <v>4.2</v>
      </c>
    </row>
    <row r="4158" spans="1:3" x14ac:dyDescent="0.5">
      <c r="A4158" s="6" t="s">
        <v>28</v>
      </c>
      <c r="B4158" s="6">
        <v>350</v>
      </c>
      <c r="C4158" s="8">
        <f>$B4158 * VLOOKUP($A4158,Currency_Table[#All],2,0)</f>
        <v>4.2</v>
      </c>
    </row>
    <row r="4159" spans="1:3" x14ac:dyDescent="0.5">
      <c r="A4159" s="6" t="s">
        <v>28</v>
      </c>
      <c r="B4159" s="6">
        <v>350</v>
      </c>
      <c r="C4159" s="8">
        <f>$B4159 * VLOOKUP($A4159,Currency_Table[#All],2,0)</f>
        <v>4.2</v>
      </c>
    </row>
    <row r="4160" spans="1:3" x14ac:dyDescent="0.5">
      <c r="A4160" s="6" t="s">
        <v>28</v>
      </c>
      <c r="B4160" s="6">
        <v>350</v>
      </c>
      <c r="C4160" s="8">
        <f>$B4160 * VLOOKUP($A4160,Currency_Table[#All],2,0)</f>
        <v>4.2</v>
      </c>
    </row>
    <row r="4161" spans="1:3" x14ac:dyDescent="0.5">
      <c r="A4161" s="6" t="s">
        <v>28</v>
      </c>
      <c r="B4161" s="6">
        <v>350</v>
      </c>
      <c r="C4161" s="8">
        <f>$B4161 * VLOOKUP($A4161,Currency_Table[#All],2,0)</f>
        <v>4.2</v>
      </c>
    </row>
    <row r="4162" spans="1:3" x14ac:dyDescent="0.5">
      <c r="A4162" s="6" t="s">
        <v>28</v>
      </c>
      <c r="B4162" s="6">
        <v>350</v>
      </c>
      <c r="C4162" s="8">
        <f>$B4162 * VLOOKUP($A4162,Currency_Table[#All],2,0)</f>
        <v>4.2</v>
      </c>
    </row>
    <row r="4163" spans="1:3" x14ac:dyDescent="0.5">
      <c r="A4163" s="6" t="s">
        <v>28</v>
      </c>
      <c r="B4163" s="6">
        <v>350</v>
      </c>
      <c r="C4163" s="8">
        <f>$B4163 * VLOOKUP($A4163,Currency_Table[#All],2,0)</f>
        <v>4.2</v>
      </c>
    </row>
    <row r="4164" spans="1:3" x14ac:dyDescent="0.5">
      <c r="A4164" s="6" t="s">
        <v>28</v>
      </c>
      <c r="B4164" s="6">
        <v>350</v>
      </c>
      <c r="C4164" s="8">
        <f>$B4164 * VLOOKUP($A4164,Currency_Table[#All],2,0)</f>
        <v>4.2</v>
      </c>
    </row>
    <row r="4165" spans="1:3" x14ac:dyDescent="0.5">
      <c r="A4165" s="6" t="s">
        <v>28</v>
      </c>
      <c r="B4165" s="6">
        <v>350</v>
      </c>
      <c r="C4165" s="8">
        <f>$B4165 * VLOOKUP($A4165,Currency_Table[#All],2,0)</f>
        <v>4.2</v>
      </c>
    </row>
    <row r="4166" spans="1:3" x14ac:dyDescent="0.5">
      <c r="A4166" s="6" t="s">
        <v>28</v>
      </c>
      <c r="B4166" s="6">
        <v>350</v>
      </c>
      <c r="C4166" s="8">
        <f>$B4166 * VLOOKUP($A4166,Currency_Table[#All],2,0)</f>
        <v>4.2</v>
      </c>
    </row>
    <row r="4167" spans="1:3" x14ac:dyDescent="0.5">
      <c r="A4167" s="6" t="s">
        <v>28</v>
      </c>
      <c r="B4167" s="6">
        <v>350</v>
      </c>
      <c r="C4167" s="8">
        <f>$B4167 * VLOOKUP($A4167,Currency_Table[#All],2,0)</f>
        <v>4.2</v>
      </c>
    </row>
    <row r="4168" spans="1:3" x14ac:dyDescent="0.5">
      <c r="A4168" s="6" t="s">
        <v>28</v>
      </c>
      <c r="B4168" s="6">
        <v>350</v>
      </c>
      <c r="C4168" s="8">
        <f>$B4168 * VLOOKUP($A4168,Currency_Table[#All],2,0)</f>
        <v>4.2</v>
      </c>
    </row>
    <row r="4169" spans="1:3" x14ac:dyDescent="0.5">
      <c r="A4169" s="6" t="s">
        <v>28</v>
      </c>
      <c r="B4169" s="6">
        <v>350</v>
      </c>
      <c r="C4169" s="8">
        <f>$B4169 * VLOOKUP($A4169,Currency_Table[#All],2,0)</f>
        <v>4.2</v>
      </c>
    </row>
    <row r="4170" spans="1:3" x14ac:dyDescent="0.5">
      <c r="A4170" s="6" t="s">
        <v>28</v>
      </c>
      <c r="B4170" s="6">
        <v>350</v>
      </c>
      <c r="C4170" s="8">
        <f>$B4170 * VLOOKUP($A4170,Currency_Table[#All],2,0)</f>
        <v>4.2</v>
      </c>
    </row>
    <row r="4171" spans="1:3" x14ac:dyDescent="0.5">
      <c r="A4171" s="6" t="s">
        <v>28</v>
      </c>
      <c r="B4171" s="6">
        <v>350</v>
      </c>
      <c r="C4171" s="8">
        <f>$B4171 * VLOOKUP($A4171,Currency_Table[#All],2,0)</f>
        <v>4.2</v>
      </c>
    </row>
    <row r="4172" spans="1:3" x14ac:dyDescent="0.5">
      <c r="A4172" s="6" t="s">
        <v>28</v>
      </c>
      <c r="B4172" s="6">
        <v>350</v>
      </c>
      <c r="C4172" s="8">
        <f>$B4172 * VLOOKUP($A4172,Currency_Table[#All],2,0)</f>
        <v>4.2</v>
      </c>
    </row>
    <row r="4173" spans="1:3" x14ac:dyDescent="0.5">
      <c r="A4173" s="6" t="s">
        <v>28</v>
      </c>
      <c r="B4173" s="6">
        <v>350</v>
      </c>
      <c r="C4173" s="8">
        <f>$B4173 * VLOOKUP($A4173,Currency_Table[#All],2,0)</f>
        <v>4.2</v>
      </c>
    </row>
    <row r="4174" spans="1:3" x14ac:dyDescent="0.5">
      <c r="A4174" s="6" t="s">
        <v>28</v>
      </c>
      <c r="B4174" s="6">
        <v>350</v>
      </c>
      <c r="C4174" s="8">
        <f>$B4174 * VLOOKUP($A4174,Currency_Table[#All],2,0)</f>
        <v>4.2</v>
      </c>
    </row>
    <row r="4175" spans="1:3" x14ac:dyDescent="0.5">
      <c r="A4175" s="6" t="s">
        <v>28</v>
      </c>
      <c r="B4175" s="6">
        <v>350</v>
      </c>
      <c r="C4175" s="8">
        <f>$B4175 * VLOOKUP($A4175,Currency_Table[#All],2,0)</f>
        <v>4.2</v>
      </c>
    </row>
    <row r="4176" spans="1:3" x14ac:dyDescent="0.5">
      <c r="A4176" s="6" t="s">
        <v>28</v>
      </c>
      <c r="B4176" s="6">
        <v>350</v>
      </c>
      <c r="C4176" s="8">
        <f>$B4176 * VLOOKUP($A4176,Currency_Table[#All],2,0)</f>
        <v>4.2</v>
      </c>
    </row>
    <row r="4177" spans="1:3" x14ac:dyDescent="0.5">
      <c r="A4177" s="6" t="s">
        <v>28</v>
      </c>
      <c r="B4177" s="6">
        <v>350</v>
      </c>
      <c r="C4177" s="8">
        <f>$B4177 * VLOOKUP($A4177,Currency_Table[#All],2,0)</f>
        <v>4.2</v>
      </c>
    </row>
    <row r="4178" spans="1:3" x14ac:dyDescent="0.5">
      <c r="A4178" s="6" t="s">
        <v>28</v>
      </c>
      <c r="B4178" s="6">
        <v>350</v>
      </c>
      <c r="C4178" s="8">
        <f>$B4178 * VLOOKUP($A4178,Currency_Table[#All],2,0)</f>
        <v>4.2</v>
      </c>
    </row>
    <row r="4179" spans="1:3" x14ac:dyDescent="0.5">
      <c r="A4179" s="6" t="s">
        <v>28</v>
      </c>
      <c r="B4179" s="6">
        <v>350</v>
      </c>
      <c r="C4179" s="8">
        <f>$B4179 * VLOOKUP($A4179,Currency_Table[#All],2,0)</f>
        <v>4.2</v>
      </c>
    </row>
    <row r="4180" spans="1:3" x14ac:dyDescent="0.5">
      <c r="A4180" s="6" t="s">
        <v>28</v>
      </c>
      <c r="B4180" s="6">
        <v>350</v>
      </c>
      <c r="C4180" s="8">
        <f>$B4180 * VLOOKUP($A4180,Currency_Table[#All],2,0)</f>
        <v>4.2</v>
      </c>
    </row>
    <row r="4181" spans="1:3" x14ac:dyDescent="0.5">
      <c r="A4181" s="6" t="s">
        <v>28</v>
      </c>
      <c r="B4181" s="6">
        <v>350</v>
      </c>
      <c r="C4181" s="8">
        <f>$B4181 * VLOOKUP($A4181,Currency_Table[#All],2,0)</f>
        <v>4.2</v>
      </c>
    </row>
    <row r="4182" spans="1:3" x14ac:dyDescent="0.5">
      <c r="A4182" s="6" t="s">
        <v>28</v>
      </c>
      <c r="B4182" s="6">
        <v>350</v>
      </c>
      <c r="C4182" s="8">
        <f>$B4182 * VLOOKUP($A4182,Currency_Table[#All],2,0)</f>
        <v>4.2</v>
      </c>
    </row>
    <row r="4183" spans="1:3" x14ac:dyDescent="0.5">
      <c r="A4183" s="6" t="s">
        <v>28</v>
      </c>
      <c r="B4183" s="6">
        <v>350</v>
      </c>
      <c r="C4183" s="8">
        <f>$B4183 * VLOOKUP($A4183,Currency_Table[#All],2,0)</f>
        <v>4.2</v>
      </c>
    </row>
    <row r="4184" spans="1:3" x14ac:dyDescent="0.5">
      <c r="A4184" s="6" t="s">
        <v>28</v>
      </c>
      <c r="B4184" s="6">
        <v>350</v>
      </c>
      <c r="C4184" s="8">
        <f>$B4184 * VLOOKUP($A4184,Currency_Table[#All],2,0)</f>
        <v>4.2</v>
      </c>
    </row>
    <row r="4185" spans="1:3" x14ac:dyDescent="0.5">
      <c r="A4185" s="6" t="s">
        <v>28</v>
      </c>
      <c r="B4185" s="6">
        <v>350</v>
      </c>
      <c r="C4185" s="8">
        <f>$B4185 * VLOOKUP($A4185,Currency_Table[#All],2,0)</f>
        <v>4.2</v>
      </c>
    </row>
    <row r="4186" spans="1:3" x14ac:dyDescent="0.5">
      <c r="A4186" s="6" t="s">
        <v>28</v>
      </c>
      <c r="B4186" s="6">
        <v>350</v>
      </c>
      <c r="C4186" s="8">
        <f>$B4186 * VLOOKUP($A4186,Currency_Table[#All],2,0)</f>
        <v>4.2</v>
      </c>
    </row>
    <row r="4187" spans="1:3" x14ac:dyDescent="0.5">
      <c r="A4187" s="6" t="s">
        <v>28</v>
      </c>
      <c r="B4187" s="6">
        <v>350</v>
      </c>
      <c r="C4187" s="8">
        <f>$B4187 * VLOOKUP($A4187,Currency_Table[#All],2,0)</f>
        <v>4.2</v>
      </c>
    </row>
    <row r="4188" spans="1:3" x14ac:dyDescent="0.5">
      <c r="A4188" s="6" t="s">
        <v>28</v>
      </c>
      <c r="B4188" s="6">
        <v>350</v>
      </c>
      <c r="C4188" s="8">
        <f>$B4188 * VLOOKUP($A4188,Currency_Table[#All],2,0)</f>
        <v>4.2</v>
      </c>
    </row>
    <row r="4189" spans="1:3" x14ac:dyDescent="0.5">
      <c r="A4189" s="6" t="s">
        <v>28</v>
      </c>
      <c r="B4189" s="6">
        <v>350</v>
      </c>
      <c r="C4189" s="8">
        <f>$B4189 * VLOOKUP($A4189,Currency_Table[#All],2,0)</f>
        <v>4.2</v>
      </c>
    </row>
    <row r="4190" spans="1:3" x14ac:dyDescent="0.5">
      <c r="A4190" s="6" t="s">
        <v>28</v>
      </c>
      <c r="B4190" s="6">
        <v>350</v>
      </c>
      <c r="C4190" s="8">
        <f>$B4190 * VLOOKUP($A4190,Currency_Table[#All],2,0)</f>
        <v>4.2</v>
      </c>
    </row>
    <row r="4191" spans="1:3" x14ac:dyDescent="0.5">
      <c r="A4191" s="6" t="s">
        <v>28</v>
      </c>
      <c r="B4191" s="6">
        <v>350</v>
      </c>
      <c r="C4191" s="8">
        <f>$B4191 * VLOOKUP($A4191,Currency_Table[#All],2,0)</f>
        <v>4.2</v>
      </c>
    </row>
    <row r="4192" spans="1:3" x14ac:dyDescent="0.5">
      <c r="A4192" s="6" t="s">
        <v>28</v>
      </c>
      <c r="B4192" s="6">
        <v>350</v>
      </c>
      <c r="C4192" s="8">
        <f>$B4192 * VLOOKUP($A4192,Currency_Table[#All],2,0)</f>
        <v>4.2</v>
      </c>
    </row>
    <row r="4193" spans="1:3" x14ac:dyDescent="0.5">
      <c r="A4193" s="6" t="s">
        <v>28</v>
      </c>
      <c r="B4193" s="6">
        <v>350</v>
      </c>
      <c r="C4193" s="8">
        <f>$B4193 * VLOOKUP($A4193,Currency_Table[#All],2,0)</f>
        <v>4.2</v>
      </c>
    </row>
    <row r="4194" spans="1:3" x14ac:dyDescent="0.5">
      <c r="A4194" s="6" t="s">
        <v>28</v>
      </c>
      <c r="B4194" s="6">
        <v>350</v>
      </c>
      <c r="C4194" s="8">
        <f>$B4194 * VLOOKUP($A4194,Currency_Table[#All],2,0)</f>
        <v>4.2</v>
      </c>
    </row>
    <row r="4195" spans="1:3" x14ac:dyDescent="0.5">
      <c r="A4195" s="6" t="s">
        <v>28</v>
      </c>
      <c r="B4195" s="6">
        <v>350</v>
      </c>
      <c r="C4195" s="8">
        <f>$B4195 * VLOOKUP($A4195,Currency_Table[#All],2,0)</f>
        <v>4.2</v>
      </c>
    </row>
    <row r="4196" spans="1:3" x14ac:dyDescent="0.5">
      <c r="A4196" s="6" t="s">
        <v>28</v>
      </c>
      <c r="B4196" s="6">
        <v>350</v>
      </c>
      <c r="C4196" s="8">
        <f>$B4196 * VLOOKUP($A4196,Currency_Table[#All],2,0)</f>
        <v>4.2</v>
      </c>
    </row>
    <row r="4197" spans="1:3" x14ac:dyDescent="0.5">
      <c r="A4197" s="6" t="s">
        <v>28</v>
      </c>
      <c r="B4197" s="6">
        <v>350</v>
      </c>
      <c r="C4197" s="8">
        <f>$B4197 * VLOOKUP($A4197,Currency_Table[#All],2,0)</f>
        <v>4.2</v>
      </c>
    </row>
    <row r="4198" spans="1:3" x14ac:dyDescent="0.5">
      <c r="A4198" s="6" t="s">
        <v>28</v>
      </c>
      <c r="B4198" s="6">
        <v>350</v>
      </c>
      <c r="C4198" s="8">
        <f>$B4198 * VLOOKUP($A4198,Currency_Table[#All],2,0)</f>
        <v>4.2</v>
      </c>
    </row>
    <row r="4199" spans="1:3" x14ac:dyDescent="0.5">
      <c r="A4199" s="6" t="s">
        <v>28</v>
      </c>
      <c r="B4199" s="6">
        <v>350</v>
      </c>
      <c r="C4199" s="8">
        <f>$B4199 * VLOOKUP($A4199,Currency_Table[#All],2,0)</f>
        <v>4.2</v>
      </c>
    </row>
    <row r="4200" spans="1:3" x14ac:dyDescent="0.5">
      <c r="A4200" s="6" t="s">
        <v>28</v>
      </c>
      <c r="B4200" s="6">
        <v>350</v>
      </c>
      <c r="C4200" s="8">
        <f>$B4200 * VLOOKUP($A4200,Currency_Table[#All],2,0)</f>
        <v>4.2</v>
      </c>
    </row>
    <row r="4201" spans="1:3" x14ac:dyDescent="0.5">
      <c r="A4201" s="6" t="s">
        <v>28</v>
      </c>
      <c r="B4201" s="6">
        <v>350</v>
      </c>
      <c r="C4201" s="8">
        <f>$B4201 * VLOOKUP($A4201,Currency_Table[#All],2,0)</f>
        <v>4.2</v>
      </c>
    </row>
    <row r="4202" spans="1:3" x14ac:dyDescent="0.5">
      <c r="A4202" s="6" t="s">
        <v>28</v>
      </c>
      <c r="B4202" s="6">
        <v>350</v>
      </c>
      <c r="C4202" s="8">
        <f>$B4202 * VLOOKUP($A4202,Currency_Table[#All],2,0)</f>
        <v>4.2</v>
      </c>
    </row>
    <row r="4203" spans="1:3" x14ac:dyDescent="0.5">
      <c r="A4203" s="6" t="s">
        <v>28</v>
      </c>
      <c r="B4203" s="6">
        <v>350</v>
      </c>
      <c r="C4203" s="8">
        <f>$B4203 * VLOOKUP($A4203,Currency_Table[#All],2,0)</f>
        <v>4.2</v>
      </c>
    </row>
    <row r="4204" spans="1:3" x14ac:dyDescent="0.5">
      <c r="A4204" s="6" t="s">
        <v>28</v>
      </c>
      <c r="B4204" s="6">
        <v>350</v>
      </c>
      <c r="C4204" s="8">
        <f>$B4204 * VLOOKUP($A4204,Currency_Table[#All],2,0)</f>
        <v>4.2</v>
      </c>
    </row>
    <row r="4205" spans="1:3" x14ac:dyDescent="0.5">
      <c r="A4205" s="6" t="s">
        <v>28</v>
      </c>
      <c r="B4205" s="6">
        <v>350</v>
      </c>
      <c r="C4205" s="8">
        <f>$B4205 * VLOOKUP($A4205,Currency_Table[#All],2,0)</f>
        <v>4.2</v>
      </c>
    </row>
    <row r="4206" spans="1:3" x14ac:dyDescent="0.5">
      <c r="A4206" s="6" t="s">
        <v>28</v>
      </c>
      <c r="B4206" s="6">
        <v>350</v>
      </c>
      <c r="C4206" s="8">
        <f>$B4206 * VLOOKUP($A4206,Currency_Table[#All],2,0)</f>
        <v>4.2</v>
      </c>
    </row>
    <row r="4207" spans="1:3" x14ac:dyDescent="0.5">
      <c r="A4207" s="6" t="s">
        <v>28</v>
      </c>
      <c r="B4207" s="6">
        <v>350</v>
      </c>
      <c r="C4207" s="8">
        <f>$B4207 * VLOOKUP($A4207,Currency_Table[#All],2,0)</f>
        <v>4.2</v>
      </c>
    </row>
    <row r="4208" spans="1:3" x14ac:dyDescent="0.5">
      <c r="A4208" s="6" t="s">
        <v>28</v>
      </c>
      <c r="B4208" s="6">
        <v>350</v>
      </c>
      <c r="C4208" s="8">
        <f>$B4208 * VLOOKUP($A4208,Currency_Table[#All],2,0)</f>
        <v>4.2</v>
      </c>
    </row>
    <row r="4209" spans="1:3" x14ac:dyDescent="0.5">
      <c r="A4209" s="6" t="s">
        <v>28</v>
      </c>
      <c r="B4209" s="6">
        <v>350</v>
      </c>
      <c r="C4209" s="8">
        <f>$B4209 * VLOOKUP($A4209,Currency_Table[#All],2,0)</f>
        <v>4.2</v>
      </c>
    </row>
    <row r="4210" spans="1:3" x14ac:dyDescent="0.5">
      <c r="A4210" s="6" t="s">
        <v>28</v>
      </c>
      <c r="B4210" s="6">
        <v>350</v>
      </c>
      <c r="C4210" s="8">
        <f>$B4210 * VLOOKUP($A4210,Currency_Table[#All],2,0)</f>
        <v>4.2</v>
      </c>
    </row>
    <row r="4211" spans="1:3" x14ac:dyDescent="0.5">
      <c r="A4211" s="6" t="s">
        <v>28</v>
      </c>
      <c r="B4211" s="6">
        <v>350</v>
      </c>
      <c r="C4211" s="8">
        <f>$B4211 * VLOOKUP($A4211,Currency_Table[#All],2,0)</f>
        <v>4.2</v>
      </c>
    </row>
    <row r="4212" spans="1:3" x14ac:dyDescent="0.5">
      <c r="A4212" s="6" t="s">
        <v>28</v>
      </c>
      <c r="B4212" s="6">
        <v>350</v>
      </c>
      <c r="C4212" s="8">
        <f>$B4212 * VLOOKUP($A4212,Currency_Table[#All],2,0)</f>
        <v>4.2</v>
      </c>
    </row>
    <row r="4213" spans="1:3" x14ac:dyDescent="0.5">
      <c r="A4213" s="6" t="s">
        <v>28</v>
      </c>
      <c r="B4213" s="6">
        <v>350</v>
      </c>
      <c r="C4213" s="8">
        <f>$B4213 * VLOOKUP($A4213,Currency_Table[#All],2,0)</f>
        <v>4.2</v>
      </c>
    </row>
    <row r="4214" spans="1:3" x14ac:dyDescent="0.5">
      <c r="A4214" s="6" t="s">
        <v>28</v>
      </c>
      <c r="B4214" s="6">
        <v>350</v>
      </c>
      <c r="C4214" s="8">
        <f>$B4214 * VLOOKUP($A4214,Currency_Table[#All],2,0)</f>
        <v>4.2</v>
      </c>
    </row>
    <row r="4215" spans="1:3" x14ac:dyDescent="0.5">
      <c r="A4215" s="6" t="s">
        <v>28</v>
      </c>
      <c r="B4215" s="6">
        <v>350</v>
      </c>
      <c r="C4215" s="8">
        <f>$B4215 * VLOOKUP($A4215,Currency_Table[#All],2,0)</f>
        <v>4.2</v>
      </c>
    </row>
    <row r="4216" spans="1:3" x14ac:dyDescent="0.5">
      <c r="A4216" s="6" t="s">
        <v>28</v>
      </c>
      <c r="B4216" s="6">
        <v>350</v>
      </c>
      <c r="C4216" s="8">
        <f>$B4216 * VLOOKUP($A4216,Currency_Table[#All],2,0)</f>
        <v>4.2</v>
      </c>
    </row>
    <row r="4217" spans="1:3" x14ac:dyDescent="0.5">
      <c r="A4217" s="6" t="s">
        <v>28</v>
      </c>
      <c r="B4217" s="6">
        <v>350</v>
      </c>
      <c r="C4217" s="8">
        <f>$B4217 * VLOOKUP($A4217,Currency_Table[#All],2,0)</f>
        <v>4.2</v>
      </c>
    </row>
    <row r="4218" spans="1:3" x14ac:dyDescent="0.5">
      <c r="A4218" s="6" t="s">
        <v>28</v>
      </c>
      <c r="B4218" s="6">
        <v>350</v>
      </c>
      <c r="C4218" s="8">
        <f>$B4218 * VLOOKUP($A4218,Currency_Table[#All],2,0)</f>
        <v>4.2</v>
      </c>
    </row>
    <row r="4219" spans="1:3" x14ac:dyDescent="0.5">
      <c r="A4219" s="6" t="s">
        <v>28</v>
      </c>
      <c r="B4219" s="6">
        <v>350</v>
      </c>
      <c r="C4219" s="8">
        <f>$B4219 * VLOOKUP($A4219,Currency_Table[#All],2,0)</f>
        <v>4.2</v>
      </c>
    </row>
    <row r="4220" spans="1:3" x14ac:dyDescent="0.5">
      <c r="A4220" s="6" t="s">
        <v>28</v>
      </c>
      <c r="B4220" s="6">
        <v>350</v>
      </c>
      <c r="C4220" s="8">
        <f>$B4220 * VLOOKUP($A4220,Currency_Table[#All],2,0)</f>
        <v>4.2</v>
      </c>
    </row>
    <row r="4221" spans="1:3" x14ac:dyDescent="0.5">
      <c r="A4221" s="6" t="s">
        <v>28</v>
      </c>
      <c r="B4221" s="6">
        <v>350</v>
      </c>
      <c r="C4221" s="8">
        <f>$B4221 * VLOOKUP($A4221,Currency_Table[#All],2,0)</f>
        <v>4.2</v>
      </c>
    </row>
    <row r="4222" spans="1:3" x14ac:dyDescent="0.5">
      <c r="A4222" s="6" t="s">
        <v>28</v>
      </c>
      <c r="B4222" s="6">
        <v>350</v>
      </c>
      <c r="C4222" s="8">
        <f>$B4222 * VLOOKUP($A4222,Currency_Table[#All],2,0)</f>
        <v>4.2</v>
      </c>
    </row>
    <row r="4223" spans="1:3" x14ac:dyDescent="0.5">
      <c r="A4223" s="6" t="s">
        <v>28</v>
      </c>
      <c r="B4223" s="6">
        <v>350</v>
      </c>
      <c r="C4223" s="8">
        <f>$B4223 * VLOOKUP($A4223,Currency_Table[#All],2,0)</f>
        <v>4.2</v>
      </c>
    </row>
    <row r="4224" spans="1:3" x14ac:dyDescent="0.5">
      <c r="A4224" s="6" t="s">
        <v>28</v>
      </c>
      <c r="B4224" s="6">
        <v>350</v>
      </c>
      <c r="C4224" s="8">
        <f>$B4224 * VLOOKUP($A4224,Currency_Table[#All],2,0)</f>
        <v>4.2</v>
      </c>
    </row>
    <row r="4225" spans="1:3" x14ac:dyDescent="0.5">
      <c r="A4225" s="6" t="s">
        <v>28</v>
      </c>
      <c r="B4225" s="6">
        <v>350</v>
      </c>
      <c r="C4225" s="8">
        <f>$B4225 * VLOOKUP($A4225,Currency_Table[#All],2,0)</f>
        <v>4.2</v>
      </c>
    </row>
    <row r="4226" spans="1:3" x14ac:dyDescent="0.5">
      <c r="A4226" s="6" t="s">
        <v>28</v>
      </c>
      <c r="B4226" s="6">
        <v>350</v>
      </c>
      <c r="C4226" s="8">
        <f>$B4226 * VLOOKUP($A4226,Currency_Table[#All],2,0)</f>
        <v>4.2</v>
      </c>
    </row>
    <row r="4227" spans="1:3" x14ac:dyDescent="0.5">
      <c r="A4227" s="6" t="s">
        <v>28</v>
      </c>
      <c r="B4227" s="6">
        <v>350</v>
      </c>
      <c r="C4227" s="8">
        <f>$B4227 * VLOOKUP($A4227,Currency_Table[#All],2,0)</f>
        <v>4.2</v>
      </c>
    </row>
    <row r="4228" spans="1:3" x14ac:dyDescent="0.5">
      <c r="A4228" s="6" t="s">
        <v>28</v>
      </c>
      <c r="B4228" s="6">
        <v>350</v>
      </c>
      <c r="C4228" s="8">
        <f>$B4228 * VLOOKUP($A4228,Currency_Table[#All],2,0)</f>
        <v>4.2</v>
      </c>
    </row>
    <row r="4229" spans="1:3" x14ac:dyDescent="0.5">
      <c r="A4229" s="6" t="s">
        <v>28</v>
      </c>
      <c r="B4229" s="6">
        <v>350</v>
      </c>
      <c r="C4229" s="8">
        <f>$B4229 * VLOOKUP($A4229,Currency_Table[#All],2,0)</f>
        <v>4.2</v>
      </c>
    </row>
    <row r="4230" spans="1:3" x14ac:dyDescent="0.5">
      <c r="A4230" s="6" t="s">
        <v>28</v>
      </c>
      <c r="B4230" s="6">
        <v>350</v>
      </c>
      <c r="C4230" s="8">
        <f>$B4230 * VLOOKUP($A4230,Currency_Table[#All],2,0)</f>
        <v>4.2</v>
      </c>
    </row>
    <row r="4231" spans="1:3" x14ac:dyDescent="0.5">
      <c r="A4231" s="6" t="s">
        <v>28</v>
      </c>
      <c r="B4231" s="6">
        <v>350</v>
      </c>
      <c r="C4231" s="8">
        <f>$B4231 * VLOOKUP($A4231,Currency_Table[#All],2,0)</f>
        <v>4.2</v>
      </c>
    </row>
    <row r="4232" spans="1:3" x14ac:dyDescent="0.5">
      <c r="A4232" s="6" t="s">
        <v>28</v>
      </c>
      <c r="B4232" s="6">
        <v>350</v>
      </c>
      <c r="C4232" s="8">
        <f>$B4232 * VLOOKUP($A4232,Currency_Table[#All],2,0)</f>
        <v>4.2</v>
      </c>
    </row>
    <row r="4233" spans="1:3" x14ac:dyDescent="0.5">
      <c r="A4233" s="6" t="s">
        <v>28</v>
      </c>
      <c r="B4233" s="6">
        <v>350</v>
      </c>
      <c r="C4233" s="8">
        <f>$B4233 * VLOOKUP($A4233,Currency_Table[#All],2,0)</f>
        <v>4.2</v>
      </c>
    </row>
    <row r="4234" spans="1:3" x14ac:dyDescent="0.5">
      <c r="A4234" s="6" t="s">
        <v>28</v>
      </c>
      <c r="B4234" s="6">
        <v>350</v>
      </c>
      <c r="C4234" s="8">
        <f>$B4234 * VLOOKUP($A4234,Currency_Table[#All],2,0)</f>
        <v>4.2</v>
      </c>
    </row>
    <row r="4235" spans="1:3" x14ac:dyDescent="0.5">
      <c r="A4235" s="6" t="s">
        <v>28</v>
      </c>
      <c r="B4235" s="6">
        <v>350</v>
      </c>
      <c r="C4235" s="8">
        <f>$B4235 * VLOOKUP($A4235,Currency_Table[#All],2,0)</f>
        <v>4.2</v>
      </c>
    </row>
    <row r="4236" spans="1:3" x14ac:dyDescent="0.5">
      <c r="A4236" s="6" t="s">
        <v>28</v>
      </c>
      <c r="B4236" s="6">
        <v>250</v>
      </c>
      <c r="C4236" s="8">
        <f>$B4236 * VLOOKUP($A4236,Currency_Table[#All],2,0)</f>
        <v>3</v>
      </c>
    </row>
    <row r="4237" spans="1:3" x14ac:dyDescent="0.5">
      <c r="A4237" s="6" t="s">
        <v>28</v>
      </c>
      <c r="B4237" s="6">
        <v>250</v>
      </c>
      <c r="C4237" s="8">
        <f>$B4237 * VLOOKUP($A4237,Currency_Table[#All],2,0)</f>
        <v>3</v>
      </c>
    </row>
    <row r="4238" spans="1:3" x14ac:dyDescent="0.5">
      <c r="A4238" s="6" t="s">
        <v>28</v>
      </c>
      <c r="B4238" s="6">
        <v>250</v>
      </c>
      <c r="C4238" s="8">
        <f>$B4238 * VLOOKUP($A4238,Currency_Table[#All],2,0)</f>
        <v>3</v>
      </c>
    </row>
    <row r="4239" spans="1:3" x14ac:dyDescent="0.5">
      <c r="A4239" s="6" t="s">
        <v>28</v>
      </c>
      <c r="B4239" s="6">
        <v>250</v>
      </c>
      <c r="C4239" s="8">
        <f>$B4239 * VLOOKUP($A4239,Currency_Table[#All],2,0)</f>
        <v>3</v>
      </c>
    </row>
    <row r="4240" spans="1:3" x14ac:dyDescent="0.5">
      <c r="A4240" s="6" t="s">
        <v>28</v>
      </c>
      <c r="B4240" s="6">
        <v>250</v>
      </c>
      <c r="C4240" s="8">
        <f>$B4240 * VLOOKUP($A4240,Currency_Table[#All],2,0)</f>
        <v>3</v>
      </c>
    </row>
    <row r="4241" spans="1:3" x14ac:dyDescent="0.5">
      <c r="A4241" s="6" t="s">
        <v>28</v>
      </c>
      <c r="B4241" s="6">
        <v>250</v>
      </c>
      <c r="C4241" s="8">
        <f>$B4241 * VLOOKUP($A4241,Currency_Table[#All],2,0)</f>
        <v>3</v>
      </c>
    </row>
    <row r="4242" spans="1:3" x14ac:dyDescent="0.5">
      <c r="A4242" s="6" t="s">
        <v>28</v>
      </c>
      <c r="B4242" s="6">
        <v>250</v>
      </c>
      <c r="C4242" s="8">
        <f>$B4242 * VLOOKUP($A4242,Currency_Table[#All],2,0)</f>
        <v>3</v>
      </c>
    </row>
    <row r="4243" spans="1:3" x14ac:dyDescent="0.5">
      <c r="A4243" s="6" t="s">
        <v>28</v>
      </c>
      <c r="B4243" s="6">
        <v>250</v>
      </c>
      <c r="C4243" s="8">
        <f>$B4243 * VLOOKUP($A4243,Currency_Table[#All],2,0)</f>
        <v>3</v>
      </c>
    </row>
    <row r="4244" spans="1:3" x14ac:dyDescent="0.5">
      <c r="A4244" s="6" t="s">
        <v>28</v>
      </c>
      <c r="B4244" s="6">
        <v>250</v>
      </c>
      <c r="C4244" s="8">
        <f>$B4244 * VLOOKUP($A4244,Currency_Table[#All],2,0)</f>
        <v>3</v>
      </c>
    </row>
    <row r="4245" spans="1:3" x14ac:dyDescent="0.5">
      <c r="A4245" s="6" t="s">
        <v>28</v>
      </c>
      <c r="B4245" s="6">
        <v>250</v>
      </c>
      <c r="C4245" s="8">
        <f>$B4245 * VLOOKUP($A4245,Currency_Table[#All],2,0)</f>
        <v>3</v>
      </c>
    </row>
    <row r="4246" spans="1:3" x14ac:dyDescent="0.5">
      <c r="A4246" s="6" t="s">
        <v>28</v>
      </c>
      <c r="B4246" s="6">
        <v>250</v>
      </c>
      <c r="C4246" s="8">
        <f>$B4246 * VLOOKUP($A4246,Currency_Table[#All],2,0)</f>
        <v>3</v>
      </c>
    </row>
    <row r="4247" spans="1:3" x14ac:dyDescent="0.5">
      <c r="A4247" s="6" t="s">
        <v>28</v>
      </c>
      <c r="B4247" s="6">
        <v>250</v>
      </c>
      <c r="C4247" s="8">
        <f>$B4247 * VLOOKUP($A4247,Currency_Table[#All],2,0)</f>
        <v>3</v>
      </c>
    </row>
    <row r="4248" spans="1:3" x14ac:dyDescent="0.5">
      <c r="A4248" s="6" t="s">
        <v>28</v>
      </c>
      <c r="B4248" s="6">
        <v>250</v>
      </c>
      <c r="C4248" s="8">
        <f>$B4248 * VLOOKUP($A4248,Currency_Table[#All],2,0)</f>
        <v>3</v>
      </c>
    </row>
    <row r="4249" spans="1:3" x14ac:dyDescent="0.5">
      <c r="A4249" s="6" t="s">
        <v>28</v>
      </c>
      <c r="B4249" s="6">
        <v>250</v>
      </c>
      <c r="C4249" s="8">
        <f>$B4249 * VLOOKUP($A4249,Currency_Table[#All],2,0)</f>
        <v>3</v>
      </c>
    </row>
    <row r="4250" spans="1:3" x14ac:dyDescent="0.5">
      <c r="A4250" s="6" t="s">
        <v>28</v>
      </c>
      <c r="B4250" s="6">
        <v>250</v>
      </c>
      <c r="C4250" s="8">
        <f>$B4250 * VLOOKUP($A4250,Currency_Table[#All],2,0)</f>
        <v>3</v>
      </c>
    </row>
    <row r="4251" spans="1:3" x14ac:dyDescent="0.5">
      <c r="A4251" s="6" t="s">
        <v>28</v>
      </c>
      <c r="B4251" s="6">
        <v>250</v>
      </c>
      <c r="C4251" s="8">
        <f>$B4251 * VLOOKUP($A4251,Currency_Table[#All],2,0)</f>
        <v>3</v>
      </c>
    </row>
    <row r="4252" spans="1:3" x14ac:dyDescent="0.5">
      <c r="A4252" s="6" t="s">
        <v>28</v>
      </c>
      <c r="B4252" s="6">
        <v>250</v>
      </c>
      <c r="C4252" s="8">
        <f>$B4252 * VLOOKUP($A4252,Currency_Table[#All],2,0)</f>
        <v>3</v>
      </c>
    </row>
    <row r="4253" spans="1:3" x14ac:dyDescent="0.5">
      <c r="A4253" s="6" t="s">
        <v>28</v>
      </c>
      <c r="B4253" s="6">
        <v>250</v>
      </c>
      <c r="C4253" s="8">
        <f>$B4253 * VLOOKUP($A4253,Currency_Table[#All],2,0)</f>
        <v>3</v>
      </c>
    </row>
    <row r="4254" spans="1:3" x14ac:dyDescent="0.5">
      <c r="A4254" s="6" t="s">
        <v>28</v>
      </c>
      <c r="B4254" s="6">
        <v>250</v>
      </c>
      <c r="C4254" s="8">
        <f>$B4254 * VLOOKUP($A4254,Currency_Table[#All],2,0)</f>
        <v>3</v>
      </c>
    </row>
    <row r="4255" spans="1:3" x14ac:dyDescent="0.5">
      <c r="A4255" s="6" t="s">
        <v>28</v>
      </c>
      <c r="B4255" s="6">
        <v>250</v>
      </c>
      <c r="C4255" s="8">
        <f>$B4255 * VLOOKUP($A4255,Currency_Table[#All],2,0)</f>
        <v>3</v>
      </c>
    </row>
    <row r="4256" spans="1:3" x14ac:dyDescent="0.5">
      <c r="A4256" s="6" t="s">
        <v>28</v>
      </c>
      <c r="B4256" s="6">
        <v>250</v>
      </c>
      <c r="C4256" s="8">
        <f>$B4256 * VLOOKUP($A4256,Currency_Table[#All],2,0)</f>
        <v>3</v>
      </c>
    </row>
    <row r="4257" spans="1:3" x14ac:dyDescent="0.5">
      <c r="A4257" s="6" t="s">
        <v>28</v>
      </c>
      <c r="B4257" s="6">
        <v>250</v>
      </c>
      <c r="C4257" s="8">
        <f>$B4257 * VLOOKUP($A4257,Currency_Table[#All],2,0)</f>
        <v>3</v>
      </c>
    </row>
    <row r="4258" spans="1:3" x14ac:dyDescent="0.5">
      <c r="A4258" s="6" t="s">
        <v>28</v>
      </c>
      <c r="B4258" s="6">
        <v>250</v>
      </c>
      <c r="C4258" s="8">
        <f>$B4258 * VLOOKUP($A4258,Currency_Table[#All],2,0)</f>
        <v>3</v>
      </c>
    </row>
    <row r="4259" spans="1:3" x14ac:dyDescent="0.5">
      <c r="A4259" s="6" t="s">
        <v>28</v>
      </c>
      <c r="B4259" s="6">
        <v>250</v>
      </c>
      <c r="C4259" s="8">
        <f>$B4259 * VLOOKUP($A4259,Currency_Table[#All],2,0)</f>
        <v>3</v>
      </c>
    </row>
    <row r="4260" spans="1:3" x14ac:dyDescent="0.5">
      <c r="A4260" s="6" t="s">
        <v>28</v>
      </c>
      <c r="B4260" s="6">
        <v>250</v>
      </c>
      <c r="C4260" s="8">
        <f>$B4260 * VLOOKUP($A4260,Currency_Table[#All],2,0)</f>
        <v>3</v>
      </c>
    </row>
    <row r="4261" spans="1:3" x14ac:dyDescent="0.5">
      <c r="A4261" s="6" t="s">
        <v>28</v>
      </c>
      <c r="B4261" s="6">
        <v>250</v>
      </c>
      <c r="C4261" s="8">
        <f>$B4261 * VLOOKUP($A4261,Currency_Table[#All],2,0)</f>
        <v>3</v>
      </c>
    </row>
    <row r="4262" spans="1:3" x14ac:dyDescent="0.5">
      <c r="A4262" s="6" t="s">
        <v>28</v>
      </c>
      <c r="B4262" s="6">
        <v>250</v>
      </c>
      <c r="C4262" s="8">
        <f>$B4262 * VLOOKUP($A4262,Currency_Table[#All],2,0)</f>
        <v>3</v>
      </c>
    </row>
    <row r="4263" spans="1:3" x14ac:dyDescent="0.5">
      <c r="A4263" s="6" t="s">
        <v>28</v>
      </c>
      <c r="B4263" s="6">
        <v>250</v>
      </c>
      <c r="C4263" s="8">
        <f>$B4263 * VLOOKUP($A4263,Currency_Table[#All],2,0)</f>
        <v>3</v>
      </c>
    </row>
    <row r="4264" spans="1:3" x14ac:dyDescent="0.5">
      <c r="A4264" s="6" t="s">
        <v>28</v>
      </c>
      <c r="B4264" s="6">
        <v>250</v>
      </c>
      <c r="C4264" s="8">
        <f>$B4264 * VLOOKUP($A4264,Currency_Table[#All],2,0)</f>
        <v>3</v>
      </c>
    </row>
    <row r="4265" spans="1:3" x14ac:dyDescent="0.5">
      <c r="A4265" s="6" t="s">
        <v>28</v>
      </c>
      <c r="B4265" s="6">
        <v>250</v>
      </c>
      <c r="C4265" s="8">
        <f>$B4265 * VLOOKUP($A4265,Currency_Table[#All],2,0)</f>
        <v>3</v>
      </c>
    </row>
    <row r="4266" spans="1:3" x14ac:dyDescent="0.5">
      <c r="A4266" s="6" t="s">
        <v>28</v>
      </c>
      <c r="B4266" s="6">
        <v>250</v>
      </c>
      <c r="C4266" s="8">
        <f>$B4266 * VLOOKUP($A4266,Currency_Table[#All],2,0)</f>
        <v>3</v>
      </c>
    </row>
    <row r="4267" spans="1:3" x14ac:dyDescent="0.5">
      <c r="A4267" s="6" t="s">
        <v>28</v>
      </c>
      <c r="B4267" s="6">
        <v>250</v>
      </c>
      <c r="C4267" s="8">
        <f>$B4267 * VLOOKUP($A4267,Currency_Table[#All],2,0)</f>
        <v>3</v>
      </c>
    </row>
    <row r="4268" spans="1:3" x14ac:dyDescent="0.5">
      <c r="A4268" s="6" t="s">
        <v>28</v>
      </c>
      <c r="B4268" s="6">
        <v>250</v>
      </c>
      <c r="C4268" s="8">
        <f>$B4268 * VLOOKUP($A4268,Currency_Table[#All],2,0)</f>
        <v>3</v>
      </c>
    </row>
    <row r="4269" spans="1:3" x14ac:dyDescent="0.5">
      <c r="A4269" s="6" t="s">
        <v>28</v>
      </c>
      <c r="B4269" s="6">
        <v>250</v>
      </c>
      <c r="C4269" s="8">
        <f>$B4269 * VLOOKUP($A4269,Currency_Table[#All],2,0)</f>
        <v>3</v>
      </c>
    </row>
    <row r="4270" spans="1:3" x14ac:dyDescent="0.5">
      <c r="A4270" s="6" t="s">
        <v>28</v>
      </c>
      <c r="B4270" s="6">
        <v>250</v>
      </c>
      <c r="C4270" s="8">
        <f>$B4270 * VLOOKUP($A4270,Currency_Table[#All],2,0)</f>
        <v>3</v>
      </c>
    </row>
    <row r="4271" spans="1:3" x14ac:dyDescent="0.5">
      <c r="A4271" s="6" t="s">
        <v>28</v>
      </c>
      <c r="B4271" s="6">
        <v>250</v>
      </c>
      <c r="C4271" s="8">
        <f>$B4271 * VLOOKUP($A4271,Currency_Table[#All],2,0)</f>
        <v>3</v>
      </c>
    </row>
    <row r="4272" spans="1:3" x14ac:dyDescent="0.5">
      <c r="A4272" s="6" t="s">
        <v>28</v>
      </c>
      <c r="B4272" s="6">
        <v>250</v>
      </c>
      <c r="C4272" s="8">
        <f>$B4272 * VLOOKUP($A4272,Currency_Table[#All],2,0)</f>
        <v>3</v>
      </c>
    </row>
    <row r="4273" spans="1:3" x14ac:dyDescent="0.5">
      <c r="A4273" s="6" t="s">
        <v>28</v>
      </c>
      <c r="B4273" s="6">
        <v>250</v>
      </c>
      <c r="C4273" s="8">
        <f>$B4273 * VLOOKUP($A4273,Currency_Table[#All],2,0)</f>
        <v>3</v>
      </c>
    </row>
    <row r="4274" spans="1:3" x14ac:dyDescent="0.5">
      <c r="A4274" s="6" t="s">
        <v>28</v>
      </c>
      <c r="B4274" s="6">
        <v>250</v>
      </c>
      <c r="C4274" s="8">
        <f>$B4274 * VLOOKUP($A4274,Currency_Table[#All],2,0)</f>
        <v>3</v>
      </c>
    </row>
    <row r="4275" spans="1:3" x14ac:dyDescent="0.5">
      <c r="A4275" s="6" t="s">
        <v>28</v>
      </c>
      <c r="B4275" s="6">
        <v>250</v>
      </c>
      <c r="C4275" s="8">
        <f>$B4275 * VLOOKUP($A4275,Currency_Table[#All],2,0)</f>
        <v>3</v>
      </c>
    </row>
    <row r="4276" spans="1:3" x14ac:dyDescent="0.5">
      <c r="A4276" s="6" t="s">
        <v>28</v>
      </c>
      <c r="B4276" s="6">
        <v>250</v>
      </c>
      <c r="C4276" s="8">
        <f>$B4276 * VLOOKUP($A4276,Currency_Table[#All],2,0)</f>
        <v>3</v>
      </c>
    </row>
    <row r="4277" spans="1:3" x14ac:dyDescent="0.5">
      <c r="A4277" s="6" t="s">
        <v>28</v>
      </c>
      <c r="B4277" s="6">
        <v>250</v>
      </c>
      <c r="C4277" s="8">
        <f>$B4277 * VLOOKUP($A4277,Currency_Table[#All],2,0)</f>
        <v>3</v>
      </c>
    </row>
    <row r="4278" spans="1:3" x14ac:dyDescent="0.5">
      <c r="A4278" s="6" t="s">
        <v>28</v>
      </c>
      <c r="B4278" s="6">
        <v>250</v>
      </c>
      <c r="C4278" s="8">
        <f>$B4278 * VLOOKUP($A4278,Currency_Table[#All],2,0)</f>
        <v>3</v>
      </c>
    </row>
    <row r="4279" spans="1:3" x14ac:dyDescent="0.5">
      <c r="A4279" s="6" t="s">
        <v>28</v>
      </c>
      <c r="B4279" s="6">
        <v>250</v>
      </c>
      <c r="C4279" s="8">
        <f>$B4279 * VLOOKUP($A4279,Currency_Table[#All],2,0)</f>
        <v>3</v>
      </c>
    </row>
    <row r="4280" spans="1:3" x14ac:dyDescent="0.5">
      <c r="A4280" s="6" t="s">
        <v>28</v>
      </c>
      <c r="B4280" s="6">
        <v>250</v>
      </c>
      <c r="C4280" s="8">
        <f>$B4280 * VLOOKUP($A4280,Currency_Table[#All],2,0)</f>
        <v>3</v>
      </c>
    </row>
    <row r="4281" spans="1:3" x14ac:dyDescent="0.5">
      <c r="A4281" s="6" t="s">
        <v>28</v>
      </c>
      <c r="B4281" s="6">
        <v>250</v>
      </c>
      <c r="C4281" s="8">
        <f>$B4281 * VLOOKUP($A4281,Currency_Table[#All],2,0)</f>
        <v>3</v>
      </c>
    </row>
    <row r="4282" spans="1:3" x14ac:dyDescent="0.5">
      <c r="A4282" s="6" t="s">
        <v>28</v>
      </c>
      <c r="B4282" s="6">
        <v>250</v>
      </c>
      <c r="C4282" s="8">
        <f>$B4282 * VLOOKUP($A4282,Currency_Table[#All],2,0)</f>
        <v>3</v>
      </c>
    </row>
    <row r="4283" spans="1:3" x14ac:dyDescent="0.5">
      <c r="A4283" s="6" t="s">
        <v>28</v>
      </c>
      <c r="B4283" s="6">
        <v>250</v>
      </c>
      <c r="C4283" s="8">
        <f>$B4283 * VLOOKUP($A4283,Currency_Table[#All],2,0)</f>
        <v>3</v>
      </c>
    </row>
    <row r="4284" spans="1:3" x14ac:dyDescent="0.5">
      <c r="A4284" s="6" t="s">
        <v>28</v>
      </c>
      <c r="B4284" s="6">
        <v>250</v>
      </c>
      <c r="C4284" s="8">
        <f>$B4284 * VLOOKUP($A4284,Currency_Table[#All],2,0)</f>
        <v>3</v>
      </c>
    </row>
    <row r="4285" spans="1:3" x14ac:dyDescent="0.5">
      <c r="A4285" s="6" t="s">
        <v>28</v>
      </c>
      <c r="B4285" s="6">
        <v>250</v>
      </c>
      <c r="C4285" s="8">
        <f>$B4285 * VLOOKUP($A4285,Currency_Table[#All],2,0)</f>
        <v>3</v>
      </c>
    </row>
    <row r="4286" spans="1:3" x14ac:dyDescent="0.5">
      <c r="A4286" s="6" t="s">
        <v>28</v>
      </c>
      <c r="B4286" s="6">
        <v>250</v>
      </c>
      <c r="C4286" s="8">
        <f>$B4286 * VLOOKUP($A4286,Currency_Table[#All],2,0)</f>
        <v>3</v>
      </c>
    </row>
    <row r="4287" spans="1:3" x14ac:dyDescent="0.5">
      <c r="A4287" s="6" t="s">
        <v>28</v>
      </c>
      <c r="B4287" s="6">
        <v>250</v>
      </c>
      <c r="C4287" s="8">
        <f>$B4287 * VLOOKUP($A4287,Currency_Table[#All],2,0)</f>
        <v>3</v>
      </c>
    </row>
    <row r="4288" spans="1:3" x14ac:dyDescent="0.5">
      <c r="A4288" s="6" t="s">
        <v>28</v>
      </c>
      <c r="B4288" s="6">
        <v>250</v>
      </c>
      <c r="C4288" s="8">
        <f>$B4288 * VLOOKUP($A4288,Currency_Table[#All],2,0)</f>
        <v>3</v>
      </c>
    </row>
    <row r="4289" spans="1:3" x14ac:dyDescent="0.5">
      <c r="A4289" s="6" t="s">
        <v>28</v>
      </c>
      <c r="B4289" s="6">
        <v>250</v>
      </c>
      <c r="C4289" s="8">
        <f>$B4289 * VLOOKUP($A4289,Currency_Table[#All],2,0)</f>
        <v>3</v>
      </c>
    </row>
    <row r="4290" spans="1:3" x14ac:dyDescent="0.5">
      <c r="A4290" s="6" t="s">
        <v>28</v>
      </c>
      <c r="B4290" s="6">
        <v>250</v>
      </c>
      <c r="C4290" s="8">
        <f>$B4290 * VLOOKUP($A4290,Currency_Table[#All],2,0)</f>
        <v>3</v>
      </c>
    </row>
    <row r="4291" spans="1:3" x14ac:dyDescent="0.5">
      <c r="A4291" s="6" t="s">
        <v>28</v>
      </c>
      <c r="B4291" s="6">
        <v>250</v>
      </c>
      <c r="C4291" s="8">
        <f>$B4291 * VLOOKUP($A4291,Currency_Table[#All],2,0)</f>
        <v>3</v>
      </c>
    </row>
    <row r="4292" spans="1:3" x14ac:dyDescent="0.5">
      <c r="A4292" s="6" t="s">
        <v>28</v>
      </c>
      <c r="B4292" s="6">
        <v>250</v>
      </c>
      <c r="C4292" s="8">
        <f>$B4292 * VLOOKUP($A4292,Currency_Table[#All],2,0)</f>
        <v>3</v>
      </c>
    </row>
    <row r="4293" spans="1:3" x14ac:dyDescent="0.5">
      <c r="A4293" s="6" t="s">
        <v>28</v>
      </c>
      <c r="B4293" s="6">
        <v>250</v>
      </c>
      <c r="C4293" s="8">
        <f>$B4293 * VLOOKUP($A4293,Currency_Table[#All],2,0)</f>
        <v>3</v>
      </c>
    </row>
    <row r="4294" spans="1:3" x14ac:dyDescent="0.5">
      <c r="A4294" s="6" t="s">
        <v>28</v>
      </c>
      <c r="B4294" s="6">
        <v>250</v>
      </c>
      <c r="C4294" s="8">
        <f>$B4294 * VLOOKUP($A4294,Currency_Table[#All],2,0)</f>
        <v>3</v>
      </c>
    </row>
    <row r="4295" spans="1:3" x14ac:dyDescent="0.5">
      <c r="A4295" s="6" t="s">
        <v>28</v>
      </c>
      <c r="B4295" s="6">
        <v>250</v>
      </c>
      <c r="C4295" s="8">
        <f>$B4295 * VLOOKUP($A4295,Currency_Table[#All],2,0)</f>
        <v>3</v>
      </c>
    </row>
    <row r="4296" spans="1:3" x14ac:dyDescent="0.5">
      <c r="A4296" s="6" t="s">
        <v>28</v>
      </c>
      <c r="B4296" s="6">
        <v>250</v>
      </c>
      <c r="C4296" s="8">
        <f>$B4296 * VLOOKUP($A4296,Currency_Table[#All],2,0)</f>
        <v>3</v>
      </c>
    </row>
    <row r="4297" spans="1:3" x14ac:dyDescent="0.5">
      <c r="A4297" s="6" t="s">
        <v>28</v>
      </c>
      <c r="B4297" s="6">
        <v>250</v>
      </c>
      <c r="C4297" s="8">
        <f>$B4297 * VLOOKUP($A4297,Currency_Table[#All],2,0)</f>
        <v>3</v>
      </c>
    </row>
    <row r="4298" spans="1:3" x14ac:dyDescent="0.5">
      <c r="A4298" s="6" t="s">
        <v>28</v>
      </c>
      <c r="B4298" s="6">
        <v>250</v>
      </c>
      <c r="C4298" s="8">
        <f>$B4298 * VLOOKUP($A4298,Currency_Table[#All],2,0)</f>
        <v>3</v>
      </c>
    </row>
    <row r="4299" spans="1:3" x14ac:dyDescent="0.5">
      <c r="A4299" s="6" t="s">
        <v>28</v>
      </c>
      <c r="B4299" s="6">
        <v>250</v>
      </c>
      <c r="C4299" s="8">
        <f>$B4299 * VLOOKUP($A4299,Currency_Table[#All],2,0)</f>
        <v>3</v>
      </c>
    </row>
    <row r="4300" spans="1:3" x14ac:dyDescent="0.5">
      <c r="A4300" s="6" t="s">
        <v>28</v>
      </c>
      <c r="B4300" s="6">
        <v>250</v>
      </c>
      <c r="C4300" s="8">
        <f>$B4300 * VLOOKUP($A4300,Currency_Table[#All],2,0)</f>
        <v>3</v>
      </c>
    </row>
    <row r="4301" spans="1:3" x14ac:dyDescent="0.5">
      <c r="A4301" s="6" t="s">
        <v>28</v>
      </c>
      <c r="B4301" s="6">
        <v>250</v>
      </c>
      <c r="C4301" s="8">
        <f>$B4301 * VLOOKUP($A4301,Currency_Table[#All],2,0)</f>
        <v>3</v>
      </c>
    </row>
    <row r="4302" spans="1:3" x14ac:dyDescent="0.5">
      <c r="A4302" s="6" t="s">
        <v>28</v>
      </c>
      <c r="B4302" s="6">
        <v>250</v>
      </c>
      <c r="C4302" s="8">
        <f>$B4302 * VLOOKUP($A4302,Currency_Table[#All],2,0)</f>
        <v>3</v>
      </c>
    </row>
    <row r="4303" spans="1:3" x14ac:dyDescent="0.5">
      <c r="A4303" s="6" t="s">
        <v>28</v>
      </c>
      <c r="B4303" s="6">
        <v>250</v>
      </c>
      <c r="C4303" s="8">
        <f>$B4303 * VLOOKUP($A4303,Currency_Table[#All],2,0)</f>
        <v>3</v>
      </c>
    </row>
    <row r="4304" spans="1:3" x14ac:dyDescent="0.5">
      <c r="A4304" s="6" t="s">
        <v>28</v>
      </c>
      <c r="B4304" s="6">
        <v>250</v>
      </c>
      <c r="C4304" s="8">
        <f>$B4304 * VLOOKUP($A4304,Currency_Table[#All],2,0)</f>
        <v>3</v>
      </c>
    </row>
    <row r="4305" spans="1:3" x14ac:dyDescent="0.5">
      <c r="A4305" s="6" t="s">
        <v>28</v>
      </c>
      <c r="B4305" s="6">
        <v>250</v>
      </c>
      <c r="C4305" s="8">
        <f>$B4305 * VLOOKUP($A4305,Currency_Table[#All],2,0)</f>
        <v>3</v>
      </c>
    </row>
    <row r="4306" spans="1:3" x14ac:dyDescent="0.5">
      <c r="A4306" s="6" t="s">
        <v>28</v>
      </c>
      <c r="B4306" s="6">
        <v>250</v>
      </c>
      <c r="C4306" s="8">
        <f>$B4306 * VLOOKUP($A4306,Currency_Table[#All],2,0)</f>
        <v>3</v>
      </c>
    </row>
    <row r="4307" spans="1:3" x14ac:dyDescent="0.5">
      <c r="A4307" s="6" t="s">
        <v>28</v>
      </c>
      <c r="B4307" s="6">
        <v>250</v>
      </c>
      <c r="C4307" s="8">
        <f>$B4307 * VLOOKUP($A4307,Currency_Table[#All],2,0)</f>
        <v>3</v>
      </c>
    </row>
    <row r="4308" spans="1:3" x14ac:dyDescent="0.5">
      <c r="A4308" s="6" t="s">
        <v>28</v>
      </c>
      <c r="B4308" s="6">
        <v>250</v>
      </c>
      <c r="C4308" s="8">
        <f>$B4308 * VLOOKUP($A4308,Currency_Table[#All],2,0)</f>
        <v>3</v>
      </c>
    </row>
    <row r="4309" spans="1:3" x14ac:dyDescent="0.5">
      <c r="A4309" s="6" t="s">
        <v>28</v>
      </c>
      <c r="B4309" s="6">
        <v>250</v>
      </c>
      <c r="C4309" s="8">
        <f>$B4309 * VLOOKUP($A4309,Currency_Table[#All],2,0)</f>
        <v>3</v>
      </c>
    </row>
    <row r="4310" spans="1:3" x14ac:dyDescent="0.5">
      <c r="A4310" s="6" t="s">
        <v>28</v>
      </c>
      <c r="B4310" s="6">
        <v>250</v>
      </c>
      <c r="C4310" s="8">
        <f>$B4310 * VLOOKUP($A4310,Currency_Table[#All],2,0)</f>
        <v>3</v>
      </c>
    </row>
    <row r="4311" spans="1:3" x14ac:dyDescent="0.5">
      <c r="A4311" s="6" t="s">
        <v>28</v>
      </c>
      <c r="B4311" s="6">
        <v>250</v>
      </c>
      <c r="C4311" s="8">
        <f>$B4311 * VLOOKUP($A4311,Currency_Table[#All],2,0)</f>
        <v>3</v>
      </c>
    </row>
    <row r="4312" spans="1:3" x14ac:dyDescent="0.5">
      <c r="A4312" s="6" t="s">
        <v>28</v>
      </c>
      <c r="B4312" s="6">
        <v>250</v>
      </c>
      <c r="C4312" s="8">
        <f>$B4312 * VLOOKUP($A4312,Currency_Table[#All],2,0)</f>
        <v>3</v>
      </c>
    </row>
    <row r="4313" spans="1:3" x14ac:dyDescent="0.5">
      <c r="A4313" s="6" t="s">
        <v>28</v>
      </c>
      <c r="B4313" s="6">
        <v>250</v>
      </c>
      <c r="C4313" s="8">
        <f>$B4313 * VLOOKUP($A4313,Currency_Table[#All],2,0)</f>
        <v>3</v>
      </c>
    </row>
    <row r="4314" spans="1:3" x14ac:dyDescent="0.5">
      <c r="A4314" s="6" t="s">
        <v>28</v>
      </c>
      <c r="B4314" s="6">
        <v>250</v>
      </c>
      <c r="C4314" s="8">
        <f>$B4314 * VLOOKUP($A4314,Currency_Table[#All],2,0)</f>
        <v>3</v>
      </c>
    </row>
    <row r="4315" spans="1:3" x14ac:dyDescent="0.5">
      <c r="A4315" s="6" t="s">
        <v>28</v>
      </c>
      <c r="B4315" s="6">
        <v>250</v>
      </c>
      <c r="C4315" s="8">
        <f>$B4315 * VLOOKUP($A4315,Currency_Table[#All],2,0)</f>
        <v>3</v>
      </c>
    </row>
    <row r="4316" spans="1:3" x14ac:dyDescent="0.5">
      <c r="A4316" s="6" t="s">
        <v>28</v>
      </c>
      <c r="B4316" s="6">
        <v>250</v>
      </c>
      <c r="C4316" s="8">
        <f>$B4316 * VLOOKUP($A4316,Currency_Table[#All],2,0)</f>
        <v>3</v>
      </c>
    </row>
    <row r="4317" spans="1:3" x14ac:dyDescent="0.5">
      <c r="A4317" s="6" t="s">
        <v>28</v>
      </c>
      <c r="B4317" s="6">
        <v>250</v>
      </c>
      <c r="C4317" s="8">
        <f>$B4317 * VLOOKUP($A4317,Currency_Table[#All],2,0)</f>
        <v>3</v>
      </c>
    </row>
    <row r="4318" spans="1:3" x14ac:dyDescent="0.5">
      <c r="A4318" s="6" t="s">
        <v>28</v>
      </c>
      <c r="B4318" s="6">
        <v>250</v>
      </c>
      <c r="C4318" s="8">
        <f>$B4318 * VLOOKUP($A4318,Currency_Table[#All],2,0)</f>
        <v>3</v>
      </c>
    </row>
    <row r="4319" spans="1:3" x14ac:dyDescent="0.5">
      <c r="A4319" s="6" t="s">
        <v>28</v>
      </c>
      <c r="B4319" s="6">
        <v>250</v>
      </c>
      <c r="C4319" s="8">
        <f>$B4319 * VLOOKUP($A4319,Currency_Table[#All],2,0)</f>
        <v>3</v>
      </c>
    </row>
    <row r="4320" spans="1:3" x14ac:dyDescent="0.5">
      <c r="A4320" s="6" t="s">
        <v>28</v>
      </c>
      <c r="B4320" s="6">
        <v>250</v>
      </c>
      <c r="C4320" s="8">
        <f>$B4320 * VLOOKUP($A4320,Currency_Table[#All],2,0)</f>
        <v>3</v>
      </c>
    </row>
    <row r="4321" spans="1:3" x14ac:dyDescent="0.5">
      <c r="A4321" s="6" t="s">
        <v>28</v>
      </c>
      <c r="B4321" s="6">
        <v>250</v>
      </c>
      <c r="C4321" s="8">
        <f>$B4321 * VLOOKUP($A4321,Currency_Table[#All],2,0)</f>
        <v>3</v>
      </c>
    </row>
    <row r="4322" spans="1:3" x14ac:dyDescent="0.5">
      <c r="A4322" s="6" t="s">
        <v>28</v>
      </c>
      <c r="B4322" s="6">
        <v>250</v>
      </c>
      <c r="C4322" s="8">
        <f>$B4322 * VLOOKUP($A4322,Currency_Table[#All],2,0)</f>
        <v>3</v>
      </c>
    </row>
    <row r="4323" spans="1:3" x14ac:dyDescent="0.5">
      <c r="A4323" s="6" t="s">
        <v>28</v>
      </c>
      <c r="B4323" s="6">
        <v>250</v>
      </c>
      <c r="C4323" s="8">
        <f>$B4323 * VLOOKUP($A4323,Currency_Table[#All],2,0)</f>
        <v>3</v>
      </c>
    </row>
    <row r="4324" spans="1:3" x14ac:dyDescent="0.5">
      <c r="A4324" s="6" t="s">
        <v>28</v>
      </c>
      <c r="B4324" s="6">
        <v>250</v>
      </c>
      <c r="C4324" s="8">
        <f>$B4324 * VLOOKUP($A4324,Currency_Table[#All],2,0)</f>
        <v>3</v>
      </c>
    </row>
    <row r="4325" spans="1:3" x14ac:dyDescent="0.5">
      <c r="A4325" s="6" t="s">
        <v>28</v>
      </c>
      <c r="B4325" s="6">
        <v>250</v>
      </c>
      <c r="C4325" s="8">
        <f>$B4325 * VLOOKUP($A4325,Currency_Table[#All],2,0)</f>
        <v>3</v>
      </c>
    </row>
    <row r="4326" spans="1:3" x14ac:dyDescent="0.5">
      <c r="A4326" s="6" t="s">
        <v>28</v>
      </c>
      <c r="B4326" s="6">
        <v>250</v>
      </c>
      <c r="C4326" s="8">
        <f>$B4326 * VLOOKUP($A4326,Currency_Table[#All],2,0)</f>
        <v>3</v>
      </c>
    </row>
    <row r="4327" spans="1:3" x14ac:dyDescent="0.5">
      <c r="A4327" s="6" t="s">
        <v>28</v>
      </c>
      <c r="B4327" s="6">
        <v>250</v>
      </c>
      <c r="C4327" s="8">
        <f>$B4327 * VLOOKUP($A4327,Currency_Table[#All],2,0)</f>
        <v>3</v>
      </c>
    </row>
    <row r="4328" spans="1:3" x14ac:dyDescent="0.5">
      <c r="A4328" s="6" t="s">
        <v>28</v>
      </c>
      <c r="B4328" s="6">
        <v>250</v>
      </c>
      <c r="C4328" s="8">
        <f>$B4328 * VLOOKUP($A4328,Currency_Table[#All],2,0)</f>
        <v>3</v>
      </c>
    </row>
    <row r="4329" spans="1:3" x14ac:dyDescent="0.5">
      <c r="A4329" s="6" t="s">
        <v>28</v>
      </c>
      <c r="B4329" s="6">
        <v>250</v>
      </c>
      <c r="C4329" s="8">
        <f>$B4329 * VLOOKUP($A4329,Currency_Table[#All],2,0)</f>
        <v>3</v>
      </c>
    </row>
    <row r="4330" spans="1:3" x14ac:dyDescent="0.5">
      <c r="A4330" s="6" t="s">
        <v>28</v>
      </c>
      <c r="B4330" s="6">
        <v>250</v>
      </c>
      <c r="C4330" s="8">
        <f>$B4330 * VLOOKUP($A4330,Currency_Table[#All],2,0)</f>
        <v>3</v>
      </c>
    </row>
    <row r="4331" spans="1:3" x14ac:dyDescent="0.5">
      <c r="A4331" s="6" t="s">
        <v>28</v>
      </c>
      <c r="B4331" s="6">
        <v>250</v>
      </c>
      <c r="C4331" s="8">
        <f>$B4331 * VLOOKUP($A4331,Currency_Table[#All],2,0)</f>
        <v>3</v>
      </c>
    </row>
    <row r="4332" spans="1:3" x14ac:dyDescent="0.5">
      <c r="A4332" s="6" t="s">
        <v>28</v>
      </c>
      <c r="B4332" s="6">
        <v>250</v>
      </c>
      <c r="C4332" s="8">
        <f>$B4332 * VLOOKUP($A4332,Currency_Table[#All],2,0)</f>
        <v>3</v>
      </c>
    </row>
    <row r="4333" spans="1:3" x14ac:dyDescent="0.5">
      <c r="A4333" s="6" t="s">
        <v>28</v>
      </c>
      <c r="B4333" s="6">
        <v>250</v>
      </c>
      <c r="C4333" s="8">
        <f>$B4333 * VLOOKUP($A4333,Currency_Table[#All],2,0)</f>
        <v>3</v>
      </c>
    </row>
    <row r="4334" spans="1:3" x14ac:dyDescent="0.5">
      <c r="A4334" s="6" t="s">
        <v>28</v>
      </c>
      <c r="B4334" s="6">
        <v>250</v>
      </c>
      <c r="C4334" s="8">
        <f>$B4334 * VLOOKUP($A4334,Currency_Table[#All],2,0)</f>
        <v>3</v>
      </c>
    </row>
    <row r="4335" spans="1:3" x14ac:dyDescent="0.5">
      <c r="A4335" s="6" t="s">
        <v>28</v>
      </c>
      <c r="B4335" s="6">
        <v>250</v>
      </c>
      <c r="C4335" s="8">
        <f>$B4335 * VLOOKUP($A4335,Currency_Table[#All],2,0)</f>
        <v>3</v>
      </c>
    </row>
    <row r="4336" spans="1:3" x14ac:dyDescent="0.5">
      <c r="A4336" s="6" t="s">
        <v>28</v>
      </c>
      <c r="B4336" s="6">
        <v>250</v>
      </c>
      <c r="C4336" s="8">
        <f>$B4336 * VLOOKUP($A4336,Currency_Table[#All],2,0)</f>
        <v>3</v>
      </c>
    </row>
    <row r="4337" spans="1:3" x14ac:dyDescent="0.5">
      <c r="A4337" s="6" t="s">
        <v>28</v>
      </c>
      <c r="B4337" s="6">
        <v>250</v>
      </c>
      <c r="C4337" s="8">
        <f>$B4337 * VLOOKUP($A4337,Currency_Table[#All],2,0)</f>
        <v>3</v>
      </c>
    </row>
    <row r="4338" spans="1:3" x14ac:dyDescent="0.5">
      <c r="A4338" s="6" t="s">
        <v>28</v>
      </c>
      <c r="B4338" s="6">
        <v>250</v>
      </c>
      <c r="C4338" s="8">
        <f>$B4338 * VLOOKUP($A4338,Currency_Table[#All],2,0)</f>
        <v>3</v>
      </c>
    </row>
    <row r="4339" spans="1:3" x14ac:dyDescent="0.5">
      <c r="A4339" s="6" t="s">
        <v>28</v>
      </c>
      <c r="B4339" s="6">
        <v>250</v>
      </c>
      <c r="C4339" s="8">
        <f>$B4339 * VLOOKUP($A4339,Currency_Table[#All],2,0)</f>
        <v>3</v>
      </c>
    </row>
    <row r="4340" spans="1:3" x14ac:dyDescent="0.5">
      <c r="A4340" s="6" t="s">
        <v>28</v>
      </c>
      <c r="B4340" s="6">
        <v>250</v>
      </c>
      <c r="C4340" s="8">
        <f>$B4340 * VLOOKUP($A4340,Currency_Table[#All],2,0)</f>
        <v>3</v>
      </c>
    </row>
    <row r="4341" spans="1:3" x14ac:dyDescent="0.5">
      <c r="A4341" s="6" t="s">
        <v>28</v>
      </c>
      <c r="B4341" s="6">
        <v>250</v>
      </c>
      <c r="C4341" s="8">
        <f>$B4341 * VLOOKUP($A4341,Currency_Table[#All],2,0)</f>
        <v>3</v>
      </c>
    </row>
    <row r="4342" spans="1:3" x14ac:dyDescent="0.5">
      <c r="A4342" s="6" t="s">
        <v>28</v>
      </c>
      <c r="B4342" s="6">
        <v>250</v>
      </c>
      <c r="C4342" s="8">
        <f>$B4342 * VLOOKUP($A4342,Currency_Table[#All],2,0)</f>
        <v>3</v>
      </c>
    </row>
    <row r="4343" spans="1:3" x14ac:dyDescent="0.5">
      <c r="A4343" s="6" t="s">
        <v>28</v>
      </c>
      <c r="B4343" s="6">
        <v>250</v>
      </c>
      <c r="C4343" s="8">
        <f>$B4343 * VLOOKUP($A4343,Currency_Table[#All],2,0)</f>
        <v>3</v>
      </c>
    </row>
    <row r="4344" spans="1:3" x14ac:dyDescent="0.5">
      <c r="A4344" s="6" t="s">
        <v>28</v>
      </c>
      <c r="B4344" s="6">
        <v>250</v>
      </c>
      <c r="C4344" s="8">
        <f>$B4344 * VLOOKUP($A4344,Currency_Table[#All],2,0)</f>
        <v>3</v>
      </c>
    </row>
    <row r="4345" spans="1:3" x14ac:dyDescent="0.5">
      <c r="A4345" s="6" t="s">
        <v>28</v>
      </c>
      <c r="B4345" s="6">
        <v>250</v>
      </c>
      <c r="C4345" s="8">
        <f>$B4345 * VLOOKUP($A4345,Currency_Table[#All],2,0)</f>
        <v>3</v>
      </c>
    </row>
    <row r="4346" spans="1:3" x14ac:dyDescent="0.5">
      <c r="A4346" s="6" t="s">
        <v>28</v>
      </c>
      <c r="B4346" s="6">
        <v>250</v>
      </c>
      <c r="C4346" s="8">
        <f>$B4346 * VLOOKUP($A4346,Currency_Table[#All],2,0)</f>
        <v>3</v>
      </c>
    </row>
    <row r="4347" spans="1:3" x14ac:dyDescent="0.5">
      <c r="A4347" s="6" t="s">
        <v>28</v>
      </c>
      <c r="B4347" s="6">
        <v>250</v>
      </c>
      <c r="C4347" s="8">
        <f>$B4347 * VLOOKUP($A4347,Currency_Table[#All],2,0)</f>
        <v>3</v>
      </c>
    </row>
    <row r="4348" spans="1:3" x14ac:dyDescent="0.5">
      <c r="A4348" s="6" t="s">
        <v>28</v>
      </c>
      <c r="B4348" s="6">
        <v>250</v>
      </c>
      <c r="C4348" s="8">
        <f>$B4348 * VLOOKUP($A4348,Currency_Table[#All],2,0)</f>
        <v>3</v>
      </c>
    </row>
    <row r="4349" spans="1:3" x14ac:dyDescent="0.5">
      <c r="A4349" s="6" t="s">
        <v>28</v>
      </c>
      <c r="B4349" s="6">
        <v>250</v>
      </c>
      <c r="C4349" s="8">
        <f>$B4349 * VLOOKUP($A4349,Currency_Table[#All],2,0)</f>
        <v>3</v>
      </c>
    </row>
    <row r="4350" spans="1:3" x14ac:dyDescent="0.5">
      <c r="A4350" s="6" t="s">
        <v>28</v>
      </c>
      <c r="B4350" s="6">
        <v>250</v>
      </c>
      <c r="C4350" s="8">
        <f>$B4350 * VLOOKUP($A4350,Currency_Table[#All],2,0)</f>
        <v>3</v>
      </c>
    </row>
    <row r="4351" spans="1:3" x14ac:dyDescent="0.5">
      <c r="A4351" s="6" t="s">
        <v>28</v>
      </c>
      <c r="B4351" s="6">
        <v>250</v>
      </c>
      <c r="C4351" s="8">
        <f>$B4351 * VLOOKUP($A4351,Currency_Table[#All],2,0)</f>
        <v>3</v>
      </c>
    </row>
    <row r="4352" spans="1:3" x14ac:dyDescent="0.5">
      <c r="A4352" s="6" t="s">
        <v>28</v>
      </c>
      <c r="B4352" s="6">
        <v>250</v>
      </c>
      <c r="C4352" s="8">
        <f>$B4352 * VLOOKUP($A4352,Currency_Table[#All],2,0)</f>
        <v>3</v>
      </c>
    </row>
    <row r="4353" spans="1:3" x14ac:dyDescent="0.5">
      <c r="A4353" s="6" t="s">
        <v>28</v>
      </c>
      <c r="B4353" s="6">
        <v>250</v>
      </c>
      <c r="C4353" s="8">
        <f>$B4353 * VLOOKUP($A4353,Currency_Table[#All],2,0)</f>
        <v>3</v>
      </c>
    </row>
    <row r="4354" spans="1:3" x14ac:dyDescent="0.5">
      <c r="A4354" s="6" t="s">
        <v>28</v>
      </c>
      <c r="B4354" s="6">
        <v>250</v>
      </c>
      <c r="C4354" s="8">
        <f>$B4354 * VLOOKUP($A4354,Currency_Table[#All],2,0)</f>
        <v>3</v>
      </c>
    </row>
    <row r="4355" spans="1:3" x14ac:dyDescent="0.5">
      <c r="A4355" s="6" t="s">
        <v>28</v>
      </c>
      <c r="B4355" s="6">
        <v>250</v>
      </c>
      <c r="C4355" s="8">
        <f>$B4355 * VLOOKUP($A4355,Currency_Table[#All],2,0)</f>
        <v>3</v>
      </c>
    </row>
    <row r="4356" spans="1:3" x14ac:dyDescent="0.5">
      <c r="A4356" s="6" t="s">
        <v>28</v>
      </c>
      <c r="B4356" s="6">
        <v>250</v>
      </c>
      <c r="C4356" s="8">
        <f>$B4356 * VLOOKUP($A4356,Currency_Table[#All],2,0)</f>
        <v>3</v>
      </c>
    </row>
    <row r="4357" spans="1:3" x14ac:dyDescent="0.5">
      <c r="A4357" s="6" t="s">
        <v>28</v>
      </c>
      <c r="B4357" s="6">
        <v>250</v>
      </c>
      <c r="C4357" s="8">
        <f>$B4357 * VLOOKUP($A4357,Currency_Table[#All],2,0)</f>
        <v>3</v>
      </c>
    </row>
    <row r="4358" spans="1:3" x14ac:dyDescent="0.5">
      <c r="A4358" s="6" t="s">
        <v>28</v>
      </c>
      <c r="B4358" s="6">
        <v>250</v>
      </c>
      <c r="C4358" s="8">
        <f>$B4358 * VLOOKUP($A4358,Currency_Table[#All],2,0)</f>
        <v>3</v>
      </c>
    </row>
    <row r="4359" spans="1:3" x14ac:dyDescent="0.5">
      <c r="A4359" s="6" t="s">
        <v>28</v>
      </c>
      <c r="B4359" s="6">
        <v>250</v>
      </c>
      <c r="C4359" s="8">
        <f>$B4359 * VLOOKUP($A4359,Currency_Table[#All],2,0)</f>
        <v>3</v>
      </c>
    </row>
    <row r="4360" spans="1:3" x14ac:dyDescent="0.5">
      <c r="A4360" s="6" t="s">
        <v>28</v>
      </c>
      <c r="B4360" s="6">
        <v>250</v>
      </c>
      <c r="C4360" s="8">
        <f>$B4360 * VLOOKUP($A4360,Currency_Table[#All],2,0)</f>
        <v>3</v>
      </c>
    </row>
    <row r="4361" spans="1:3" x14ac:dyDescent="0.5">
      <c r="A4361" s="6" t="s">
        <v>28</v>
      </c>
      <c r="B4361" s="6">
        <v>250</v>
      </c>
      <c r="C4361" s="8">
        <f>$B4361 * VLOOKUP($A4361,Currency_Table[#All],2,0)</f>
        <v>3</v>
      </c>
    </row>
    <row r="4362" spans="1:3" x14ac:dyDescent="0.5">
      <c r="A4362" s="6" t="s">
        <v>28</v>
      </c>
      <c r="B4362" s="6">
        <v>250</v>
      </c>
      <c r="C4362" s="8">
        <f>$B4362 * VLOOKUP($A4362,Currency_Table[#All],2,0)</f>
        <v>3</v>
      </c>
    </row>
    <row r="4363" spans="1:3" x14ac:dyDescent="0.5">
      <c r="A4363" s="6" t="s">
        <v>28</v>
      </c>
      <c r="B4363" s="6">
        <v>250</v>
      </c>
      <c r="C4363" s="8">
        <f>$B4363 * VLOOKUP($A4363,Currency_Table[#All],2,0)</f>
        <v>3</v>
      </c>
    </row>
    <row r="4364" spans="1:3" x14ac:dyDescent="0.5">
      <c r="A4364" s="6" t="s">
        <v>28</v>
      </c>
      <c r="B4364" s="6">
        <v>250</v>
      </c>
      <c r="C4364" s="8">
        <f>$B4364 * VLOOKUP($A4364,Currency_Table[#All],2,0)</f>
        <v>3</v>
      </c>
    </row>
    <row r="4365" spans="1:3" x14ac:dyDescent="0.5">
      <c r="A4365" s="6" t="s">
        <v>28</v>
      </c>
      <c r="B4365" s="6">
        <v>250</v>
      </c>
      <c r="C4365" s="8">
        <f>$B4365 * VLOOKUP($A4365,Currency_Table[#All],2,0)</f>
        <v>3</v>
      </c>
    </row>
    <row r="4366" spans="1:3" x14ac:dyDescent="0.5">
      <c r="A4366" s="6" t="s">
        <v>28</v>
      </c>
      <c r="B4366" s="6">
        <v>250</v>
      </c>
      <c r="C4366" s="8">
        <f>$B4366 * VLOOKUP($A4366,Currency_Table[#All],2,0)</f>
        <v>3</v>
      </c>
    </row>
    <row r="4367" spans="1:3" x14ac:dyDescent="0.5">
      <c r="A4367" s="6" t="s">
        <v>28</v>
      </c>
      <c r="B4367" s="6">
        <v>250</v>
      </c>
      <c r="C4367" s="8">
        <f>$B4367 * VLOOKUP($A4367,Currency_Table[#All],2,0)</f>
        <v>3</v>
      </c>
    </row>
    <row r="4368" spans="1:3" x14ac:dyDescent="0.5">
      <c r="A4368" s="6" t="s">
        <v>28</v>
      </c>
      <c r="B4368" s="6">
        <v>250</v>
      </c>
      <c r="C4368" s="8">
        <f>$B4368 * VLOOKUP($A4368,Currency_Table[#All],2,0)</f>
        <v>3</v>
      </c>
    </row>
    <row r="4369" spans="1:3" x14ac:dyDescent="0.5">
      <c r="A4369" s="6" t="s">
        <v>28</v>
      </c>
      <c r="B4369" s="6">
        <v>250</v>
      </c>
      <c r="C4369" s="8">
        <f>$B4369 * VLOOKUP($A4369,Currency_Table[#All],2,0)</f>
        <v>3</v>
      </c>
    </row>
    <row r="4370" spans="1:3" x14ac:dyDescent="0.5">
      <c r="A4370" s="6" t="s">
        <v>28</v>
      </c>
      <c r="B4370" s="6">
        <v>250</v>
      </c>
      <c r="C4370" s="8">
        <f>$B4370 * VLOOKUP($A4370,Currency_Table[#All],2,0)</f>
        <v>3</v>
      </c>
    </row>
    <row r="4371" spans="1:3" x14ac:dyDescent="0.5">
      <c r="A4371" s="6" t="s">
        <v>28</v>
      </c>
      <c r="B4371" s="6">
        <v>250</v>
      </c>
      <c r="C4371" s="8">
        <f>$B4371 * VLOOKUP($A4371,Currency_Table[#All],2,0)</f>
        <v>3</v>
      </c>
    </row>
    <row r="4372" spans="1:3" x14ac:dyDescent="0.5">
      <c r="A4372" s="6" t="s">
        <v>28</v>
      </c>
      <c r="B4372" s="6">
        <v>250</v>
      </c>
      <c r="C4372" s="8">
        <f>$B4372 * VLOOKUP($A4372,Currency_Table[#All],2,0)</f>
        <v>3</v>
      </c>
    </row>
    <row r="4373" spans="1:3" x14ac:dyDescent="0.5">
      <c r="A4373" s="6" t="s">
        <v>28</v>
      </c>
      <c r="B4373" s="6">
        <v>250</v>
      </c>
      <c r="C4373" s="8">
        <f>$B4373 * VLOOKUP($A4373,Currency_Table[#All],2,0)</f>
        <v>3</v>
      </c>
    </row>
    <row r="4374" spans="1:3" x14ac:dyDescent="0.5">
      <c r="A4374" s="6" t="s">
        <v>28</v>
      </c>
      <c r="B4374" s="6">
        <v>250</v>
      </c>
      <c r="C4374" s="8">
        <f>$B4374 * VLOOKUP($A4374,Currency_Table[#All],2,0)</f>
        <v>3</v>
      </c>
    </row>
    <row r="4375" spans="1:3" x14ac:dyDescent="0.5">
      <c r="A4375" s="6" t="s">
        <v>28</v>
      </c>
      <c r="B4375" s="6">
        <v>250</v>
      </c>
      <c r="C4375" s="8">
        <f>$B4375 * VLOOKUP($A4375,Currency_Table[#All],2,0)</f>
        <v>3</v>
      </c>
    </row>
    <row r="4376" spans="1:3" x14ac:dyDescent="0.5">
      <c r="A4376" s="6" t="s">
        <v>28</v>
      </c>
      <c r="B4376" s="6">
        <v>250</v>
      </c>
      <c r="C4376" s="8">
        <f>$B4376 * VLOOKUP($A4376,Currency_Table[#All],2,0)</f>
        <v>3</v>
      </c>
    </row>
    <row r="4377" spans="1:3" x14ac:dyDescent="0.5">
      <c r="A4377" s="6" t="s">
        <v>28</v>
      </c>
      <c r="B4377" s="6">
        <v>250</v>
      </c>
      <c r="C4377" s="8">
        <f>$B4377 * VLOOKUP($A4377,Currency_Table[#All],2,0)</f>
        <v>3</v>
      </c>
    </row>
    <row r="4378" spans="1:3" x14ac:dyDescent="0.5">
      <c r="A4378" s="6" t="s">
        <v>28</v>
      </c>
      <c r="B4378" s="6">
        <v>250</v>
      </c>
      <c r="C4378" s="8">
        <f>$B4378 * VLOOKUP($A4378,Currency_Table[#All],2,0)</f>
        <v>3</v>
      </c>
    </row>
    <row r="4379" spans="1:3" x14ac:dyDescent="0.5">
      <c r="A4379" s="6" t="s">
        <v>28</v>
      </c>
      <c r="B4379" s="6">
        <v>250</v>
      </c>
      <c r="C4379" s="8">
        <f>$B4379 * VLOOKUP($A4379,Currency_Table[#All],2,0)</f>
        <v>3</v>
      </c>
    </row>
    <row r="4380" spans="1:3" x14ac:dyDescent="0.5">
      <c r="A4380" s="6" t="s">
        <v>28</v>
      </c>
      <c r="B4380" s="6">
        <v>250</v>
      </c>
      <c r="C4380" s="8">
        <f>$B4380 * VLOOKUP($A4380,Currency_Table[#All],2,0)</f>
        <v>3</v>
      </c>
    </row>
    <row r="4381" spans="1:3" x14ac:dyDescent="0.5">
      <c r="A4381" s="6" t="s">
        <v>28</v>
      </c>
      <c r="B4381" s="6">
        <v>250</v>
      </c>
      <c r="C4381" s="8">
        <f>$B4381 * VLOOKUP($A4381,Currency_Table[#All],2,0)</f>
        <v>3</v>
      </c>
    </row>
    <row r="4382" spans="1:3" x14ac:dyDescent="0.5">
      <c r="A4382" s="6" t="s">
        <v>28</v>
      </c>
      <c r="B4382" s="6">
        <v>250</v>
      </c>
      <c r="C4382" s="8">
        <f>$B4382 * VLOOKUP($A4382,Currency_Table[#All],2,0)</f>
        <v>3</v>
      </c>
    </row>
    <row r="4383" spans="1:3" x14ac:dyDescent="0.5">
      <c r="A4383" s="6" t="s">
        <v>28</v>
      </c>
      <c r="B4383" s="6">
        <v>250</v>
      </c>
      <c r="C4383" s="8">
        <f>$B4383 * VLOOKUP($A4383,Currency_Table[#All],2,0)</f>
        <v>3</v>
      </c>
    </row>
    <row r="4384" spans="1:3" x14ac:dyDescent="0.5">
      <c r="A4384" s="6" t="s">
        <v>28</v>
      </c>
      <c r="B4384" s="6">
        <v>250</v>
      </c>
      <c r="C4384" s="8">
        <f>$B4384 * VLOOKUP($A4384,Currency_Table[#All],2,0)</f>
        <v>3</v>
      </c>
    </row>
    <row r="4385" spans="1:3" x14ac:dyDescent="0.5">
      <c r="A4385" s="6" t="s">
        <v>28</v>
      </c>
      <c r="B4385" s="6">
        <v>250</v>
      </c>
      <c r="C4385" s="8">
        <f>$B4385 * VLOOKUP($A4385,Currency_Table[#All],2,0)</f>
        <v>3</v>
      </c>
    </row>
    <row r="4386" spans="1:3" x14ac:dyDescent="0.5">
      <c r="A4386" s="6" t="s">
        <v>28</v>
      </c>
      <c r="B4386" s="6">
        <v>250</v>
      </c>
      <c r="C4386" s="8">
        <f>$B4386 * VLOOKUP($A4386,Currency_Table[#All],2,0)</f>
        <v>3</v>
      </c>
    </row>
    <row r="4387" spans="1:3" x14ac:dyDescent="0.5">
      <c r="A4387" s="6" t="s">
        <v>28</v>
      </c>
      <c r="B4387" s="6">
        <v>250</v>
      </c>
      <c r="C4387" s="8">
        <f>$B4387 * VLOOKUP($A4387,Currency_Table[#All],2,0)</f>
        <v>3</v>
      </c>
    </row>
    <row r="4388" spans="1:3" x14ac:dyDescent="0.5">
      <c r="A4388" s="6" t="s">
        <v>28</v>
      </c>
      <c r="B4388" s="6">
        <v>250</v>
      </c>
      <c r="C4388" s="8">
        <f>$B4388 * VLOOKUP($A4388,Currency_Table[#All],2,0)</f>
        <v>3</v>
      </c>
    </row>
    <row r="4389" spans="1:3" x14ac:dyDescent="0.5">
      <c r="A4389" s="6" t="s">
        <v>28</v>
      </c>
      <c r="B4389" s="6">
        <v>250</v>
      </c>
      <c r="C4389" s="8">
        <f>$B4389 * VLOOKUP($A4389,Currency_Table[#All],2,0)</f>
        <v>3</v>
      </c>
    </row>
    <row r="4390" spans="1:3" x14ac:dyDescent="0.5">
      <c r="A4390" s="6" t="s">
        <v>28</v>
      </c>
      <c r="B4390" s="6">
        <v>250</v>
      </c>
      <c r="C4390" s="8">
        <f>$B4390 * VLOOKUP($A4390,Currency_Table[#All],2,0)</f>
        <v>3</v>
      </c>
    </row>
    <row r="4391" spans="1:3" x14ac:dyDescent="0.5">
      <c r="A4391" s="6" t="s">
        <v>28</v>
      </c>
      <c r="B4391" s="6">
        <v>250</v>
      </c>
      <c r="C4391" s="8">
        <f>$B4391 * VLOOKUP($A4391,Currency_Table[#All],2,0)</f>
        <v>3</v>
      </c>
    </row>
    <row r="4392" spans="1:3" x14ac:dyDescent="0.5">
      <c r="A4392" s="6" t="s">
        <v>28</v>
      </c>
      <c r="B4392" s="6">
        <v>250</v>
      </c>
      <c r="C4392" s="8">
        <f>$B4392 * VLOOKUP($A4392,Currency_Table[#All],2,0)</f>
        <v>3</v>
      </c>
    </row>
    <row r="4393" spans="1:3" x14ac:dyDescent="0.5">
      <c r="A4393" s="6" t="s">
        <v>28</v>
      </c>
      <c r="B4393" s="6">
        <v>250</v>
      </c>
      <c r="C4393" s="8">
        <f>$B4393 * VLOOKUP($A4393,Currency_Table[#All],2,0)</f>
        <v>3</v>
      </c>
    </row>
    <row r="4394" spans="1:3" x14ac:dyDescent="0.5">
      <c r="A4394" s="6" t="s">
        <v>28</v>
      </c>
      <c r="B4394" s="6">
        <v>250</v>
      </c>
      <c r="C4394" s="8">
        <f>$B4394 * VLOOKUP($A4394,Currency_Table[#All],2,0)</f>
        <v>3</v>
      </c>
    </row>
    <row r="4395" spans="1:3" x14ac:dyDescent="0.5">
      <c r="A4395" s="6" t="s">
        <v>28</v>
      </c>
      <c r="B4395" s="6">
        <v>250</v>
      </c>
      <c r="C4395" s="8">
        <f>$B4395 * VLOOKUP($A4395,Currency_Table[#All],2,0)</f>
        <v>3</v>
      </c>
    </row>
    <row r="4396" spans="1:3" x14ac:dyDescent="0.5">
      <c r="A4396" s="6" t="s">
        <v>28</v>
      </c>
      <c r="B4396" s="6">
        <v>250</v>
      </c>
      <c r="C4396" s="8">
        <f>$B4396 * VLOOKUP($A4396,Currency_Table[#All],2,0)</f>
        <v>3</v>
      </c>
    </row>
    <row r="4397" spans="1:3" x14ac:dyDescent="0.5">
      <c r="A4397" s="6" t="s">
        <v>28</v>
      </c>
      <c r="B4397" s="6">
        <v>250</v>
      </c>
      <c r="C4397" s="8">
        <f>$B4397 * VLOOKUP($A4397,Currency_Table[#All],2,0)</f>
        <v>3</v>
      </c>
    </row>
    <row r="4398" spans="1:3" x14ac:dyDescent="0.5">
      <c r="A4398" s="6" t="s">
        <v>28</v>
      </c>
      <c r="B4398" s="6">
        <v>250</v>
      </c>
      <c r="C4398" s="8">
        <f>$B4398 * VLOOKUP($A4398,Currency_Table[#All],2,0)</f>
        <v>3</v>
      </c>
    </row>
    <row r="4399" spans="1:3" x14ac:dyDescent="0.5">
      <c r="A4399" s="6" t="s">
        <v>28</v>
      </c>
      <c r="B4399" s="6">
        <v>250</v>
      </c>
      <c r="C4399" s="8">
        <f>$B4399 * VLOOKUP($A4399,Currency_Table[#All],2,0)</f>
        <v>3</v>
      </c>
    </row>
    <row r="4400" spans="1:3" x14ac:dyDescent="0.5">
      <c r="A4400" s="6" t="s">
        <v>28</v>
      </c>
      <c r="B4400" s="6">
        <v>250</v>
      </c>
      <c r="C4400" s="8">
        <f>$B4400 * VLOOKUP($A4400,Currency_Table[#All],2,0)</f>
        <v>3</v>
      </c>
    </row>
    <row r="4401" spans="1:3" x14ac:dyDescent="0.5">
      <c r="A4401" s="6" t="s">
        <v>28</v>
      </c>
      <c r="B4401" s="6">
        <v>250</v>
      </c>
      <c r="C4401" s="8">
        <f>$B4401 * VLOOKUP($A4401,Currency_Table[#All],2,0)</f>
        <v>3</v>
      </c>
    </row>
    <row r="4402" spans="1:3" x14ac:dyDescent="0.5">
      <c r="A4402" s="6" t="s">
        <v>28</v>
      </c>
      <c r="B4402" s="6">
        <v>250</v>
      </c>
      <c r="C4402" s="8">
        <f>$B4402 * VLOOKUP($A4402,Currency_Table[#All],2,0)</f>
        <v>3</v>
      </c>
    </row>
    <row r="4403" spans="1:3" x14ac:dyDescent="0.5">
      <c r="A4403" s="6" t="s">
        <v>28</v>
      </c>
      <c r="B4403" s="6">
        <v>250</v>
      </c>
      <c r="C4403" s="8">
        <f>$B4403 * VLOOKUP($A4403,Currency_Table[#All],2,0)</f>
        <v>3</v>
      </c>
    </row>
    <row r="4404" spans="1:3" x14ac:dyDescent="0.5">
      <c r="A4404" s="6" t="s">
        <v>28</v>
      </c>
      <c r="B4404" s="6">
        <v>250</v>
      </c>
      <c r="C4404" s="8">
        <f>$B4404 * VLOOKUP($A4404,Currency_Table[#All],2,0)</f>
        <v>3</v>
      </c>
    </row>
    <row r="4405" spans="1:3" x14ac:dyDescent="0.5">
      <c r="A4405" s="6" t="s">
        <v>28</v>
      </c>
      <c r="B4405" s="6">
        <v>250</v>
      </c>
      <c r="C4405" s="8">
        <f>$B4405 * VLOOKUP($A4405,Currency_Table[#All],2,0)</f>
        <v>3</v>
      </c>
    </row>
    <row r="4406" spans="1:3" x14ac:dyDescent="0.5">
      <c r="A4406" s="6" t="s">
        <v>28</v>
      </c>
      <c r="B4406" s="6">
        <v>250</v>
      </c>
      <c r="C4406" s="8">
        <f>$B4406 * VLOOKUP($A4406,Currency_Table[#All],2,0)</f>
        <v>3</v>
      </c>
    </row>
    <row r="4407" spans="1:3" x14ac:dyDescent="0.5">
      <c r="A4407" s="6" t="s">
        <v>28</v>
      </c>
      <c r="B4407" s="6">
        <v>250</v>
      </c>
      <c r="C4407" s="8">
        <f>$B4407 * VLOOKUP($A4407,Currency_Table[#All],2,0)</f>
        <v>3</v>
      </c>
    </row>
    <row r="4408" spans="1:3" x14ac:dyDescent="0.5">
      <c r="A4408" s="6" t="s">
        <v>28</v>
      </c>
      <c r="B4408" s="6">
        <v>250</v>
      </c>
      <c r="C4408" s="8">
        <f>$B4408 * VLOOKUP($A4408,Currency_Table[#All],2,0)</f>
        <v>3</v>
      </c>
    </row>
    <row r="4409" spans="1:3" x14ac:dyDescent="0.5">
      <c r="A4409" s="6" t="s">
        <v>28</v>
      </c>
      <c r="B4409" s="6">
        <v>250</v>
      </c>
      <c r="C4409" s="8">
        <f>$B4409 * VLOOKUP($A4409,Currency_Table[#All],2,0)</f>
        <v>3</v>
      </c>
    </row>
    <row r="4410" spans="1:3" x14ac:dyDescent="0.5">
      <c r="A4410" s="6" t="s">
        <v>28</v>
      </c>
      <c r="B4410" s="6">
        <v>250</v>
      </c>
      <c r="C4410" s="8">
        <f>$B4410 * VLOOKUP($A4410,Currency_Table[#All],2,0)</f>
        <v>3</v>
      </c>
    </row>
    <row r="4411" spans="1:3" x14ac:dyDescent="0.5">
      <c r="A4411" s="6" t="s">
        <v>28</v>
      </c>
      <c r="B4411" s="6">
        <v>250</v>
      </c>
      <c r="C4411" s="8">
        <f>$B4411 * VLOOKUP($A4411,Currency_Table[#All],2,0)</f>
        <v>3</v>
      </c>
    </row>
    <row r="4412" spans="1:3" x14ac:dyDescent="0.5">
      <c r="A4412" s="6" t="s">
        <v>28</v>
      </c>
      <c r="B4412" s="6">
        <v>250</v>
      </c>
      <c r="C4412" s="8">
        <f>$B4412 * VLOOKUP($A4412,Currency_Table[#All],2,0)</f>
        <v>3</v>
      </c>
    </row>
    <row r="4413" spans="1:3" x14ac:dyDescent="0.5">
      <c r="A4413" s="6" t="s">
        <v>28</v>
      </c>
      <c r="B4413" s="6">
        <v>250</v>
      </c>
      <c r="C4413" s="8">
        <f>$B4413 * VLOOKUP($A4413,Currency_Table[#All],2,0)</f>
        <v>3</v>
      </c>
    </row>
    <row r="4414" spans="1:3" x14ac:dyDescent="0.5">
      <c r="A4414" s="6" t="s">
        <v>28</v>
      </c>
      <c r="B4414" s="6">
        <v>250</v>
      </c>
      <c r="C4414" s="8">
        <f>$B4414 * VLOOKUP($A4414,Currency_Table[#All],2,0)</f>
        <v>3</v>
      </c>
    </row>
    <row r="4415" spans="1:3" x14ac:dyDescent="0.5">
      <c r="A4415" s="6" t="s">
        <v>28</v>
      </c>
      <c r="B4415" s="6">
        <v>250</v>
      </c>
      <c r="C4415" s="8">
        <f>$B4415 * VLOOKUP($A4415,Currency_Table[#All],2,0)</f>
        <v>3</v>
      </c>
    </row>
    <row r="4416" spans="1:3" x14ac:dyDescent="0.5">
      <c r="A4416" s="6" t="s">
        <v>28</v>
      </c>
      <c r="B4416" s="6">
        <v>250</v>
      </c>
      <c r="C4416" s="8">
        <f>$B4416 * VLOOKUP($A4416,Currency_Table[#All],2,0)</f>
        <v>3</v>
      </c>
    </row>
    <row r="4417" spans="1:3" x14ac:dyDescent="0.5">
      <c r="A4417" s="6" t="s">
        <v>28</v>
      </c>
      <c r="B4417" s="6">
        <v>250</v>
      </c>
      <c r="C4417" s="8">
        <f>$B4417 * VLOOKUP($A4417,Currency_Table[#All],2,0)</f>
        <v>3</v>
      </c>
    </row>
    <row r="4418" spans="1:3" x14ac:dyDescent="0.5">
      <c r="A4418" s="6" t="s">
        <v>28</v>
      </c>
      <c r="B4418" s="6">
        <v>250</v>
      </c>
      <c r="C4418" s="8">
        <f>$B4418 * VLOOKUP($A4418,Currency_Table[#All],2,0)</f>
        <v>3</v>
      </c>
    </row>
    <row r="4419" spans="1:3" x14ac:dyDescent="0.5">
      <c r="A4419" s="6" t="s">
        <v>28</v>
      </c>
      <c r="B4419" s="6">
        <v>250</v>
      </c>
      <c r="C4419" s="8">
        <f>$B4419 * VLOOKUP($A4419,Currency_Table[#All],2,0)</f>
        <v>3</v>
      </c>
    </row>
    <row r="4420" spans="1:3" x14ac:dyDescent="0.5">
      <c r="A4420" s="6" t="s">
        <v>28</v>
      </c>
      <c r="B4420" s="6">
        <v>250</v>
      </c>
      <c r="C4420" s="8">
        <f>$B4420 * VLOOKUP($A4420,Currency_Table[#All],2,0)</f>
        <v>3</v>
      </c>
    </row>
    <row r="4421" spans="1:3" x14ac:dyDescent="0.5">
      <c r="A4421" s="6" t="s">
        <v>28</v>
      </c>
      <c r="B4421" s="6">
        <v>250</v>
      </c>
      <c r="C4421" s="8">
        <f>$B4421 * VLOOKUP($A4421,Currency_Table[#All],2,0)</f>
        <v>3</v>
      </c>
    </row>
    <row r="4422" spans="1:3" x14ac:dyDescent="0.5">
      <c r="A4422" s="6" t="s">
        <v>28</v>
      </c>
      <c r="B4422" s="6">
        <v>250</v>
      </c>
      <c r="C4422" s="8">
        <f>$B4422 * VLOOKUP($A4422,Currency_Table[#All],2,0)</f>
        <v>3</v>
      </c>
    </row>
    <row r="4423" spans="1:3" x14ac:dyDescent="0.5">
      <c r="A4423" s="6" t="s">
        <v>28</v>
      </c>
      <c r="B4423" s="6">
        <v>250</v>
      </c>
      <c r="C4423" s="8">
        <f>$B4423 * VLOOKUP($A4423,Currency_Table[#All],2,0)</f>
        <v>3</v>
      </c>
    </row>
    <row r="4424" spans="1:3" x14ac:dyDescent="0.5">
      <c r="A4424" s="6" t="s">
        <v>28</v>
      </c>
      <c r="B4424" s="6">
        <v>250</v>
      </c>
      <c r="C4424" s="8">
        <f>$B4424 * VLOOKUP($A4424,Currency_Table[#All],2,0)</f>
        <v>3</v>
      </c>
    </row>
    <row r="4425" spans="1:3" x14ac:dyDescent="0.5">
      <c r="A4425" s="6" t="s">
        <v>28</v>
      </c>
      <c r="B4425" s="6">
        <v>250</v>
      </c>
      <c r="C4425" s="8">
        <f>$B4425 * VLOOKUP($A4425,Currency_Table[#All],2,0)</f>
        <v>3</v>
      </c>
    </row>
    <row r="4426" spans="1:3" x14ac:dyDescent="0.5">
      <c r="A4426" s="6" t="s">
        <v>28</v>
      </c>
      <c r="B4426" s="6">
        <v>250</v>
      </c>
      <c r="C4426" s="8">
        <f>$B4426 * VLOOKUP($A4426,Currency_Table[#All],2,0)</f>
        <v>3</v>
      </c>
    </row>
    <row r="4427" spans="1:3" x14ac:dyDescent="0.5">
      <c r="A4427" s="6" t="s">
        <v>28</v>
      </c>
      <c r="B4427" s="6">
        <v>250</v>
      </c>
      <c r="C4427" s="8">
        <f>$B4427 * VLOOKUP($A4427,Currency_Table[#All],2,0)</f>
        <v>3</v>
      </c>
    </row>
    <row r="4428" spans="1:3" x14ac:dyDescent="0.5">
      <c r="A4428" s="6" t="s">
        <v>28</v>
      </c>
      <c r="B4428" s="6">
        <v>250</v>
      </c>
      <c r="C4428" s="8">
        <f>$B4428 * VLOOKUP($A4428,Currency_Table[#All],2,0)</f>
        <v>3</v>
      </c>
    </row>
    <row r="4429" spans="1:3" x14ac:dyDescent="0.5">
      <c r="A4429" s="6" t="s">
        <v>28</v>
      </c>
      <c r="B4429" s="6">
        <v>250</v>
      </c>
      <c r="C4429" s="8">
        <f>$B4429 * VLOOKUP($A4429,Currency_Table[#All],2,0)</f>
        <v>3</v>
      </c>
    </row>
    <row r="4430" spans="1:3" x14ac:dyDescent="0.5">
      <c r="A4430" s="6" t="s">
        <v>28</v>
      </c>
      <c r="B4430" s="6">
        <v>250</v>
      </c>
      <c r="C4430" s="8">
        <f>$B4430 * VLOOKUP($A4430,Currency_Table[#All],2,0)</f>
        <v>3</v>
      </c>
    </row>
    <row r="4431" spans="1:3" x14ac:dyDescent="0.5">
      <c r="A4431" s="6" t="s">
        <v>28</v>
      </c>
      <c r="B4431" s="6">
        <v>250</v>
      </c>
      <c r="C4431" s="8">
        <f>$B4431 * VLOOKUP($A4431,Currency_Table[#All],2,0)</f>
        <v>3</v>
      </c>
    </row>
    <row r="4432" spans="1:3" x14ac:dyDescent="0.5">
      <c r="A4432" s="6" t="s">
        <v>28</v>
      </c>
      <c r="B4432" s="6">
        <v>250</v>
      </c>
      <c r="C4432" s="8">
        <f>$B4432 * VLOOKUP($A4432,Currency_Table[#All],2,0)</f>
        <v>3</v>
      </c>
    </row>
    <row r="4433" spans="1:3" x14ac:dyDescent="0.5">
      <c r="A4433" s="6" t="s">
        <v>28</v>
      </c>
      <c r="B4433" s="6">
        <v>250</v>
      </c>
      <c r="C4433" s="8">
        <f>$B4433 * VLOOKUP($A4433,Currency_Table[#All],2,0)</f>
        <v>3</v>
      </c>
    </row>
    <row r="4434" spans="1:3" x14ac:dyDescent="0.5">
      <c r="A4434" s="6" t="s">
        <v>28</v>
      </c>
      <c r="B4434" s="6">
        <v>250</v>
      </c>
      <c r="C4434" s="8">
        <f>$B4434 * VLOOKUP($A4434,Currency_Table[#All],2,0)</f>
        <v>3</v>
      </c>
    </row>
    <row r="4435" spans="1:3" x14ac:dyDescent="0.5">
      <c r="A4435" s="6" t="s">
        <v>28</v>
      </c>
      <c r="B4435" s="6">
        <v>250</v>
      </c>
      <c r="C4435" s="8">
        <f>$B4435 * VLOOKUP($A4435,Currency_Table[#All],2,0)</f>
        <v>3</v>
      </c>
    </row>
    <row r="4436" spans="1:3" x14ac:dyDescent="0.5">
      <c r="A4436" s="6" t="s">
        <v>28</v>
      </c>
      <c r="B4436" s="6">
        <v>250</v>
      </c>
      <c r="C4436" s="8">
        <f>$B4436 * VLOOKUP($A4436,Currency_Table[#All],2,0)</f>
        <v>3</v>
      </c>
    </row>
    <row r="4437" spans="1:3" x14ac:dyDescent="0.5">
      <c r="A4437" s="6" t="s">
        <v>28</v>
      </c>
      <c r="B4437" s="6">
        <v>250</v>
      </c>
      <c r="C4437" s="8">
        <f>$B4437 * VLOOKUP($A4437,Currency_Table[#All],2,0)</f>
        <v>3</v>
      </c>
    </row>
    <row r="4438" spans="1:3" x14ac:dyDescent="0.5">
      <c r="A4438" s="6" t="s">
        <v>28</v>
      </c>
      <c r="B4438" s="6">
        <v>250</v>
      </c>
      <c r="C4438" s="8">
        <f>$B4438 * VLOOKUP($A4438,Currency_Table[#All],2,0)</f>
        <v>3</v>
      </c>
    </row>
    <row r="4439" spans="1:3" x14ac:dyDescent="0.5">
      <c r="A4439" s="6" t="s">
        <v>28</v>
      </c>
      <c r="B4439" s="6">
        <v>250</v>
      </c>
      <c r="C4439" s="8">
        <f>$B4439 * VLOOKUP($A4439,Currency_Table[#All],2,0)</f>
        <v>3</v>
      </c>
    </row>
    <row r="4440" spans="1:3" x14ac:dyDescent="0.5">
      <c r="A4440" s="6" t="s">
        <v>28</v>
      </c>
      <c r="B4440" s="6">
        <v>250</v>
      </c>
      <c r="C4440" s="8">
        <f>$B4440 * VLOOKUP($A4440,Currency_Table[#All],2,0)</f>
        <v>3</v>
      </c>
    </row>
    <row r="4441" spans="1:3" x14ac:dyDescent="0.5">
      <c r="A4441" s="6" t="s">
        <v>28</v>
      </c>
      <c r="B4441" s="6">
        <v>250</v>
      </c>
      <c r="C4441" s="8">
        <f>$B4441 * VLOOKUP($A4441,Currency_Table[#All],2,0)</f>
        <v>3</v>
      </c>
    </row>
    <row r="4442" spans="1:3" x14ac:dyDescent="0.5">
      <c r="A4442" s="6" t="s">
        <v>28</v>
      </c>
      <c r="B4442" s="6">
        <v>250</v>
      </c>
      <c r="C4442" s="8">
        <f>$B4442 * VLOOKUP($A4442,Currency_Table[#All],2,0)</f>
        <v>3</v>
      </c>
    </row>
    <row r="4443" spans="1:3" x14ac:dyDescent="0.5">
      <c r="A4443" s="6" t="s">
        <v>28</v>
      </c>
      <c r="B4443" s="6">
        <v>250</v>
      </c>
      <c r="C4443" s="8">
        <f>$B4443 * VLOOKUP($A4443,Currency_Table[#All],2,0)</f>
        <v>3</v>
      </c>
    </row>
    <row r="4444" spans="1:3" x14ac:dyDescent="0.5">
      <c r="A4444" s="6" t="s">
        <v>28</v>
      </c>
      <c r="B4444" s="6">
        <v>250</v>
      </c>
      <c r="C4444" s="8">
        <f>$B4444 * VLOOKUP($A4444,Currency_Table[#All],2,0)</f>
        <v>3</v>
      </c>
    </row>
    <row r="4445" spans="1:3" x14ac:dyDescent="0.5">
      <c r="A4445" s="6" t="s">
        <v>28</v>
      </c>
      <c r="B4445" s="6">
        <v>250</v>
      </c>
      <c r="C4445" s="8">
        <f>$B4445 * VLOOKUP($A4445,Currency_Table[#All],2,0)</f>
        <v>3</v>
      </c>
    </row>
    <row r="4446" spans="1:3" x14ac:dyDescent="0.5">
      <c r="A4446" s="6" t="s">
        <v>28</v>
      </c>
      <c r="B4446" s="6">
        <v>250</v>
      </c>
      <c r="C4446" s="8">
        <f>$B4446 * VLOOKUP($A4446,Currency_Table[#All],2,0)</f>
        <v>3</v>
      </c>
    </row>
    <row r="4447" spans="1:3" x14ac:dyDescent="0.5">
      <c r="A4447" s="6" t="s">
        <v>28</v>
      </c>
      <c r="B4447" s="6">
        <v>250</v>
      </c>
      <c r="C4447" s="8">
        <f>$B4447 * VLOOKUP($A4447,Currency_Table[#All],2,0)</f>
        <v>3</v>
      </c>
    </row>
    <row r="4448" spans="1:3" x14ac:dyDescent="0.5">
      <c r="A4448" s="6" t="s">
        <v>28</v>
      </c>
      <c r="B4448" s="6">
        <v>250</v>
      </c>
      <c r="C4448" s="8">
        <f>$B4448 * VLOOKUP($A4448,Currency_Table[#All],2,0)</f>
        <v>3</v>
      </c>
    </row>
    <row r="4449" spans="1:3" x14ac:dyDescent="0.5">
      <c r="A4449" s="6" t="s">
        <v>28</v>
      </c>
      <c r="B4449" s="6">
        <v>250</v>
      </c>
      <c r="C4449" s="8">
        <f>$B4449 * VLOOKUP($A4449,Currency_Table[#All],2,0)</f>
        <v>3</v>
      </c>
    </row>
    <row r="4450" spans="1:3" x14ac:dyDescent="0.5">
      <c r="A4450" s="6" t="s">
        <v>28</v>
      </c>
      <c r="B4450" s="6">
        <v>250</v>
      </c>
      <c r="C4450" s="8">
        <f>$B4450 * VLOOKUP($A4450,Currency_Table[#All],2,0)</f>
        <v>3</v>
      </c>
    </row>
    <row r="4451" spans="1:3" x14ac:dyDescent="0.5">
      <c r="A4451" s="6" t="s">
        <v>28</v>
      </c>
      <c r="B4451" s="6">
        <v>250</v>
      </c>
      <c r="C4451" s="8">
        <f>$B4451 * VLOOKUP($A4451,Currency_Table[#All],2,0)</f>
        <v>3</v>
      </c>
    </row>
    <row r="4452" spans="1:3" x14ac:dyDescent="0.5">
      <c r="A4452" s="6" t="s">
        <v>28</v>
      </c>
      <c r="B4452" s="6">
        <v>250</v>
      </c>
      <c r="C4452" s="8">
        <f>$B4452 * VLOOKUP($A4452,Currency_Table[#All],2,0)</f>
        <v>3</v>
      </c>
    </row>
    <row r="4453" spans="1:3" x14ac:dyDescent="0.5">
      <c r="A4453" s="6" t="s">
        <v>28</v>
      </c>
      <c r="B4453" s="6">
        <v>250</v>
      </c>
      <c r="C4453" s="8">
        <f>$B4453 * VLOOKUP($A4453,Currency_Table[#All],2,0)</f>
        <v>3</v>
      </c>
    </row>
    <row r="4454" spans="1:3" x14ac:dyDescent="0.5">
      <c r="A4454" s="6" t="s">
        <v>28</v>
      </c>
      <c r="B4454" s="6">
        <v>250</v>
      </c>
      <c r="C4454" s="8">
        <f>$B4454 * VLOOKUP($A4454,Currency_Table[#All],2,0)</f>
        <v>3</v>
      </c>
    </row>
    <row r="4455" spans="1:3" x14ac:dyDescent="0.5">
      <c r="A4455" s="6" t="s">
        <v>28</v>
      </c>
      <c r="B4455" s="6">
        <v>250</v>
      </c>
      <c r="C4455" s="8">
        <f>$B4455 * VLOOKUP($A4455,Currency_Table[#All],2,0)</f>
        <v>3</v>
      </c>
    </row>
    <row r="4456" spans="1:3" x14ac:dyDescent="0.5">
      <c r="A4456" s="6" t="s">
        <v>28</v>
      </c>
      <c r="B4456" s="6">
        <v>250</v>
      </c>
      <c r="C4456" s="8">
        <f>$B4456 * VLOOKUP($A4456,Currency_Table[#All],2,0)</f>
        <v>3</v>
      </c>
    </row>
    <row r="4457" spans="1:3" x14ac:dyDescent="0.5">
      <c r="A4457" s="6" t="s">
        <v>28</v>
      </c>
      <c r="B4457" s="6">
        <v>250</v>
      </c>
      <c r="C4457" s="8">
        <f>$B4457 * VLOOKUP($A4457,Currency_Table[#All],2,0)</f>
        <v>3</v>
      </c>
    </row>
    <row r="4458" spans="1:3" x14ac:dyDescent="0.5">
      <c r="A4458" s="6" t="s">
        <v>28</v>
      </c>
      <c r="B4458" s="6">
        <v>250</v>
      </c>
      <c r="C4458" s="8">
        <f>$B4458 * VLOOKUP($A4458,Currency_Table[#All],2,0)</f>
        <v>3</v>
      </c>
    </row>
    <row r="4459" spans="1:3" x14ac:dyDescent="0.5">
      <c r="A4459" s="6" t="s">
        <v>28</v>
      </c>
      <c r="B4459" s="6">
        <v>250</v>
      </c>
      <c r="C4459" s="8">
        <f>$B4459 * VLOOKUP($A4459,Currency_Table[#All],2,0)</f>
        <v>3</v>
      </c>
    </row>
    <row r="4460" spans="1:3" x14ac:dyDescent="0.5">
      <c r="A4460" s="6" t="s">
        <v>28</v>
      </c>
      <c r="B4460" s="6">
        <v>250</v>
      </c>
      <c r="C4460" s="8">
        <f>$B4460 * VLOOKUP($A4460,Currency_Table[#All],2,0)</f>
        <v>3</v>
      </c>
    </row>
    <row r="4461" spans="1:3" x14ac:dyDescent="0.5">
      <c r="A4461" s="6" t="s">
        <v>28</v>
      </c>
      <c r="B4461" s="6">
        <v>250</v>
      </c>
      <c r="C4461" s="8">
        <f>$B4461 * VLOOKUP($A4461,Currency_Table[#All],2,0)</f>
        <v>3</v>
      </c>
    </row>
    <row r="4462" spans="1:3" x14ac:dyDescent="0.5">
      <c r="A4462" s="6" t="s">
        <v>28</v>
      </c>
      <c r="B4462" s="6">
        <v>250</v>
      </c>
      <c r="C4462" s="8">
        <f>$B4462 * VLOOKUP($A4462,Currency_Table[#All],2,0)</f>
        <v>3</v>
      </c>
    </row>
    <row r="4463" spans="1:3" x14ac:dyDescent="0.5">
      <c r="A4463" s="6" t="s">
        <v>28</v>
      </c>
      <c r="B4463" s="6">
        <v>250</v>
      </c>
      <c r="C4463" s="8">
        <f>$B4463 * VLOOKUP($A4463,Currency_Table[#All],2,0)</f>
        <v>3</v>
      </c>
    </row>
    <row r="4464" spans="1:3" x14ac:dyDescent="0.5">
      <c r="A4464" s="6" t="s">
        <v>28</v>
      </c>
      <c r="B4464" s="6">
        <v>450</v>
      </c>
      <c r="C4464" s="8">
        <f>$B4464 * VLOOKUP($A4464,Currency_Table[#All],2,0)</f>
        <v>5.4</v>
      </c>
    </row>
    <row r="4465" spans="1:3" x14ac:dyDescent="0.5">
      <c r="A4465" s="6" t="s">
        <v>28</v>
      </c>
      <c r="B4465" s="6">
        <v>450</v>
      </c>
      <c r="C4465" s="8">
        <f>$B4465 * VLOOKUP($A4465,Currency_Table[#All],2,0)</f>
        <v>5.4</v>
      </c>
    </row>
    <row r="4466" spans="1:3" x14ac:dyDescent="0.5">
      <c r="A4466" s="6" t="s">
        <v>28</v>
      </c>
      <c r="B4466" s="6">
        <v>450</v>
      </c>
      <c r="C4466" s="8">
        <f>$B4466 * VLOOKUP($A4466,Currency_Table[#All],2,0)</f>
        <v>5.4</v>
      </c>
    </row>
    <row r="4467" spans="1:3" x14ac:dyDescent="0.5">
      <c r="A4467" s="6" t="s">
        <v>28</v>
      </c>
      <c r="B4467" s="6">
        <v>450</v>
      </c>
      <c r="C4467" s="8">
        <f>$B4467 * VLOOKUP($A4467,Currency_Table[#All],2,0)</f>
        <v>5.4</v>
      </c>
    </row>
    <row r="4468" spans="1:3" x14ac:dyDescent="0.5">
      <c r="A4468" s="6" t="s">
        <v>28</v>
      </c>
      <c r="B4468" s="6">
        <v>450</v>
      </c>
      <c r="C4468" s="8">
        <f>$B4468 * VLOOKUP($A4468,Currency_Table[#All],2,0)</f>
        <v>5.4</v>
      </c>
    </row>
    <row r="4469" spans="1:3" x14ac:dyDescent="0.5">
      <c r="A4469" s="6" t="s">
        <v>28</v>
      </c>
      <c r="B4469" s="6">
        <v>450</v>
      </c>
      <c r="C4469" s="8">
        <f>$B4469 * VLOOKUP($A4469,Currency_Table[#All],2,0)</f>
        <v>5.4</v>
      </c>
    </row>
    <row r="4470" spans="1:3" x14ac:dyDescent="0.5">
      <c r="A4470" s="6" t="s">
        <v>28</v>
      </c>
      <c r="B4470" s="6">
        <v>450</v>
      </c>
      <c r="C4470" s="8">
        <f>$B4470 * VLOOKUP($A4470,Currency_Table[#All],2,0)</f>
        <v>5.4</v>
      </c>
    </row>
    <row r="4471" spans="1:3" x14ac:dyDescent="0.5">
      <c r="A4471" s="6" t="s">
        <v>28</v>
      </c>
      <c r="B4471" s="6">
        <v>450</v>
      </c>
      <c r="C4471" s="8">
        <f>$B4471 * VLOOKUP($A4471,Currency_Table[#All],2,0)</f>
        <v>5.4</v>
      </c>
    </row>
    <row r="4472" spans="1:3" x14ac:dyDescent="0.5">
      <c r="A4472" s="6" t="s">
        <v>28</v>
      </c>
      <c r="B4472" s="6">
        <v>450</v>
      </c>
      <c r="C4472" s="8">
        <f>$B4472 * VLOOKUP($A4472,Currency_Table[#All],2,0)</f>
        <v>5.4</v>
      </c>
    </row>
    <row r="4473" spans="1:3" x14ac:dyDescent="0.5">
      <c r="A4473" s="6" t="s">
        <v>28</v>
      </c>
      <c r="B4473" s="6">
        <v>450</v>
      </c>
      <c r="C4473" s="8">
        <f>$B4473 * VLOOKUP($A4473,Currency_Table[#All],2,0)</f>
        <v>5.4</v>
      </c>
    </row>
    <row r="4474" spans="1:3" x14ac:dyDescent="0.5">
      <c r="A4474" s="6" t="s">
        <v>28</v>
      </c>
      <c r="B4474" s="6">
        <v>450</v>
      </c>
      <c r="C4474" s="8">
        <f>$B4474 * VLOOKUP($A4474,Currency_Table[#All],2,0)</f>
        <v>5.4</v>
      </c>
    </row>
    <row r="4475" spans="1:3" x14ac:dyDescent="0.5">
      <c r="A4475" s="6" t="s">
        <v>28</v>
      </c>
      <c r="B4475" s="6">
        <v>450</v>
      </c>
      <c r="C4475" s="8">
        <f>$B4475 * VLOOKUP($A4475,Currency_Table[#All],2,0)</f>
        <v>5.4</v>
      </c>
    </row>
    <row r="4476" spans="1:3" x14ac:dyDescent="0.5">
      <c r="A4476" s="6" t="s">
        <v>28</v>
      </c>
      <c r="B4476" s="6">
        <v>450</v>
      </c>
      <c r="C4476" s="8">
        <f>$B4476 * VLOOKUP($A4476,Currency_Table[#All],2,0)</f>
        <v>5.4</v>
      </c>
    </row>
    <row r="4477" spans="1:3" x14ac:dyDescent="0.5">
      <c r="A4477" s="6" t="s">
        <v>28</v>
      </c>
      <c r="B4477" s="6">
        <v>450</v>
      </c>
      <c r="C4477" s="8">
        <f>$B4477 * VLOOKUP($A4477,Currency_Table[#All],2,0)</f>
        <v>5.4</v>
      </c>
    </row>
    <row r="4478" spans="1:3" x14ac:dyDescent="0.5">
      <c r="A4478" s="6" t="s">
        <v>28</v>
      </c>
      <c r="B4478" s="6">
        <v>450</v>
      </c>
      <c r="C4478" s="8">
        <f>$B4478 * VLOOKUP($A4478,Currency_Table[#All],2,0)</f>
        <v>5.4</v>
      </c>
    </row>
    <row r="4479" spans="1:3" x14ac:dyDescent="0.5">
      <c r="A4479" s="6" t="s">
        <v>28</v>
      </c>
      <c r="B4479" s="6">
        <v>450</v>
      </c>
      <c r="C4479" s="8">
        <f>$B4479 * VLOOKUP($A4479,Currency_Table[#All],2,0)</f>
        <v>5.4</v>
      </c>
    </row>
    <row r="4480" spans="1:3" x14ac:dyDescent="0.5">
      <c r="A4480" s="6" t="s">
        <v>28</v>
      </c>
      <c r="B4480" s="6">
        <v>450</v>
      </c>
      <c r="C4480" s="8">
        <f>$B4480 * VLOOKUP($A4480,Currency_Table[#All],2,0)</f>
        <v>5.4</v>
      </c>
    </row>
    <row r="4481" spans="1:3" x14ac:dyDescent="0.5">
      <c r="A4481" s="6" t="s">
        <v>28</v>
      </c>
      <c r="B4481" s="6">
        <v>450</v>
      </c>
      <c r="C4481" s="8">
        <f>$B4481 * VLOOKUP($A4481,Currency_Table[#All],2,0)</f>
        <v>5.4</v>
      </c>
    </row>
    <row r="4482" spans="1:3" x14ac:dyDescent="0.5">
      <c r="A4482" s="6" t="s">
        <v>28</v>
      </c>
      <c r="B4482" s="6">
        <v>450</v>
      </c>
      <c r="C4482" s="8">
        <f>$B4482 * VLOOKUP($A4482,Currency_Table[#All],2,0)</f>
        <v>5.4</v>
      </c>
    </row>
    <row r="4483" spans="1:3" x14ac:dyDescent="0.5">
      <c r="A4483" s="6" t="s">
        <v>28</v>
      </c>
      <c r="B4483" s="6">
        <v>450</v>
      </c>
      <c r="C4483" s="8">
        <f>$B4483 * VLOOKUP($A4483,Currency_Table[#All],2,0)</f>
        <v>5.4</v>
      </c>
    </row>
    <row r="4484" spans="1:3" x14ac:dyDescent="0.5">
      <c r="A4484" s="6" t="s">
        <v>28</v>
      </c>
      <c r="B4484" s="6">
        <v>450</v>
      </c>
      <c r="C4484" s="8">
        <f>$B4484 * VLOOKUP($A4484,Currency_Table[#All],2,0)</f>
        <v>5.4</v>
      </c>
    </row>
    <row r="4485" spans="1:3" x14ac:dyDescent="0.5">
      <c r="A4485" s="6" t="s">
        <v>28</v>
      </c>
      <c r="B4485" s="6">
        <v>450</v>
      </c>
      <c r="C4485" s="8">
        <f>$B4485 * VLOOKUP($A4485,Currency_Table[#All],2,0)</f>
        <v>5.4</v>
      </c>
    </row>
    <row r="4486" spans="1:3" x14ac:dyDescent="0.5">
      <c r="A4486" s="6" t="s">
        <v>28</v>
      </c>
      <c r="B4486" s="6">
        <v>450</v>
      </c>
      <c r="C4486" s="8">
        <f>$B4486 * VLOOKUP($A4486,Currency_Table[#All],2,0)</f>
        <v>5.4</v>
      </c>
    </row>
    <row r="4487" spans="1:3" x14ac:dyDescent="0.5">
      <c r="A4487" s="6" t="s">
        <v>28</v>
      </c>
      <c r="B4487" s="6">
        <v>450</v>
      </c>
      <c r="C4487" s="8">
        <f>$B4487 * VLOOKUP($A4487,Currency_Table[#All],2,0)</f>
        <v>5.4</v>
      </c>
    </row>
    <row r="4488" spans="1:3" x14ac:dyDescent="0.5">
      <c r="A4488" s="6" t="s">
        <v>28</v>
      </c>
      <c r="B4488" s="6">
        <v>450</v>
      </c>
      <c r="C4488" s="8">
        <f>$B4488 * VLOOKUP($A4488,Currency_Table[#All],2,0)</f>
        <v>5.4</v>
      </c>
    </row>
    <row r="4489" spans="1:3" x14ac:dyDescent="0.5">
      <c r="A4489" s="6" t="s">
        <v>28</v>
      </c>
      <c r="B4489" s="6">
        <v>450</v>
      </c>
      <c r="C4489" s="8">
        <f>$B4489 * VLOOKUP($A4489,Currency_Table[#All],2,0)</f>
        <v>5.4</v>
      </c>
    </row>
    <row r="4490" spans="1:3" x14ac:dyDescent="0.5">
      <c r="A4490" s="6" t="s">
        <v>28</v>
      </c>
      <c r="B4490" s="6">
        <v>450</v>
      </c>
      <c r="C4490" s="8">
        <f>$B4490 * VLOOKUP($A4490,Currency_Table[#All],2,0)</f>
        <v>5.4</v>
      </c>
    </row>
    <row r="4491" spans="1:3" x14ac:dyDescent="0.5">
      <c r="A4491" s="6" t="s">
        <v>28</v>
      </c>
      <c r="B4491" s="6">
        <v>450</v>
      </c>
      <c r="C4491" s="8">
        <f>$B4491 * VLOOKUP($A4491,Currency_Table[#All],2,0)</f>
        <v>5.4</v>
      </c>
    </row>
    <row r="4492" spans="1:3" x14ac:dyDescent="0.5">
      <c r="A4492" s="6" t="s">
        <v>28</v>
      </c>
      <c r="B4492" s="6">
        <v>450</v>
      </c>
      <c r="C4492" s="8">
        <f>$B4492 * VLOOKUP($A4492,Currency_Table[#All],2,0)</f>
        <v>5.4</v>
      </c>
    </row>
    <row r="4493" spans="1:3" x14ac:dyDescent="0.5">
      <c r="A4493" s="6" t="s">
        <v>28</v>
      </c>
      <c r="B4493" s="6">
        <v>450</v>
      </c>
      <c r="C4493" s="8">
        <f>$B4493 * VLOOKUP($A4493,Currency_Table[#All],2,0)</f>
        <v>5.4</v>
      </c>
    </row>
    <row r="4494" spans="1:3" x14ac:dyDescent="0.5">
      <c r="A4494" s="6" t="s">
        <v>28</v>
      </c>
      <c r="B4494" s="6">
        <v>450</v>
      </c>
      <c r="C4494" s="8">
        <f>$B4494 * VLOOKUP($A4494,Currency_Table[#All],2,0)</f>
        <v>5.4</v>
      </c>
    </row>
    <row r="4495" spans="1:3" x14ac:dyDescent="0.5">
      <c r="A4495" s="6" t="s">
        <v>28</v>
      </c>
      <c r="B4495" s="6">
        <v>450</v>
      </c>
      <c r="C4495" s="8">
        <f>$B4495 * VLOOKUP($A4495,Currency_Table[#All],2,0)</f>
        <v>5.4</v>
      </c>
    </row>
    <row r="4496" spans="1:3" x14ac:dyDescent="0.5">
      <c r="A4496" s="6" t="s">
        <v>28</v>
      </c>
      <c r="B4496" s="6">
        <v>450</v>
      </c>
      <c r="C4496" s="8">
        <f>$B4496 * VLOOKUP($A4496,Currency_Table[#All],2,0)</f>
        <v>5.4</v>
      </c>
    </row>
    <row r="4497" spans="1:3" x14ac:dyDescent="0.5">
      <c r="A4497" s="6" t="s">
        <v>28</v>
      </c>
      <c r="B4497" s="6">
        <v>450</v>
      </c>
      <c r="C4497" s="8">
        <f>$B4497 * VLOOKUP($A4497,Currency_Table[#All],2,0)</f>
        <v>5.4</v>
      </c>
    </row>
    <row r="4498" spans="1:3" x14ac:dyDescent="0.5">
      <c r="A4498" s="6" t="s">
        <v>28</v>
      </c>
      <c r="B4498" s="6">
        <v>450</v>
      </c>
      <c r="C4498" s="8">
        <f>$B4498 * VLOOKUP($A4498,Currency_Table[#All],2,0)</f>
        <v>5.4</v>
      </c>
    </row>
    <row r="4499" spans="1:3" x14ac:dyDescent="0.5">
      <c r="A4499" s="6" t="s">
        <v>28</v>
      </c>
      <c r="B4499" s="6">
        <v>450</v>
      </c>
      <c r="C4499" s="8">
        <f>$B4499 * VLOOKUP($A4499,Currency_Table[#All],2,0)</f>
        <v>5.4</v>
      </c>
    </row>
    <row r="4500" spans="1:3" x14ac:dyDescent="0.5">
      <c r="A4500" s="6" t="s">
        <v>28</v>
      </c>
      <c r="B4500" s="6">
        <v>450</v>
      </c>
      <c r="C4500" s="8">
        <f>$B4500 * VLOOKUP($A4500,Currency_Table[#All],2,0)</f>
        <v>5.4</v>
      </c>
    </row>
    <row r="4501" spans="1:3" x14ac:dyDescent="0.5">
      <c r="A4501" s="6" t="s">
        <v>28</v>
      </c>
      <c r="B4501" s="6">
        <v>450</v>
      </c>
      <c r="C4501" s="8">
        <f>$B4501 * VLOOKUP($A4501,Currency_Table[#All],2,0)</f>
        <v>5.4</v>
      </c>
    </row>
    <row r="4502" spans="1:3" x14ac:dyDescent="0.5">
      <c r="A4502" s="6" t="s">
        <v>28</v>
      </c>
      <c r="B4502" s="6">
        <v>450</v>
      </c>
      <c r="C4502" s="8">
        <f>$B4502 * VLOOKUP($A4502,Currency_Table[#All],2,0)</f>
        <v>5.4</v>
      </c>
    </row>
    <row r="4503" spans="1:3" x14ac:dyDescent="0.5">
      <c r="A4503" s="6" t="s">
        <v>28</v>
      </c>
      <c r="B4503" s="6">
        <v>450</v>
      </c>
      <c r="C4503" s="8">
        <f>$B4503 * VLOOKUP($A4503,Currency_Table[#All],2,0)</f>
        <v>5.4</v>
      </c>
    </row>
    <row r="4504" spans="1:3" x14ac:dyDescent="0.5">
      <c r="A4504" s="6" t="s">
        <v>28</v>
      </c>
      <c r="B4504" s="6">
        <v>450</v>
      </c>
      <c r="C4504" s="8">
        <f>$B4504 * VLOOKUP($A4504,Currency_Table[#All],2,0)</f>
        <v>5.4</v>
      </c>
    </row>
    <row r="4505" spans="1:3" x14ac:dyDescent="0.5">
      <c r="A4505" s="6" t="s">
        <v>28</v>
      </c>
      <c r="B4505" s="6">
        <v>450</v>
      </c>
      <c r="C4505" s="8">
        <f>$B4505 * VLOOKUP($A4505,Currency_Table[#All],2,0)</f>
        <v>5.4</v>
      </c>
    </row>
    <row r="4506" spans="1:3" x14ac:dyDescent="0.5">
      <c r="A4506" s="6" t="s">
        <v>28</v>
      </c>
      <c r="B4506" s="6">
        <v>450</v>
      </c>
      <c r="C4506" s="8">
        <f>$B4506 * VLOOKUP($A4506,Currency_Table[#All],2,0)</f>
        <v>5.4</v>
      </c>
    </row>
    <row r="4507" spans="1:3" x14ac:dyDescent="0.5">
      <c r="A4507" s="6" t="s">
        <v>28</v>
      </c>
      <c r="B4507" s="6">
        <v>450</v>
      </c>
      <c r="C4507" s="8">
        <f>$B4507 * VLOOKUP($A4507,Currency_Table[#All],2,0)</f>
        <v>5.4</v>
      </c>
    </row>
    <row r="4508" spans="1:3" x14ac:dyDescent="0.5">
      <c r="A4508" s="6" t="s">
        <v>28</v>
      </c>
      <c r="B4508" s="6">
        <v>450</v>
      </c>
      <c r="C4508" s="8">
        <f>$B4508 * VLOOKUP($A4508,Currency_Table[#All],2,0)</f>
        <v>5.4</v>
      </c>
    </row>
    <row r="4509" spans="1:3" x14ac:dyDescent="0.5">
      <c r="A4509" s="6" t="s">
        <v>28</v>
      </c>
      <c r="B4509" s="6">
        <v>450</v>
      </c>
      <c r="C4509" s="8">
        <f>$B4509 * VLOOKUP($A4509,Currency_Table[#All],2,0)</f>
        <v>5.4</v>
      </c>
    </row>
    <row r="4510" spans="1:3" x14ac:dyDescent="0.5">
      <c r="A4510" s="6" t="s">
        <v>28</v>
      </c>
      <c r="B4510" s="6">
        <v>450</v>
      </c>
      <c r="C4510" s="8">
        <f>$B4510 * VLOOKUP($A4510,Currency_Table[#All],2,0)</f>
        <v>5.4</v>
      </c>
    </row>
    <row r="4511" spans="1:3" x14ac:dyDescent="0.5">
      <c r="A4511" s="6" t="s">
        <v>28</v>
      </c>
      <c r="B4511" s="6">
        <v>450</v>
      </c>
      <c r="C4511" s="8">
        <f>$B4511 * VLOOKUP($A4511,Currency_Table[#All],2,0)</f>
        <v>5.4</v>
      </c>
    </row>
    <row r="4512" spans="1:3" x14ac:dyDescent="0.5">
      <c r="A4512" s="6" t="s">
        <v>28</v>
      </c>
      <c r="B4512" s="6">
        <v>450</v>
      </c>
      <c r="C4512" s="8">
        <f>$B4512 * VLOOKUP($A4512,Currency_Table[#All],2,0)</f>
        <v>5.4</v>
      </c>
    </row>
    <row r="4513" spans="1:3" x14ac:dyDescent="0.5">
      <c r="A4513" s="6" t="s">
        <v>28</v>
      </c>
      <c r="B4513" s="6">
        <v>450</v>
      </c>
      <c r="C4513" s="8">
        <f>$B4513 * VLOOKUP($A4513,Currency_Table[#All],2,0)</f>
        <v>5.4</v>
      </c>
    </row>
    <row r="4514" spans="1:3" x14ac:dyDescent="0.5">
      <c r="A4514" s="6" t="s">
        <v>28</v>
      </c>
      <c r="B4514" s="6">
        <v>450</v>
      </c>
      <c r="C4514" s="8">
        <f>$B4514 * VLOOKUP($A4514,Currency_Table[#All],2,0)</f>
        <v>5.4</v>
      </c>
    </row>
    <row r="4515" spans="1:3" x14ac:dyDescent="0.5">
      <c r="A4515" s="6" t="s">
        <v>28</v>
      </c>
      <c r="B4515" s="6">
        <v>450</v>
      </c>
      <c r="C4515" s="8">
        <f>$B4515 * VLOOKUP($A4515,Currency_Table[#All],2,0)</f>
        <v>5.4</v>
      </c>
    </row>
    <row r="4516" spans="1:3" x14ac:dyDescent="0.5">
      <c r="A4516" s="6" t="s">
        <v>28</v>
      </c>
      <c r="B4516" s="6">
        <v>450</v>
      </c>
      <c r="C4516" s="8">
        <f>$B4516 * VLOOKUP($A4516,Currency_Table[#All],2,0)</f>
        <v>5.4</v>
      </c>
    </row>
    <row r="4517" spans="1:3" x14ac:dyDescent="0.5">
      <c r="A4517" s="6" t="s">
        <v>28</v>
      </c>
      <c r="B4517" s="6">
        <v>450</v>
      </c>
      <c r="C4517" s="8">
        <f>$B4517 * VLOOKUP($A4517,Currency_Table[#All],2,0)</f>
        <v>5.4</v>
      </c>
    </row>
    <row r="4518" spans="1:3" x14ac:dyDescent="0.5">
      <c r="A4518" s="6" t="s">
        <v>28</v>
      </c>
      <c r="B4518" s="6">
        <v>450</v>
      </c>
      <c r="C4518" s="8">
        <f>$B4518 * VLOOKUP($A4518,Currency_Table[#All],2,0)</f>
        <v>5.4</v>
      </c>
    </row>
    <row r="4519" spans="1:3" x14ac:dyDescent="0.5">
      <c r="A4519" s="6" t="s">
        <v>28</v>
      </c>
      <c r="B4519" s="6">
        <v>450</v>
      </c>
      <c r="C4519" s="8">
        <f>$B4519 * VLOOKUP($A4519,Currency_Table[#All],2,0)</f>
        <v>5.4</v>
      </c>
    </row>
    <row r="4520" spans="1:3" x14ac:dyDescent="0.5">
      <c r="A4520" s="6" t="s">
        <v>28</v>
      </c>
      <c r="B4520" s="6">
        <v>450</v>
      </c>
      <c r="C4520" s="8">
        <f>$B4520 * VLOOKUP($A4520,Currency_Table[#All],2,0)</f>
        <v>5.4</v>
      </c>
    </row>
    <row r="4521" spans="1:3" x14ac:dyDescent="0.5">
      <c r="A4521" s="6" t="s">
        <v>28</v>
      </c>
      <c r="B4521" s="6">
        <v>450</v>
      </c>
      <c r="C4521" s="8">
        <f>$B4521 * VLOOKUP($A4521,Currency_Table[#All],2,0)</f>
        <v>5.4</v>
      </c>
    </row>
    <row r="4522" spans="1:3" x14ac:dyDescent="0.5">
      <c r="A4522" s="6" t="s">
        <v>28</v>
      </c>
      <c r="B4522" s="6">
        <v>450</v>
      </c>
      <c r="C4522" s="8">
        <f>$B4522 * VLOOKUP($A4522,Currency_Table[#All],2,0)</f>
        <v>5.4</v>
      </c>
    </row>
    <row r="4523" spans="1:3" x14ac:dyDescent="0.5">
      <c r="A4523" s="6" t="s">
        <v>28</v>
      </c>
      <c r="B4523" s="6">
        <v>450</v>
      </c>
      <c r="C4523" s="8">
        <f>$B4523 * VLOOKUP($A4523,Currency_Table[#All],2,0)</f>
        <v>5.4</v>
      </c>
    </row>
    <row r="4524" spans="1:3" x14ac:dyDescent="0.5">
      <c r="A4524" s="6" t="s">
        <v>28</v>
      </c>
      <c r="B4524" s="6">
        <v>450</v>
      </c>
      <c r="C4524" s="8">
        <f>$B4524 * VLOOKUP($A4524,Currency_Table[#All],2,0)</f>
        <v>5.4</v>
      </c>
    </row>
    <row r="4525" spans="1:3" x14ac:dyDescent="0.5">
      <c r="A4525" s="6" t="s">
        <v>28</v>
      </c>
      <c r="B4525" s="6">
        <v>450</v>
      </c>
      <c r="C4525" s="8">
        <f>$B4525 * VLOOKUP($A4525,Currency_Table[#All],2,0)</f>
        <v>5.4</v>
      </c>
    </row>
    <row r="4526" spans="1:3" x14ac:dyDescent="0.5">
      <c r="A4526" s="6" t="s">
        <v>28</v>
      </c>
      <c r="B4526" s="6">
        <v>450</v>
      </c>
      <c r="C4526" s="8">
        <f>$B4526 * VLOOKUP($A4526,Currency_Table[#All],2,0)</f>
        <v>5.4</v>
      </c>
    </row>
    <row r="4527" spans="1:3" x14ac:dyDescent="0.5">
      <c r="A4527" s="6" t="s">
        <v>28</v>
      </c>
      <c r="B4527" s="6">
        <v>450</v>
      </c>
      <c r="C4527" s="8">
        <f>$B4527 * VLOOKUP($A4527,Currency_Table[#All],2,0)</f>
        <v>5.4</v>
      </c>
    </row>
    <row r="4528" spans="1:3" x14ac:dyDescent="0.5">
      <c r="A4528" s="6" t="s">
        <v>28</v>
      </c>
      <c r="B4528" s="6">
        <v>450</v>
      </c>
      <c r="C4528" s="8">
        <f>$B4528 * VLOOKUP($A4528,Currency_Table[#All],2,0)</f>
        <v>5.4</v>
      </c>
    </row>
    <row r="4529" spans="1:3" x14ac:dyDescent="0.5">
      <c r="A4529" s="6" t="s">
        <v>28</v>
      </c>
      <c r="B4529" s="6">
        <v>450</v>
      </c>
      <c r="C4529" s="8">
        <f>$B4529 * VLOOKUP($A4529,Currency_Table[#All],2,0)</f>
        <v>5.4</v>
      </c>
    </row>
    <row r="4530" spans="1:3" x14ac:dyDescent="0.5">
      <c r="A4530" s="6" t="s">
        <v>28</v>
      </c>
      <c r="B4530" s="6">
        <v>450</v>
      </c>
      <c r="C4530" s="8">
        <f>$B4530 * VLOOKUP($A4530,Currency_Table[#All],2,0)</f>
        <v>5.4</v>
      </c>
    </row>
    <row r="4531" spans="1:3" x14ac:dyDescent="0.5">
      <c r="A4531" s="6" t="s">
        <v>28</v>
      </c>
      <c r="B4531" s="6">
        <v>450</v>
      </c>
      <c r="C4531" s="8">
        <f>$B4531 * VLOOKUP($A4531,Currency_Table[#All],2,0)</f>
        <v>5.4</v>
      </c>
    </row>
    <row r="4532" spans="1:3" x14ac:dyDescent="0.5">
      <c r="A4532" s="6" t="s">
        <v>28</v>
      </c>
      <c r="B4532" s="6">
        <v>450</v>
      </c>
      <c r="C4532" s="8">
        <f>$B4532 * VLOOKUP($A4532,Currency_Table[#All],2,0)</f>
        <v>5.4</v>
      </c>
    </row>
    <row r="4533" spans="1:3" x14ac:dyDescent="0.5">
      <c r="A4533" s="6" t="s">
        <v>28</v>
      </c>
      <c r="B4533" s="6">
        <v>450</v>
      </c>
      <c r="C4533" s="8">
        <f>$B4533 * VLOOKUP($A4533,Currency_Table[#All],2,0)</f>
        <v>5.4</v>
      </c>
    </row>
    <row r="4534" spans="1:3" x14ac:dyDescent="0.5">
      <c r="A4534" s="6" t="s">
        <v>28</v>
      </c>
      <c r="B4534" s="6">
        <v>450</v>
      </c>
      <c r="C4534" s="8">
        <f>$B4534 * VLOOKUP($A4534,Currency_Table[#All],2,0)</f>
        <v>5.4</v>
      </c>
    </row>
    <row r="4535" spans="1:3" x14ac:dyDescent="0.5">
      <c r="A4535" s="6" t="s">
        <v>28</v>
      </c>
      <c r="B4535" s="6">
        <v>450</v>
      </c>
      <c r="C4535" s="8">
        <f>$B4535 * VLOOKUP($A4535,Currency_Table[#All],2,0)</f>
        <v>5.4</v>
      </c>
    </row>
    <row r="4536" spans="1:3" x14ac:dyDescent="0.5">
      <c r="A4536" s="6" t="s">
        <v>28</v>
      </c>
      <c r="B4536" s="6">
        <v>450</v>
      </c>
      <c r="C4536" s="8">
        <f>$B4536 * VLOOKUP($A4536,Currency_Table[#All],2,0)</f>
        <v>5.4</v>
      </c>
    </row>
    <row r="4537" spans="1:3" x14ac:dyDescent="0.5">
      <c r="A4537" s="6" t="s">
        <v>28</v>
      </c>
      <c r="B4537" s="6">
        <v>450</v>
      </c>
      <c r="C4537" s="8">
        <f>$B4537 * VLOOKUP($A4537,Currency_Table[#All],2,0)</f>
        <v>5.4</v>
      </c>
    </row>
    <row r="4538" spans="1:3" x14ac:dyDescent="0.5">
      <c r="A4538" s="6" t="s">
        <v>28</v>
      </c>
      <c r="B4538" s="6">
        <v>450</v>
      </c>
      <c r="C4538" s="8">
        <f>$B4538 * VLOOKUP($A4538,Currency_Table[#All],2,0)</f>
        <v>5.4</v>
      </c>
    </row>
    <row r="4539" spans="1:3" x14ac:dyDescent="0.5">
      <c r="A4539" s="6" t="s">
        <v>28</v>
      </c>
      <c r="B4539" s="6">
        <v>450</v>
      </c>
      <c r="C4539" s="8">
        <f>$B4539 * VLOOKUP($A4539,Currency_Table[#All],2,0)</f>
        <v>5.4</v>
      </c>
    </row>
    <row r="4540" spans="1:3" x14ac:dyDescent="0.5">
      <c r="A4540" s="6" t="s">
        <v>28</v>
      </c>
      <c r="B4540" s="6">
        <v>450</v>
      </c>
      <c r="C4540" s="8">
        <f>$B4540 * VLOOKUP($A4540,Currency_Table[#All],2,0)</f>
        <v>5.4</v>
      </c>
    </row>
    <row r="4541" spans="1:3" x14ac:dyDescent="0.5">
      <c r="A4541" s="6" t="s">
        <v>28</v>
      </c>
      <c r="B4541" s="6">
        <v>450</v>
      </c>
      <c r="C4541" s="8">
        <f>$B4541 * VLOOKUP($A4541,Currency_Table[#All],2,0)</f>
        <v>5.4</v>
      </c>
    </row>
    <row r="4542" spans="1:3" x14ac:dyDescent="0.5">
      <c r="A4542" s="6" t="s">
        <v>28</v>
      </c>
      <c r="B4542" s="6">
        <v>450</v>
      </c>
      <c r="C4542" s="8">
        <f>$B4542 * VLOOKUP($A4542,Currency_Table[#All],2,0)</f>
        <v>5.4</v>
      </c>
    </row>
    <row r="4543" spans="1:3" x14ac:dyDescent="0.5">
      <c r="A4543" s="6" t="s">
        <v>28</v>
      </c>
      <c r="B4543" s="6">
        <v>450</v>
      </c>
      <c r="C4543" s="8">
        <f>$B4543 * VLOOKUP($A4543,Currency_Table[#All],2,0)</f>
        <v>5.4</v>
      </c>
    </row>
    <row r="4544" spans="1:3" x14ac:dyDescent="0.5">
      <c r="A4544" s="6" t="s">
        <v>28</v>
      </c>
      <c r="B4544" s="6">
        <v>450</v>
      </c>
      <c r="C4544" s="8">
        <f>$B4544 * VLOOKUP($A4544,Currency_Table[#All],2,0)</f>
        <v>5.4</v>
      </c>
    </row>
    <row r="4545" spans="1:3" x14ac:dyDescent="0.5">
      <c r="A4545" s="6" t="s">
        <v>28</v>
      </c>
      <c r="B4545" s="6">
        <v>450</v>
      </c>
      <c r="C4545" s="8">
        <f>$B4545 * VLOOKUP($A4545,Currency_Table[#All],2,0)</f>
        <v>5.4</v>
      </c>
    </row>
    <row r="4546" spans="1:3" x14ac:dyDescent="0.5">
      <c r="A4546" s="6" t="s">
        <v>28</v>
      </c>
      <c r="B4546" s="6">
        <v>450</v>
      </c>
      <c r="C4546" s="8">
        <f>$B4546 * VLOOKUP($A4546,Currency_Table[#All],2,0)</f>
        <v>5.4</v>
      </c>
    </row>
    <row r="4547" spans="1:3" x14ac:dyDescent="0.5">
      <c r="A4547" s="6" t="s">
        <v>28</v>
      </c>
      <c r="B4547" s="6">
        <v>450</v>
      </c>
      <c r="C4547" s="8">
        <f>$B4547 * VLOOKUP($A4547,Currency_Table[#All],2,0)</f>
        <v>5.4</v>
      </c>
    </row>
    <row r="4548" spans="1:3" x14ac:dyDescent="0.5">
      <c r="A4548" s="6" t="s">
        <v>28</v>
      </c>
      <c r="B4548" s="6">
        <v>450</v>
      </c>
      <c r="C4548" s="8">
        <f>$B4548 * VLOOKUP($A4548,Currency_Table[#All],2,0)</f>
        <v>5.4</v>
      </c>
    </row>
    <row r="4549" spans="1:3" x14ac:dyDescent="0.5">
      <c r="A4549" s="6" t="s">
        <v>28</v>
      </c>
      <c r="B4549" s="6">
        <v>450</v>
      </c>
      <c r="C4549" s="8">
        <f>$B4549 * VLOOKUP($A4549,Currency_Table[#All],2,0)</f>
        <v>5.4</v>
      </c>
    </row>
    <row r="4550" spans="1:3" x14ac:dyDescent="0.5">
      <c r="A4550" s="6" t="s">
        <v>28</v>
      </c>
      <c r="B4550" s="6">
        <v>450</v>
      </c>
      <c r="C4550" s="8">
        <f>$B4550 * VLOOKUP($A4550,Currency_Table[#All],2,0)</f>
        <v>5.4</v>
      </c>
    </row>
    <row r="4551" spans="1:3" x14ac:dyDescent="0.5">
      <c r="A4551" s="6" t="s">
        <v>28</v>
      </c>
      <c r="B4551" s="6">
        <v>450</v>
      </c>
      <c r="C4551" s="8">
        <f>$B4551 * VLOOKUP($A4551,Currency_Table[#All],2,0)</f>
        <v>5.4</v>
      </c>
    </row>
    <row r="4552" spans="1:3" x14ac:dyDescent="0.5">
      <c r="A4552" s="6" t="s">
        <v>28</v>
      </c>
      <c r="B4552" s="6">
        <v>450</v>
      </c>
      <c r="C4552" s="8">
        <f>$B4552 * VLOOKUP($A4552,Currency_Table[#All],2,0)</f>
        <v>5.4</v>
      </c>
    </row>
    <row r="4553" spans="1:3" x14ac:dyDescent="0.5">
      <c r="A4553" s="6" t="s">
        <v>28</v>
      </c>
      <c r="B4553" s="6">
        <v>450</v>
      </c>
      <c r="C4553" s="8">
        <f>$B4553 * VLOOKUP($A4553,Currency_Table[#All],2,0)</f>
        <v>5.4</v>
      </c>
    </row>
    <row r="4554" spans="1:3" x14ac:dyDescent="0.5">
      <c r="A4554" s="6" t="s">
        <v>28</v>
      </c>
      <c r="B4554" s="6">
        <v>450</v>
      </c>
      <c r="C4554" s="8">
        <f>$B4554 * VLOOKUP($A4554,Currency_Table[#All],2,0)</f>
        <v>5.4</v>
      </c>
    </row>
    <row r="4555" spans="1:3" x14ac:dyDescent="0.5">
      <c r="A4555" s="6" t="s">
        <v>28</v>
      </c>
      <c r="B4555" s="6">
        <v>450</v>
      </c>
      <c r="C4555" s="8">
        <f>$B4555 * VLOOKUP($A4555,Currency_Table[#All],2,0)</f>
        <v>5.4</v>
      </c>
    </row>
    <row r="4556" spans="1:3" x14ac:dyDescent="0.5">
      <c r="A4556" s="6" t="s">
        <v>28</v>
      </c>
      <c r="B4556" s="6">
        <v>450</v>
      </c>
      <c r="C4556" s="8">
        <f>$B4556 * VLOOKUP($A4556,Currency_Table[#All],2,0)</f>
        <v>5.4</v>
      </c>
    </row>
    <row r="4557" spans="1:3" x14ac:dyDescent="0.5">
      <c r="A4557" s="6" t="s">
        <v>28</v>
      </c>
      <c r="B4557" s="6">
        <v>450</v>
      </c>
      <c r="C4557" s="8">
        <f>$B4557 * VLOOKUP($A4557,Currency_Table[#All],2,0)</f>
        <v>5.4</v>
      </c>
    </row>
    <row r="4558" spans="1:3" x14ac:dyDescent="0.5">
      <c r="A4558" s="6" t="s">
        <v>28</v>
      </c>
      <c r="B4558" s="6">
        <v>450</v>
      </c>
      <c r="C4558" s="8">
        <f>$B4558 * VLOOKUP($A4558,Currency_Table[#All],2,0)</f>
        <v>5.4</v>
      </c>
    </row>
    <row r="4559" spans="1:3" x14ac:dyDescent="0.5">
      <c r="A4559" s="6" t="s">
        <v>28</v>
      </c>
      <c r="B4559" s="6">
        <v>450</v>
      </c>
      <c r="C4559" s="8">
        <f>$B4559 * VLOOKUP($A4559,Currency_Table[#All],2,0)</f>
        <v>5.4</v>
      </c>
    </row>
    <row r="4560" spans="1:3" x14ac:dyDescent="0.5">
      <c r="A4560" s="6" t="s">
        <v>28</v>
      </c>
      <c r="B4560" s="6">
        <v>450</v>
      </c>
      <c r="C4560" s="8">
        <f>$B4560 * VLOOKUP($A4560,Currency_Table[#All],2,0)</f>
        <v>5.4</v>
      </c>
    </row>
    <row r="4561" spans="1:3" x14ac:dyDescent="0.5">
      <c r="A4561" s="6" t="s">
        <v>28</v>
      </c>
      <c r="B4561" s="6">
        <v>450</v>
      </c>
      <c r="C4561" s="8">
        <f>$B4561 * VLOOKUP($A4561,Currency_Table[#All],2,0)</f>
        <v>5.4</v>
      </c>
    </row>
    <row r="4562" spans="1:3" x14ac:dyDescent="0.5">
      <c r="A4562" s="6" t="s">
        <v>28</v>
      </c>
      <c r="B4562" s="6">
        <v>450</v>
      </c>
      <c r="C4562" s="8">
        <f>$B4562 * VLOOKUP($A4562,Currency_Table[#All],2,0)</f>
        <v>5.4</v>
      </c>
    </row>
    <row r="4563" spans="1:3" x14ac:dyDescent="0.5">
      <c r="A4563" s="6" t="s">
        <v>28</v>
      </c>
      <c r="B4563" s="6">
        <v>450</v>
      </c>
      <c r="C4563" s="8">
        <f>$B4563 * VLOOKUP($A4563,Currency_Table[#All],2,0)</f>
        <v>5.4</v>
      </c>
    </row>
    <row r="4564" spans="1:3" x14ac:dyDescent="0.5">
      <c r="A4564" s="6" t="s">
        <v>28</v>
      </c>
      <c r="B4564" s="6">
        <v>450</v>
      </c>
      <c r="C4564" s="8">
        <f>$B4564 * VLOOKUP($A4564,Currency_Table[#All],2,0)</f>
        <v>5.4</v>
      </c>
    </row>
    <row r="4565" spans="1:3" x14ac:dyDescent="0.5">
      <c r="A4565" s="6" t="s">
        <v>28</v>
      </c>
      <c r="B4565" s="6">
        <v>450</v>
      </c>
      <c r="C4565" s="8">
        <f>$B4565 * VLOOKUP($A4565,Currency_Table[#All],2,0)</f>
        <v>5.4</v>
      </c>
    </row>
    <row r="4566" spans="1:3" x14ac:dyDescent="0.5">
      <c r="A4566" s="6" t="s">
        <v>28</v>
      </c>
      <c r="B4566" s="6">
        <v>450</v>
      </c>
      <c r="C4566" s="8">
        <f>$B4566 * VLOOKUP($A4566,Currency_Table[#All],2,0)</f>
        <v>5.4</v>
      </c>
    </row>
    <row r="4567" spans="1:3" x14ac:dyDescent="0.5">
      <c r="A4567" s="6" t="s">
        <v>28</v>
      </c>
      <c r="B4567" s="6">
        <v>450</v>
      </c>
      <c r="C4567" s="8">
        <f>$B4567 * VLOOKUP($A4567,Currency_Table[#All],2,0)</f>
        <v>5.4</v>
      </c>
    </row>
    <row r="4568" spans="1:3" x14ac:dyDescent="0.5">
      <c r="A4568" s="6" t="s">
        <v>28</v>
      </c>
      <c r="B4568" s="6">
        <v>450</v>
      </c>
      <c r="C4568" s="8">
        <f>$B4568 * VLOOKUP($A4568,Currency_Table[#All],2,0)</f>
        <v>5.4</v>
      </c>
    </row>
    <row r="4569" spans="1:3" x14ac:dyDescent="0.5">
      <c r="A4569" s="6" t="s">
        <v>28</v>
      </c>
      <c r="B4569" s="6">
        <v>450</v>
      </c>
      <c r="C4569" s="8">
        <f>$B4569 * VLOOKUP($A4569,Currency_Table[#All],2,0)</f>
        <v>5.4</v>
      </c>
    </row>
    <row r="4570" spans="1:3" x14ac:dyDescent="0.5">
      <c r="A4570" s="6" t="s">
        <v>28</v>
      </c>
      <c r="B4570" s="6">
        <v>450</v>
      </c>
      <c r="C4570" s="8">
        <f>$B4570 * VLOOKUP($A4570,Currency_Table[#All],2,0)</f>
        <v>5.4</v>
      </c>
    </row>
    <row r="4571" spans="1:3" x14ac:dyDescent="0.5">
      <c r="A4571" s="6" t="s">
        <v>28</v>
      </c>
      <c r="B4571" s="6">
        <v>450</v>
      </c>
      <c r="C4571" s="8">
        <f>$B4571 * VLOOKUP($A4571,Currency_Table[#All],2,0)</f>
        <v>5.4</v>
      </c>
    </row>
    <row r="4572" spans="1:3" x14ac:dyDescent="0.5">
      <c r="A4572" s="6" t="s">
        <v>28</v>
      </c>
      <c r="B4572" s="6">
        <v>450</v>
      </c>
      <c r="C4572" s="8">
        <f>$B4572 * VLOOKUP($A4572,Currency_Table[#All],2,0)</f>
        <v>5.4</v>
      </c>
    </row>
    <row r="4573" spans="1:3" x14ac:dyDescent="0.5">
      <c r="A4573" s="6" t="s">
        <v>28</v>
      </c>
      <c r="B4573" s="6">
        <v>450</v>
      </c>
      <c r="C4573" s="8">
        <f>$B4573 * VLOOKUP($A4573,Currency_Table[#All],2,0)</f>
        <v>5.4</v>
      </c>
    </row>
    <row r="4574" spans="1:3" x14ac:dyDescent="0.5">
      <c r="A4574" s="6" t="s">
        <v>28</v>
      </c>
      <c r="B4574" s="6">
        <v>450</v>
      </c>
      <c r="C4574" s="8">
        <f>$B4574 * VLOOKUP($A4574,Currency_Table[#All],2,0)</f>
        <v>5.4</v>
      </c>
    </row>
    <row r="4575" spans="1:3" x14ac:dyDescent="0.5">
      <c r="A4575" s="6" t="s">
        <v>28</v>
      </c>
      <c r="B4575" s="6">
        <v>450</v>
      </c>
      <c r="C4575" s="8">
        <f>$B4575 * VLOOKUP($A4575,Currency_Table[#All],2,0)</f>
        <v>5.4</v>
      </c>
    </row>
    <row r="4576" spans="1:3" x14ac:dyDescent="0.5">
      <c r="A4576" s="6" t="s">
        <v>28</v>
      </c>
      <c r="B4576" s="6">
        <v>450</v>
      </c>
      <c r="C4576" s="8">
        <f>$B4576 * VLOOKUP($A4576,Currency_Table[#All],2,0)</f>
        <v>5.4</v>
      </c>
    </row>
    <row r="4577" spans="1:3" x14ac:dyDescent="0.5">
      <c r="A4577" s="6" t="s">
        <v>28</v>
      </c>
      <c r="B4577" s="6">
        <v>450</v>
      </c>
      <c r="C4577" s="8">
        <f>$B4577 * VLOOKUP($A4577,Currency_Table[#All],2,0)</f>
        <v>5.4</v>
      </c>
    </row>
    <row r="4578" spans="1:3" x14ac:dyDescent="0.5">
      <c r="A4578" s="6" t="s">
        <v>28</v>
      </c>
      <c r="B4578" s="6">
        <v>450</v>
      </c>
      <c r="C4578" s="8">
        <f>$B4578 * VLOOKUP($A4578,Currency_Table[#All],2,0)</f>
        <v>5.4</v>
      </c>
    </row>
    <row r="4579" spans="1:3" x14ac:dyDescent="0.5">
      <c r="A4579" s="6" t="s">
        <v>28</v>
      </c>
      <c r="B4579" s="6">
        <v>450</v>
      </c>
      <c r="C4579" s="8">
        <f>$B4579 * VLOOKUP($A4579,Currency_Table[#All],2,0)</f>
        <v>5.4</v>
      </c>
    </row>
    <row r="4580" spans="1:3" x14ac:dyDescent="0.5">
      <c r="A4580" s="6" t="s">
        <v>28</v>
      </c>
      <c r="B4580" s="6">
        <v>450</v>
      </c>
      <c r="C4580" s="8">
        <f>$B4580 * VLOOKUP($A4580,Currency_Table[#All],2,0)</f>
        <v>5.4</v>
      </c>
    </row>
    <row r="4581" spans="1:3" x14ac:dyDescent="0.5">
      <c r="A4581" s="6" t="s">
        <v>28</v>
      </c>
      <c r="B4581" s="6">
        <v>450</v>
      </c>
      <c r="C4581" s="8">
        <f>$B4581 * VLOOKUP($A4581,Currency_Table[#All],2,0)</f>
        <v>5.4</v>
      </c>
    </row>
    <row r="4582" spans="1:3" x14ac:dyDescent="0.5">
      <c r="A4582" s="6" t="s">
        <v>28</v>
      </c>
      <c r="B4582" s="6">
        <v>450</v>
      </c>
      <c r="C4582" s="8">
        <f>$B4582 * VLOOKUP($A4582,Currency_Table[#All],2,0)</f>
        <v>5.4</v>
      </c>
    </row>
    <row r="4583" spans="1:3" x14ac:dyDescent="0.5">
      <c r="A4583" s="6" t="s">
        <v>28</v>
      </c>
      <c r="B4583" s="6">
        <v>450</v>
      </c>
      <c r="C4583" s="8">
        <f>$B4583 * VLOOKUP($A4583,Currency_Table[#All],2,0)</f>
        <v>5.4</v>
      </c>
    </row>
    <row r="4584" spans="1:3" x14ac:dyDescent="0.5">
      <c r="A4584" s="6" t="s">
        <v>28</v>
      </c>
      <c r="B4584" s="6">
        <v>450</v>
      </c>
      <c r="C4584" s="8">
        <f>$B4584 * VLOOKUP($A4584,Currency_Table[#All],2,0)</f>
        <v>5.4</v>
      </c>
    </row>
    <row r="4585" spans="1:3" x14ac:dyDescent="0.5">
      <c r="A4585" s="6" t="s">
        <v>28</v>
      </c>
      <c r="B4585" s="6">
        <v>450</v>
      </c>
      <c r="C4585" s="8">
        <f>$B4585 * VLOOKUP($A4585,Currency_Table[#All],2,0)</f>
        <v>5.4</v>
      </c>
    </row>
    <row r="4586" spans="1:3" x14ac:dyDescent="0.5">
      <c r="A4586" s="6" t="s">
        <v>28</v>
      </c>
      <c r="B4586" s="6">
        <v>450</v>
      </c>
      <c r="C4586" s="8">
        <f>$B4586 * VLOOKUP($A4586,Currency_Table[#All],2,0)</f>
        <v>5.4</v>
      </c>
    </row>
    <row r="4587" spans="1:3" x14ac:dyDescent="0.5">
      <c r="A4587" s="6" t="s">
        <v>28</v>
      </c>
      <c r="B4587" s="6">
        <v>450</v>
      </c>
      <c r="C4587" s="8">
        <f>$B4587 * VLOOKUP($A4587,Currency_Table[#All],2,0)</f>
        <v>5.4</v>
      </c>
    </row>
    <row r="4588" spans="1:3" x14ac:dyDescent="0.5">
      <c r="A4588" s="6" t="s">
        <v>28</v>
      </c>
      <c r="B4588" s="6">
        <v>450</v>
      </c>
      <c r="C4588" s="8">
        <f>$B4588 * VLOOKUP($A4588,Currency_Table[#All],2,0)</f>
        <v>5.4</v>
      </c>
    </row>
    <row r="4589" spans="1:3" x14ac:dyDescent="0.5">
      <c r="A4589" s="6" t="s">
        <v>28</v>
      </c>
      <c r="B4589" s="6">
        <v>450</v>
      </c>
      <c r="C4589" s="8">
        <f>$B4589 * VLOOKUP($A4589,Currency_Table[#All],2,0)</f>
        <v>5.4</v>
      </c>
    </row>
    <row r="4590" spans="1:3" x14ac:dyDescent="0.5">
      <c r="A4590" s="6" t="s">
        <v>28</v>
      </c>
      <c r="B4590" s="6">
        <v>450</v>
      </c>
      <c r="C4590" s="8">
        <f>$B4590 * VLOOKUP($A4590,Currency_Table[#All],2,0)</f>
        <v>5.4</v>
      </c>
    </row>
    <row r="4591" spans="1:3" x14ac:dyDescent="0.5">
      <c r="A4591" s="6" t="s">
        <v>28</v>
      </c>
      <c r="B4591" s="6">
        <v>450</v>
      </c>
      <c r="C4591" s="8">
        <f>$B4591 * VLOOKUP($A4591,Currency_Table[#All],2,0)</f>
        <v>5.4</v>
      </c>
    </row>
    <row r="4592" spans="1:3" x14ac:dyDescent="0.5">
      <c r="A4592" s="6" t="s">
        <v>28</v>
      </c>
      <c r="B4592" s="6">
        <v>450</v>
      </c>
      <c r="C4592" s="8">
        <f>$B4592 * VLOOKUP($A4592,Currency_Table[#All],2,0)</f>
        <v>5.4</v>
      </c>
    </row>
    <row r="4593" spans="1:3" x14ac:dyDescent="0.5">
      <c r="A4593" s="6" t="s">
        <v>28</v>
      </c>
      <c r="B4593" s="6">
        <v>450</v>
      </c>
      <c r="C4593" s="8">
        <f>$B4593 * VLOOKUP($A4593,Currency_Table[#All],2,0)</f>
        <v>5.4</v>
      </c>
    </row>
    <row r="4594" spans="1:3" x14ac:dyDescent="0.5">
      <c r="A4594" s="6" t="s">
        <v>28</v>
      </c>
      <c r="B4594" s="6">
        <v>450</v>
      </c>
      <c r="C4594" s="8">
        <f>$B4594 * VLOOKUP($A4594,Currency_Table[#All],2,0)</f>
        <v>5.4</v>
      </c>
    </row>
    <row r="4595" spans="1:3" x14ac:dyDescent="0.5">
      <c r="A4595" s="6" t="s">
        <v>28</v>
      </c>
      <c r="B4595" s="6">
        <v>450</v>
      </c>
      <c r="C4595" s="8">
        <f>$B4595 * VLOOKUP($A4595,Currency_Table[#All],2,0)</f>
        <v>5.4</v>
      </c>
    </row>
    <row r="4596" spans="1:3" x14ac:dyDescent="0.5">
      <c r="A4596" s="6" t="s">
        <v>28</v>
      </c>
      <c r="B4596" s="6">
        <v>450</v>
      </c>
      <c r="C4596" s="8">
        <f>$B4596 * VLOOKUP($A4596,Currency_Table[#All],2,0)</f>
        <v>5.4</v>
      </c>
    </row>
    <row r="4597" spans="1:3" x14ac:dyDescent="0.5">
      <c r="A4597" s="6" t="s">
        <v>28</v>
      </c>
      <c r="B4597" s="6">
        <v>450</v>
      </c>
      <c r="C4597" s="8">
        <f>$B4597 * VLOOKUP($A4597,Currency_Table[#All],2,0)</f>
        <v>5.4</v>
      </c>
    </row>
    <row r="4598" spans="1:3" x14ac:dyDescent="0.5">
      <c r="A4598" s="6" t="s">
        <v>28</v>
      </c>
      <c r="B4598" s="6">
        <v>450</v>
      </c>
      <c r="C4598" s="8">
        <f>$B4598 * VLOOKUP($A4598,Currency_Table[#All],2,0)</f>
        <v>5.4</v>
      </c>
    </row>
    <row r="4599" spans="1:3" x14ac:dyDescent="0.5">
      <c r="A4599" s="6" t="s">
        <v>28</v>
      </c>
      <c r="B4599" s="6">
        <v>450</v>
      </c>
      <c r="C4599" s="8">
        <f>$B4599 * VLOOKUP($A4599,Currency_Table[#All],2,0)</f>
        <v>5.4</v>
      </c>
    </row>
    <row r="4600" spans="1:3" x14ac:dyDescent="0.5">
      <c r="A4600" s="6" t="s">
        <v>28</v>
      </c>
      <c r="B4600" s="6">
        <v>450</v>
      </c>
      <c r="C4600" s="8">
        <f>$B4600 * VLOOKUP($A4600,Currency_Table[#All],2,0)</f>
        <v>5.4</v>
      </c>
    </row>
    <row r="4601" spans="1:3" x14ac:dyDescent="0.5">
      <c r="A4601" s="6" t="s">
        <v>28</v>
      </c>
      <c r="B4601" s="6">
        <v>450</v>
      </c>
      <c r="C4601" s="8">
        <f>$B4601 * VLOOKUP($A4601,Currency_Table[#All],2,0)</f>
        <v>5.4</v>
      </c>
    </row>
    <row r="4602" spans="1:3" x14ac:dyDescent="0.5">
      <c r="A4602" s="6" t="s">
        <v>28</v>
      </c>
      <c r="B4602" s="6">
        <v>450</v>
      </c>
      <c r="C4602" s="8">
        <f>$B4602 * VLOOKUP($A4602,Currency_Table[#All],2,0)</f>
        <v>5.4</v>
      </c>
    </row>
    <row r="4603" spans="1:3" x14ac:dyDescent="0.5">
      <c r="A4603" s="6" t="s">
        <v>28</v>
      </c>
      <c r="B4603" s="6">
        <v>450</v>
      </c>
      <c r="C4603" s="8">
        <f>$B4603 * VLOOKUP($A4603,Currency_Table[#All],2,0)</f>
        <v>5.4</v>
      </c>
    </row>
    <row r="4604" spans="1:3" x14ac:dyDescent="0.5">
      <c r="A4604" s="6" t="s">
        <v>28</v>
      </c>
      <c r="B4604" s="6">
        <v>450</v>
      </c>
      <c r="C4604" s="8">
        <f>$B4604 * VLOOKUP($A4604,Currency_Table[#All],2,0)</f>
        <v>5.4</v>
      </c>
    </row>
    <row r="4605" spans="1:3" x14ac:dyDescent="0.5">
      <c r="A4605" s="6" t="s">
        <v>28</v>
      </c>
      <c r="B4605" s="6">
        <v>450</v>
      </c>
      <c r="C4605" s="8">
        <f>$B4605 * VLOOKUP($A4605,Currency_Table[#All],2,0)</f>
        <v>5.4</v>
      </c>
    </row>
    <row r="4606" spans="1:3" x14ac:dyDescent="0.5">
      <c r="A4606" s="6" t="s">
        <v>28</v>
      </c>
      <c r="B4606" s="6">
        <v>450</v>
      </c>
      <c r="C4606" s="8">
        <f>$B4606 * VLOOKUP($A4606,Currency_Table[#All],2,0)</f>
        <v>5.4</v>
      </c>
    </row>
    <row r="4607" spans="1:3" x14ac:dyDescent="0.5">
      <c r="A4607" s="6" t="s">
        <v>28</v>
      </c>
      <c r="B4607" s="6">
        <v>450</v>
      </c>
      <c r="C4607" s="8">
        <f>$B4607 * VLOOKUP($A4607,Currency_Table[#All],2,0)</f>
        <v>5.4</v>
      </c>
    </row>
    <row r="4608" spans="1:3" x14ac:dyDescent="0.5">
      <c r="A4608" s="6" t="s">
        <v>28</v>
      </c>
      <c r="B4608" s="6">
        <v>450</v>
      </c>
      <c r="C4608" s="8">
        <f>$B4608 * VLOOKUP($A4608,Currency_Table[#All],2,0)</f>
        <v>5.4</v>
      </c>
    </row>
    <row r="4609" spans="1:3" x14ac:dyDescent="0.5">
      <c r="A4609" s="6" t="s">
        <v>28</v>
      </c>
      <c r="B4609" s="6">
        <v>450</v>
      </c>
      <c r="C4609" s="8">
        <f>$B4609 * VLOOKUP($A4609,Currency_Table[#All],2,0)</f>
        <v>5.4</v>
      </c>
    </row>
    <row r="4610" spans="1:3" x14ac:dyDescent="0.5">
      <c r="A4610" s="6" t="s">
        <v>28</v>
      </c>
      <c r="B4610" s="6">
        <v>450</v>
      </c>
      <c r="C4610" s="8">
        <f>$B4610 * VLOOKUP($A4610,Currency_Table[#All],2,0)</f>
        <v>5.4</v>
      </c>
    </row>
    <row r="4611" spans="1:3" x14ac:dyDescent="0.5">
      <c r="A4611" s="6" t="s">
        <v>28</v>
      </c>
      <c r="B4611" s="6">
        <v>450</v>
      </c>
      <c r="C4611" s="8">
        <f>$B4611 * VLOOKUP($A4611,Currency_Table[#All],2,0)</f>
        <v>5.4</v>
      </c>
    </row>
    <row r="4612" spans="1:3" x14ac:dyDescent="0.5">
      <c r="A4612" s="6" t="s">
        <v>28</v>
      </c>
      <c r="B4612" s="6">
        <v>450</v>
      </c>
      <c r="C4612" s="8">
        <f>$B4612 * VLOOKUP($A4612,Currency_Table[#All],2,0)</f>
        <v>5.4</v>
      </c>
    </row>
    <row r="4613" spans="1:3" x14ac:dyDescent="0.5">
      <c r="A4613" s="6" t="s">
        <v>28</v>
      </c>
      <c r="B4613" s="6">
        <v>450</v>
      </c>
      <c r="C4613" s="8">
        <f>$B4613 * VLOOKUP($A4613,Currency_Table[#All],2,0)</f>
        <v>5.4</v>
      </c>
    </row>
    <row r="4614" spans="1:3" x14ac:dyDescent="0.5">
      <c r="A4614" s="6" t="s">
        <v>28</v>
      </c>
      <c r="B4614" s="6">
        <v>450</v>
      </c>
      <c r="C4614" s="8">
        <f>$B4614 * VLOOKUP($A4614,Currency_Table[#All],2,0)</f>
        <v>5.4</v>
      </c>
    </row>
    <row r="4615" spans="1:3" x14ac:dyDescent="0.5">
      <c r="A4615" s="6" t="s">
        <v>28</v>
      </c>
      <c r="B4615" s="6">
        <v>450</v>
      </c>
      <c r="C4615" s="8">
        <f>$B4615 * VLOOKUP($A4615,Currency_Table[#All],2,0)</f>
        <v>5.4</v>
      </c>
    </row>
    <row r="4616" spans="1:3" x14ac:dyDescent="0.5">
      <c r="A4616" s="6" t="s">
        <v>28</v>
      </c>
      <c r="B4616" s="6">
        <v>450</v>
      </c>
      <c r="C4616" s="8">
        <f>$B4616 * VLOOKUP($A4616,Currency_Table[#All],2,0)</f>
        <v>5.4</v>
      </c>
    </row>
    <row r="4617" spans="1:3" x14ac:dyDescent="0.5">
      <c r="A4617" s="6" t="s">
        <v>28</v>
      </c>
      <c r="B4617" s="6">
        <v>450</v>
      </c>
      <c r="C4617" s="8">
        <f>$B4617 * VLOOKUP($A4617,Currency_Table[#All],2,0)</f>
        <v>5.4</v>
      </c>
    </row>
    <row r="4618" spans="1:3" x14ac:dyDescent="0.5">
      <c r="A4618" s="6" t="s">
        <v>28</v>
      </c>
      <c r="B4618" s="6">
        <v>450</v>
      </c>
      <c r="C4618" s="8">
        <f>$B4618 * VLOOKUP($A4618,Currency_Table[#All],2,0)</f>
        <v>5.4</v>
      </c>
    </row>
    <row r="4619" spans="1:3" x14ac:dyDescent="0.5">
      <c r="A4619" s="6" t="s">
        <v>28</v>
      </c>
      <c r="B4619" s="6">
        <v>450</v>
      </c>
      <c r="C4619" s="8">
        <f>$B4619 * VLOOKUP($A4619,Currency_Table[#All],2,0)</f>
        <v>5.4</v>
      </c>
    </row>
    <row r="4620" spans="1:3" x14ac:dyDescent="0.5">
      <c r="A4620" s="6" t="s">
        <v>28</v>
      </c>
      <c r="B4620" s="6">
        <v>450</v>
      </c>
      <c r="C4620" s="8">
        <f>$B4620 * VLOOKUP($A4620,Currency_Table[#All],2,0)</f>
        <v>5.4</v>
      </c>
    </row>
    <row r="4621" spans="1:3" x14ac:dyDescent="0.5">
      <c r="A4621" s="6" t="s">
        <v>28</v>
      </c>
      <c r="B4621" s="6">
        <v>450</v>
      </c>
      <c r="C4621" s="8">
        <f>$B4621 * VLOOKUP($A4621,Currency_Table[#All],2,0)</f>
        <v>5.4</v>
      </c>
    </row>
    <row r="4622" spans="1:3" x14ac:dyDescent="0.5">
      <c r="A4622" s="6" t="s">
        <v>28</v>
      </c>
      <c r="B4622" s="6">
        <v>450</v>
      </c>
      <c r="C4622" s="8">
        <f>$B4622 * VLOOKUP($A4622,Currency_Table[#All],2,0)</f>
        <v>5.4</v>
      </c>
    </row>
    <row r="4623" spans="1:3" x14ac:dyDescent="0.5">
      <c r="A4623" s="6" t="s">
        <v>28</v>
      </c>
      <c r="B4623" s="6">
        <v>450</v>
      </c>
      <c r="C4623" s="8">
        <f>$B4623 * VLOOKUP($A4623,Currency_Table[#All],2,0)</f>
        <v>5.4</v>
      </c>
    </row>
    <row r="4624" spans="1:3" x14ac:dyDescent="0.5">
      <c r="A4624" s="6" t="s">
        <v>28</v>
      </c>
      <c r="B4624" s="6">
        <v>450</v>
      </c>
      <c r="C4624" s="8">
        <f>$B4624 * VLOOKUP($A4624,Currency_Table[#All],2,0)</f>
        <v>5.4</v>
      </c>
    </row>
    <row r="4625" spans="1:3" x14ac:dyDescent="0.5">
      <c r="A4625" s="6" t="s">
        <v>28</v>
      </c>
      <c r="B4625" s="6">
        <v>450</v>
      </c>
      <c r="C4625" s="8">
        <f>$B4625 * VLOOKUP($A4625,Currency_Table[#All],2,0)</f>
        <v>5.4</v>
      </c>
    </row>
    <row r="4626" spans="1:3" x14ac:dyDescent="0.5">
      <c r="A4626" s="6" t="s">
        <v>28</v>
      </c>
      <c r="B4626" s="6">
        <v>450</v>
      </c>
      <c r="C4626" s="8">
        <f>$B4626 * VLOOKUP($A4626,Currency_Table[#All],2,0)</f>
        <v>5.4</v>
      </c>
    </row>
    <row r="4627" spans="1:3" x14ac:dyDescent="0.5">
      <c r="A4627" s="6" t="s">
        <v>28</v>
      </c>
      <c r="B4627" s="6">
        <v>450</v>
      </c>
      <c r="C4627" s="8">
        <f>$B4627 * VLOOKUP($A4627,Currency_Table[#All],2,0)</f>
        <v>5.4</v>
      </c>
    </row>
    <row r="4628" spans="1:3" x14ac:dyDescent="0.5">
      <c r="A4628" s="6" t="s">
        <v>28</v>
      </c>
      <c r="B4628" s="6">
        <v>450</v>
      </c>
      <c r="C4628" s="8">
        <f>$B4628 * VLOOKUP($A4628,Currency_Table[#All],2,0)</f>
        <v>5.4</v>
      </c>
    </row>
    <row r="4629" spans="1:3" x14ac:dyDescent="0.5">
      <c r="A4629" s="6" t="s">
        <v>28</v>
      </c>
      <c r="B4629" s="6">
        <v>450</v>
      </c>
      <c r="C4629" s="8">
        <f>$B4629 * VLOOKUP($A4629,Currency_Table[#All],2,0)</f>
        <v>5.4</v>
      </c>
    </row>
    <row r="4630" spans="1:3" x14ac:dyDescent="0.5">
      <c r="A4630" s="6" t="s">
        <v>28</v>
      </c>
      <c r="B4630" s="6">
        <v>450</v>
      </c>
      <c r="C4630" s="8">
        <f>$B4630 * VLOOKUP($A4630,Currency_Table[#All],2,0)</f>
        <v>5.4</v>
      </c>
    </row>
    <row r="4631" spans="1:3" x14ac:dyDescent="0.5">
      <c r="A4631" s="6" t="s">
        <v>28</v>
      </c>
      <c r="B4631" s="6">
        <v>450</v>
      </c>
      <c r="C4631" s="8">
        <f>$B4631 * VLOOKUP($A4631,Currency_Table[#All],2,0)</f>
        <v>5.4</v>
      </c>
    </row>
    <row r="4632" spans="1:3" x14ac:dyDescent="0.5">
      <c r="A4632" s="6" t="s">
        <v>28</v>
      </c>
      <c r="B4632" s="6">
        <v>450</v>
      </c>
      <c r="C4632" s="8">
        <f>$B4632 * VLOOKUP($A4632,Currency_Table[#All],2,0)</f>
        <v>5.4</v>
      </c>
    </row>
    <row r="4633" spans="1:3" x14ac:dyDescent="0.5">
      <c r="A4633" s="6" t="s">
        <v>28</v>
      </c>
      <c r="B4633" s="6">
        <v>450</v>
      </c>
      <c r="C4633" s="8">
        <f>$B4633 * VLOOKUP($A4633,Currency_Table[#All],2,0)</f>
        <v>5.4</v>
      </c>
    </row>
    <row r="4634" spans="1:3" x14ac:dyDescent="0.5">
      <c r="A4634" s="6" t="s">
        <v>28</v>
      </c>
      <c r="B4634" s="6">
        <v>450</v>
      </c>
      <c r="C4634" s="8">
        <f>$B4634 * VLOOKUP($A4634,Currency_Table[#All],2,0)</f>
        <v>5.4</v>
      </c>
    </row>
    <row r="4635" spans="1:3" x14ac:dyDescent="0.5">
      <c r="A4635" s="6" t="s">
        <v>28</v>
      </c>
      <c r="B4635" s="6">
        <v>450</v>
      </c>
      <c r="C4635" s="8">
        <f>$B4635 * VLOOKUP($A4635,Currency_Table[#All],2,0)</f>
        <v>5.4</v>
      </c>
    </row>
    <row r="4636" spans="1:3" x14ac:dyDescent="0.5">
      <c r="A4636" s="6" t="s">
        <v>28</v>
      </c>
      <c r="B4636" s="6">
        <v>450</v>
      </c>
      <c r="C4636" s="8">
        <f>$B4636 * VLOOKUP($A4636,Currency_Table[#All],2,0)</f>
        <v>5.4</v>
      </c>
    </row>
    <row r="4637" spans="1:3" x14ac:dyDescent="0.5">
      <c r="A4637" s="6" t="s">
        <v>28</v>
      </c>
      <c r="B4637" s="6">
        <v>450</v>
      </c>
      <c r="C4637" s="8">
        <f>$B4637 * VLOOKUP($A4637,Currency_Table[#All],2,0)</f>
        <v>5.4</v>
      </c>
    </row>
    <row r="4638" spans="1:3" x14ac:dyDescent="0.5">
      <c r="A4638" s="6" t="s">
        <v>28</v>
      </c>
      <c r="B4638" s="6">
        <v>450</v>
      </c>
      <c r="C4638" s="8">
        <f>$B4638 * VLOOKUP($A4638,Currency_Table[#All],2,0)</f>
        <v>5.4</v>
      </c>
    </row>
    <row r="4639" spans="1:3" x14ac:dyDescent="0.5">
      <c r="A4639" s="6" t="s">
        <v>28</v>
      </c>
      <c r="B4639" s="6">
        <v>450</v>
      </c>
      <c r="C4639" s="8">
        <f>$B4639 * VLOOKUP($A4639,Currency_Table[#All],2,0)</f>
        <v>5.4</v>
      </c>
    </row>
    <row r="4640" spans="1:3" x14ac:dyDescent="0.5">
      <c r="A4640" s="6" t="s">
        <v>28</v>
      </c>
      <c r="B4640" s="6">
        <v>450</v>
      </c>
      <c r="C4640" s="8">
        <f>$B4640 * VLOOKUP($A4640,Currency_Table[#All],2,0)</f>
        <v>5.4</v>
      </c>
    </row>
    <row r="4641" spans="1:3" x14ac:dyDescent="0.5">
      <c r="A4641" s="6" t="s">
        <v>28</v>
      </c>
      <c r="B4641" s="6">
        <v>450</v>
      </c>
      <c r="C4641" s="8">
        <f>$B4641 * VLOOKUP($A4641,Currency_Table[#All],2,0)</f>
        <v>5.4</v>
      </c>
    </row>
    <row r="4642" spans="1:3" x14ac:dyDescent="0.5">
      <c r="A4642" s="6" t="s">
        <v>28</v>
      </c>
      <c r="B4642" s="6">
        <v>450</v>
      </c>
      <c r="C4642" s="8">
        <f>$B4642 * VLOOKUP($A4642,Currency_Table[#All],2,0)</f>
        <v>5.4</v>
      </c>
    </row>
    <row r="4643" spans="1:3" x14ac:dyDescent="0.5">
      <c r="A4643" s="6" t="s">
        <v>28</v>
      </c>
      <c r="B4643" s="6">
        <v>450</v>
      </c>
      <c r="C4643" s="8">
        <f>$B4643 * VLOOKUP($A4643,Currency_Table[#All],2,0)</f>
        <v>5.4</v>
      </c>
    </row>
    <row r="4644" spans="1:3" x14ac:dyDescent="0.5">
      <c r="A4644" s="6" t="s">
        <v>28</v>
      </c>
      <c r="B4644" s="6">
        <v>450</v>
      </c>
      <c r="C4644" s="8">
        <f>$B4644 * VLOOKUP($A4644,Currency_Table[#All],2,0)</f>
        <v>5.4</v>
      </c>
    </row>
    <row r="4645" spans="1:3" x14ac:dyDescent="0.5">
      <c r="A4645" s="6" t="s">
        <v>28</v>
      </c>
      <c r="B4645" s="6">
        <v>450</v>
      </c>
      <c r="C4645" s="8">
        <f>$B4645 * VLOOKUP($A4645,Currency_Table[#All],2,0)</f>
        <v>5.4</v>
      </c>
    </row>
    <row r="4646" spans="1:3" x14ac:dyDescent="0.5">
      <c r="A4646" s="6" t="s">
        <v>28</v>
      </c>
      <c r="B4646" s="6">
        <v>100</v>
      </c>
      <c r="C4646" s="8">
        <f>$B4646 * VLOOKUP($A4646,Currency_Table[#All],2,0)</f>
        <v>1.2</v>
      </c>
    </row>
    <row r="4647" spans="1:3" x14ac:dyDescent="0.5">
      <c r="A4647" s="6" t="s">
        <v>28</v>
      </c>
      <c r="B4647" s="6">
        <v>100</v>
      </c>
      <c r="C4647" s="8">
        <f>$B4647 * VLOOKUP($A4647,Currency_Table[#All],2,0)</f>
        <v>1.2</v>
      </c>
    </row>
    <row r="4648" spans="1:3" x14ac:dyDescent="0.5">
      <c r="A4648" s="6" t="s">
        <v>28</v>
      </c>
      <c r="B4648" s="6">
        <v>100</v>
      </c>
      <c r="C4648" s="8">
        <f>$B4648 * VLOOKUP($A4648,Currency_Table[#All],2,0)</f>
        <v>1.2</v>
      </c>
    </row>
    <row r="4649" spans="1:3" x14ac:dyDescent="0.5">
      <c r="A4649" s="6" t="s">
        <v>28</v>
      </c>
      <c r="B4649" s="6">
        <v>100</v>
      </c>
      <c r="C4649" s="8">
        <f>$B4649 * VLOOKUP($A4649,Currency_Table[#All],2,0)</f>
        <v>1.2</v>
      </c>
    </row>
    <row r="4650" spans="1:3" x14ac:dyDescent="0.5">
      <c r="A4650" s="6" t="s">
        <v>28</v>
      </c>
      <c r="B4650" s="6">
        <v>100</v>
      </c>
      <c r="C4650" s="8">
        <f>$B4650 * VLOOKUP($A4650,Currency_Table[#All],2,0)</f>
        <v>1.2</v>
      </c>
    </row>
    <row r="4651" spans="1:3" x14ac:dyDescent="0.5">
      <c r="A4651" s="6" t="s">
        <v>28</v>
      </c>
      <c r="B4651" s="6">
        <v>100</v>
      </c>
      <c r="C4651" s="8">
        <f>$B4651 * VLOOKUP($A4651,Currency_Table[#All],2,0)</f>
        <v>1.2</v>
      </c>
    </row>
    <row r="4652" spans="1:3" x14ac:dyDescent="0.5">
      <c r="A4652" s="6" t="s">
        <v>28</v>
      </c>
      <c r="B4652" s="6">
        <v>100</v>
      </c>
      <c r="C4652" s="8">
        <f>$B4652 * VLOOKUP($A4652,Currency_Table[#All],2,0)</f>
        <v>1.2</v>
      </c>
    </row>
    <row r="4653" spans="1:3" x14ac:dyDescent="0.5">
      <c r="A4653" s="6" t="s">
        <v>28</v>
      </c>
      <c r="B4653" s="6">
        <v>100</v>
      </c>
      <c r="C4653" s="8">
        <f>$B4653 * VLOOKUP($A4653,Currency_Table[#All],2,0)</f>
        <v>1.2</v>
      </c>
    </row>
    <row r="4654" spans="1:3" x14ac:dyDescent="0.5">
      <c r="A4654" s="6" t="s">
        <v>28</v>
      </c>
      <c r="B4654" s="6">
        <v>100</v>
      </c>
      <c r="C4654" s="8">
        <f>$B4654 * VLOOKUP($A4654,Currency_Table[#All],2,0)</f>
        <v>1.2</v>
      </c>
    </row>
    <row r="4655" spans="1:3" x14ac:dyDescent="0.5">
      <c r="A4655" s="6" t="s">
        <v>28</v>
      </c>
      <c r="B4655" s="6">
        <v>100</v>
      </c>
      <c r="C4655" s="8">
        <f>$B4655 * VLOOKUP($A4655,Currency_Table[#All],2,0)</f>
        <v>1.2</v>
      </c>
    </row>
    <row r="4656" spans="1:3" x14ac:dyDescent="0.5">
      <c r="A4656" s="6" t="s">
        <v>28</v>
      </c>
      <c r="B4656" s="6">
        <v>100</v>
      </c>
      <c r="C4656" s="8">
        <f>$B4656 * VLOOKUP($A4656,Currency_Table[#All],2,0)</f>
        <v>1.2</v>
      </c>
    </row>
    <row r="4657" spans="1:3" x14ac:dyDescent="0.5">
      <c r="A4657" s="6" t="s">
        <v>28</v>
      </c>
      <c r="B4657" s="6">
        <v>100</v>
      </c>
      <c r="C4657" s="8">
        <f>$B4657 * VLOOKUP($A4657,Currency_Table[#All],2,0)</f>
        <v>1.2</v>
      </c>
    </row>
    <row r="4658" spans="1:3" x14ac:dyDescent="0.5">
      <c r="A4658" s="6" t="s">
        <v>28</v>
      </c>
      <c r="B4658" s="6">
        <v>100</v>
      </c>
      <c r="C4658" s="8">
        <f>$B4658 * VLOOKUP($A4658,Currency_Table[#All],2,0)</f>
        <v>1.2</v>
      </c>
    </row>
    <row r="4659" spans="1:3" x14ac:dyDescent="0.5">
      <c r="A4659" s="6" t="s">
        <v>28</v>
      </c>
      <c r="B4659" s="6">
        <v>100</v>
      </c>
      <c r="C4659" s="8">
        <f>$B4659 * VLOOKUP($A4659,Currency_Table[#All],2,0)</f>
        <v>1.2</v>
      </c>
    </row>
    <row r="4660" spans="1:3" x14ac:dyDescent="0.5">
      <c r="A4660" s="6" t="s">
        <v>28</v>
      </c>
      <c r="B4660" s="6">
        <v>100</v>
      </c>
      <c r="C4660" s="8">
        <f>$B4660 * VLOOKUP($A4660,Currency_Table[#All],2,0)</f>
        <v>1.2</v>
      </c>
    </row>
    <row r="4661" spans="1:3" x14ac:dyDescent="0.5">
      <c r="A4661" s="6" t="s">
        <v>28</v>
      </c>
      <c r="B4661" s="6">
        <v>100</v>
      </c>
      <c r="C4661" s="8">
        <f>$B4661 * VLOOKUP($A4661,Currency_Table[#All],2,0)</f>
        <v>1.2</v>
      </c>
    </row>
    <row r="4662" spans="1:3" x14ac:dyDescent="0.5">
      <c r="A4662" s="6" t="s">
        <v>28</v>
      </c>
      <c r="B4662" s="6">
        <v>100</v>
      </c>
      <c r="C4662" s="8">
        <f>$B4662 * VLOOKUP($A4662,Currency_Table[#All],2,0)</f>
        <v>1.2</v>
      </c>
    </row>
    <row r="4663" spans="1:3" x14ac:dyDescent="0.5">
      <c r="A4663" s="6" t="s">
        <v>28</v>
      </c>
      <c r="B4663" s="6">
        <v>100</v>
      </c>
      <c r="C4663" s="8">
        <f>$B4663 * VLOOKUP($A4663,Currency_Table[#All],2,0)</f>
        <v>1.2</v>
      </c>
    </row>
    <row r="4664" spans="1:3" x14ac:dyDescent="0.5">
      <c r="A4664" s="6" t="s">
        <v>28</v>
      </c>
      <c r="B4664" s="6">
        <v>100</v>
      </c>
      <c r="C4664" s="8">
        <f>$B4664 * VLOOKUP($A4664,Currency_Table[#All],2,0)</f>
        <v>1.2</v>
      </c>
    </row>
    <row r="4665" spans="1:3" x14ac:dyDescent="0.5">
      <c r="A4665" s="6" t="s">
        <v>28</v>
      </c>
      <c r="B4665" s="6">
        <v>100</v>
      </c>
      <c r="C4665" s="8">
        <f>$B4665 * VLOOKUP($A4665,Currency_Table[#All],2,0)</f>
        <v>1.2</v>
      </c>
    </row>
    <row r="4666" spans="1:3" x14ac:dyDescent="0.5">
      <c r="A4666" s="6" t="s">
        <v>28</v>
      </c>
      <c r="B4666" s="6">
        <v>100</v>
      </c>
      <c r="C4666" s="8">
        <f>$B4666 * VLOOKUP($A4666,Currency_Table[#All],2,0)</f>
        <v>1.2</v>
      </c>
    </row>
    <row r="4667" spans="1:3" x14ac:dyDescent="0.5">
      <c r="A4667" s="6" t="s">
        <v>28</v>
      </c>
      <c r="B4667" s="6">
        <v>100</v>
      </c>
      <c r="C4667" s="8">
        <f>$B4667 * VLOOKUP($A4667,Currency_Table[#All],2,0)</f>
        <v>1.2</v>
      </c>
    </row>
    <row r="4668" spans="1:3" x14ac:dyDescent="0.5">
      <c r="A4668" s="6" t="s">
        <v>28</v>
      </c>
      <c r="B4668" s="6">
        <v>100</v>
      </c>
      <c r="C4668" s="8">
        <f>$B4668 * VLOOKUP($A4668,Currency_Table[#All],2,0)</f>
        <v>1.2</v>
      </c>
    </row>
    <row r="4669" spans="1:3" x14ac:dyDescent="0.5">
      <c r="A4669" s="6" t="s">
        <v>28</v>
      </c>
      <c r="B4669" s="6">
        <v>100</v>
      </c>
      <c r="C4669" s="8">
        <f>$B4669 * VLOOKUP($A4669,Currency_Table[#All],2,0)</f>
        <v>1.2</v>
      </c>
    </row>
    <row r="4670" spans="1:3" x14ac:dyDescent="0.5">
      <c r="A4670" s="6" t="s">
        <v>28</v>
      </c>
      <c r="B4670" s="6">
        <v>100</v>
      </c>
      <c r="C4670" s="8">
        <f>$B4670 * VLOOKUP($A4670,Currency_Table[#All],2,0)</f>
        <v>1.2</v>
      </c>
    </row>
    <row r="4671" spans="1:3" x14ac:dyDescent="0.5">
      <c r="A4671" s="6" t="s">
        <v>28</v>
      </c>
      <c r="B4671" s="6">
        <v>100</v>
      </c>
      <c r="C4671" s="8">
        <f>$B4671 * VLOOKUP($A4671,Currency_Table[#All],2,0)</f>
        <v>1.2</v>
      </c>
    </row>
    <row r="4672" spans="1:3" x14ac:dyDescent="0.5">
      <c r="A4672" s="6" t="s">
        <v>28</v>
      </c>
      <c r="B4672" s="6">
        <v>100</v>
      </c>
      <c r="C4672" s="8">
        <f>$B4672 * VLOOKUP($A4672,Currency_Table[#All],2,0)</f>
        <v>1.2</v>
      </c>
    </row>
    <row r="4673" spans="1:3" x14ac:dyDescent="0.5">
      <c r="A4673" s="6" t="s">
        <v>28</v>
      </c>
      <c r="B4673" s="6">
        <v>100</v>
      </c>
      <c r="C4673" s="8">
        <f>$B4673 * VLOOKUP($A4673,Currency_Table[#All],2,0)</f>
        <v>1.2</v>
      </c>
    </row>
    <row r="4674" spans="1:3" x14ac:dyDescent="0.5">
      <c r="A4674" s="6" t="s">
        <v>28</v>
      </c>
      <c r="B4674" s="6">
        <v>100</v>
      </c>
      <c r="C4674" s="8">
        <f>$B4674 * VLOOKUP($A4674,Currency_Table[#All],2,0)</f>
        <v>1.2</v>
      </c>
    </row>
    <row r="4675" spans="1:3" x14ac:dyDescent="0.5">
      <c r="A4675" s="6" t="s">
        <v>28</v>
      </c>
      <c r="B4675" s="6">
        <v>100</v>
      </c>
      <c r="C4675" s="8">
        <f>$B4675 * VLOOKUP($A4675,Currency_Table[#All],2,0)</f>
        <v>1.2</v>
      </c>
    </row>
    <row r="4676" spans="1:3" x14ac:dyDescent="0.5">
      <c r="A4676" s="6" t="s">
        <v>28</v>
      </c>
      <c r="B4676" s="6">
        <v>100</v>
      </c>
      <c r="C4676" s="8">
        <f>$B4676 * VLOOKUP($A4676,Currency_Table[#All],2,0)</f>
        <v>1.2</v>
      </c>
    </row>
    <row r="4677" spans="1:3" x14ac:dyDescent="0.5">
      <c r="A4677" s="6" t="s">
        <v>28</v>
      </c>
      <c r="B4677" s="6">
        <v>100</v>
      </c>
      <c r="C4677" s="8">
        <f>$B4677 * VLOOKUP($A4677,Currency_Table[#All],2,0)</f>
        <v>1.2</v>
      </c>
    </row>
    <row r="4678" spans="1:3" x14ac:dyDescent="0.5">
      <c r="A4678" s="6" t="s">
        <v>28</v>
      </c>
      <c r="B4678" s="6">
        <v>100</v>
      </c>
      <c r="C4678" s="8">
        <f>$B4678 * VLOOKUP($A4678,Currency_Table[#All],2,0)</f>
        <v>1.2</v>
      </c>
    </row>
    <row r="4679" spans="1:3" x14ac:dyDescent="0.5">
      <c r="A4679" s="6" t="s">
        <v>28</v>
      </c>
      <c r="B4679" s="6">
        <v>100</v>
      </c>
      <c r="C4679" s="8">
        <f>$B4679 * VLOOKUP($A4679,Currency_Table[#All],2,0)</f>
        <v>1.2</v>
      </c>
    </row>
    <row r="4680" spans="1:3" x14ac:dyDescent="0.5">
      <c r="A4680" s="6" t="s">
        <v>28</v>
      </c>
      <c r="B4680" s="6">
        <v>100</v>
      </c>
      <c r="C4680" s="8">
        <f>$B4680 * VLOOKUP($A4680,Currency_Table[#All],2,0)</f>
        <v>1.2</v>
      </c>
    </row>
    <row r="4681" spans="1:3" x14ac:dyDescent="0.5">
      <c r="A4681" s="6" t="s">
        <v>28</v>
      </c>
      <c r="B4681" s="6">
        <v>100</v>
      </c>
      <c r="C4681" s="8">
        <f>$B4681 * VLOOKUP($A4681,Currency_Table[#All],2,0)</f>
        <v>1.2</v>
      </c>
    </row>
    <row r="4682" spans="1:3" x14ac:dyDescent="0.5">
      <c r="A4682" s="6" t="s">
        <v>28</v>
      </c>
      <c r="B4682" s="6">
        <v>100</v>
      </c>
      <c r="C4682" s="8">
        <f>$B4682 * VLOOKUP($A4682,Currency_Table[#All],2,0)</f>
        <v>1.2</v>
      </c>
    </row>
    <row r="4683" spans="1:3" x14ac:dyDescent="0.5">
      <c r="A4683" s="6" t="s">
        <v>28</v>
      </c>
      <c r="B4683" s="6">
        <v>100</v>
      </c>
      <c r="C4683" s="8">
        <f>$B4683 * VLOOKUP($A4683,Currency_Table[#All],2,0)</f>
        <v>1.2</v>
      </c>
    </row>
    <row r="4684" spans="1:3" x14ac:dyDescent="0.5">
      <c r="A4684" s="6" t="s">
        <v>28</v>
      </c>
      <c r="B4684" s="6">
        <v>100</v>
      </c>
      <c r="C4684" s="8">
        <f>$B4684 * VLOOKUP($A4684,Currency_Table[#All],2,0)</f>
        <v>1.2</v>
      </c>
    </row>
    <row r="4685" spans="1:3" x14ac:dyDescent="0.5">
      <c r="A4685" s="6" t="s">
        <v>28</v>
      </c>
      <c r="B4685" s="6">
        <v>100</v>
      </c>
      <c r="C4685" s="8">
        <f>$B4685 * VLOOKUP($A4685,Currency_Table[#All],2,0)</f>
        <v>1.2</v>
      </c>
    </row>
    <row r="4686" spans="1:3" x14ac:dyDescent="0.5">
      <c r="A4686" s="6" t="s">
        <v>28</v>
      </c>
      <c r="B4686" s="6">
        <v>100</v>
      </c>
      <c r="C4686" s="8">
        <f>$B4686 * VLOOKUP($A4686,Currency_Table[#All],2,0)</f>
        <v>1.2</v>
      </c>
    </row>
    <row r="4687" spans="1:3" x14ac:dyDescent="0.5">
      <c r="A4687" s="6" t="s">
        <v>28</v>
      </c>
      <c r="B4687" s="6">
        <v>100</v>
      </c>
      <c r="C4687" s="8">
        <f>$B4687 * VLOOKUP($A4687,Currency_Table[#All],2,0)</f>
        <v>1.2</v>
      </c>
    </row>
    <row r="4688" spans="1:3" x14ac:dyDescent="0.5">
      <c r="A4688" s="6" t="s">
        <v>28</v>
      </c>
      <c r="B4688" s="6">
        <v>100</v>
      </c>
      <c r="C4688" s="8">
        <f>$B4688 * VLOOKUP($A4688,Currency_Table[#All],2,0)</f>
        <v>1.2</v>
      </c>
    </row>
    <row r="4689" spans="1:3" x14ac:dyDescent="0.5">
      <c r="A4689" s="6" t="s">
        <v>28</v>
      </c>
      <c r="B4689" s="6">
        <v>100</v>
      </c>
      <c r="C4689" s="8">
        <f>$B4689 * VLOOKUP($A4689,Currency_Table[#All],2,0)</f>
        <v>1.2</v>
      </c>
    </row>
    <row r="4690" spans="1:3" x14ac:dyDescent="0.5">
      <c r="A4690" s="6" t="s">
        <v>28</v>
      </c>
      <c r="B4690" s="6">
        <v>100</v>
      </c>
      <c r="C4690" s="8">
        <f>$B4690 * VLOOKUP($A4690,Currency_Table[#All],2,0)</f>
        <v>1.2</v>
      </c>
    </row>
    <row r="4691" spans="1:3" x14ac:dyDescent="0.5">
      <c r="A4691" s="6" t="s">
        <v>28</v>
      </c>
      <c r="B4691" s="6">
        <v>100</v>
      </c>
      <c r="C4691" s="8">
        <f>$B4691 * VLOOKUP($A4691,Currency_Table[#All],2,0)</f>
        <v>1.2</v>
      </c>
    </row>
    <row r="4692" spans="1:3" x14ac:dyDescent="0.5">
      <c r="A4692" s="6" t="s">
        <v>28</v>
      </c>
      <c r="B4692" s="6">
        <v>100</v>
      </c>
      <c r="C4692" s="8">
        <f>$B4692 * VLOOKUP($A4692,Currency_Table[#All],2,0)</f>
        <v>1.2</v>
      </c>
    </row>
    <row r="4693" spans="1:3" x14ac:dyDescent="0.5">
      <c r="A4693" s="6" t="s">
        <v>28</v>
      </c>
      <c r="B4693" s="6">
        <v>100</v>
      </c>
      <c r="C4693" s="8">
        <f>$B4693 * VLOOKUP($A4693,Currency_Table[#All],2,0)</f>
        <v>1.2</v>
      </c>
    </row>
    <row r="4694" spans="1:3" x14ac:dyDescent="0.5">
      <c r="A4694" s="6" t="s">
        <v>28</v>
      </c>
      <c r="B4694" s="6">
        <v>100</v>
      </c>
      <c r="C4694" s="8">
        <f>$B4694 * VLOOKUP($A4694,Currency_Table[#All],2,0)</f>
        <v>1.2</v>
      </c>
    </row>
    <row r="4695" spans="1:3" x14ac:dyDescent="0.5">
      <c r="A4695" s="6" t="s">
        <v>28</v>
      </c>
      <c r="B4695" s="6">
        <v>100</v>
      </c>
      <c r="C4695" s="8">
        <f>$B4695 * VLOOKUP($A4695,Currency_Table[#All],2,0)</f>
        <v>1.2</v>
      </c>
    </row>
    <row r="4696" spans="1:3" x14ac:dyDescent="0.5">
      <c r="A4696" s="6" t="s">
        <v>28</v>
      </c>
      <c r="B4696" s="6">
        <v>100</v>
      </c>
      <c r="C4696" s="8">
        <f>$B4696 * VLOOKUP($A4696,Currency_Table[#All],2,0)</f>
        <v>1.2</v>
      </c>
    </row>
    <row r="4697" spans="1:3" x14ac:dyDescent="0.5">
      <c r="A4697" s="6" t="s">
        <v>28</v>
      </c>
      <c r="B4697" s="6">
        <v>100</v>
      </c>
      <c r="C4697" s="8">
        <f>$B4697 * VLOOKUP($A4697,Currency_Table[#All],2,0)</f>
        <v>1.2</v>
      </c>
    </row>
    <row r="4698" spans="1:3" x14ac:dyDescent="0.5">
      <c r="A4698" s="6" t="s">
        <v>28</v>
      </c>
      <c r="B4698" s="6">
        <v>100</v>
      </c>
      <c r="C4698" s="8">
        <f>$B4698 * VLOOKUP($A4698,Currency_Table[#All],2,0)</f>
        <v>1.2</v>
      </c>
    </row>
    <row r="4699" spans="1:3" x14ac:dyDescent="0.5">
      <c r="A4699" s="6" t="s">
        <v>28</v>
      </c>
      <c r="B4699" s="6">
        <v>100</v>
      </c>
      <c r="C4699" s="8">
        <f>$B4699 * VLOOKUP($A4699,Currency_Table[#All],2,0)</f>
        <v>1.2</v>
      </c>
    </row>
    <row r="4700" spans="1:3" x14ac:dyDescent="0.5">
      <c r="A4700" s="6" t="s">
        <v>28</v>
      </c>
      <c r="B4700" s="6">
        <v>100</v>
      </c>
      <c r="C4700" s="8">
        <f>$B4700 * VLOOKUP($A4700,Currency_Table[#All],2,0)</f>
        <v>1.2</v>
      </c>
    </row>
    <row r="4701" spans="1:3" x14ac:dyDescent="0.5">
      <c r="A4701" s="6" t="s">
        <v>28</v>
      </c>
      <c r="B4701" s="6">
        <v>100</v>
      </c>
      <c r="C4701" s="8">
        <f>$B4701 * VLOOKUP($A4701,Currency_Table[#All],2,0)</f>
        <v>1.2</v>
      </c>
    </row>
    <row r="4702" spans="1:3" x14ac:dyDescent="0.5">
      <c r="A4702" s="6" t="s">
        <v>28</v>
      </c>
      <c r="B4702" s="6">
        <v>100</v>
      </c>
      <c r="C4702" s="8">
        <f>$B4702 * VLOOKUP($A4702,Currency_Table[#All],2,0)</f>
        <v>1.2</v>
      </c>
    </row>
    <row r="4703" spans="1:3" x14ac:dyDescent="0.5">
      <c r="A4703" s="6" t="s">
        <v>28</v>
      </c>
      <c r="B4703" s="6">
        <v>100</v>
      </c>
      <c r="C4703" s="8">
        <f>$B4703 * VLOOKUP($A4703,Currency_Table[#All],2,0)</f>
        <v>1.2</v>
      </c>
    </row>
    <row r="4704" spans="1:3" x14ac:dyDescent="0.5">
      <c r="A4704" s="6" t="s">
        <v>28</v>
      </c>
      <c r="B4704" s="6">
        <v>100</v>
      </c>
      <c r="C4704" s="8">
        <f>$B4704 * VLOOKUP($A4704,Currency_Table[#All],2,0)</f>
        <v>1.2</v>
      </c>
    </row>
    <row r="4705" spans="1:3" x14ac:dyDescent="0.5">
      <c r="A4705" s="6" t="s">
        <v>28</v>
      </c>
      <c r="B4705" s="6">
        <v>100</v>
      </c>
      <c r="C4705" s="8">
        <f>$B4705 * VLOOKUP($A4705,Currency_Table[#All],2,0)</f>
        <v>1.2</v>
      </c>
    </row>
    <row r="4706" spans="1:3" x14ac:dyDescent="0.5">
      <c r="A4706" s="6" t="s">
        <v>28</v>
      </c>
      <c r="B4706" s="6">
        <v>100</v>
      </c>
      <c r="C4706" s="8">
        <f>$B4706 * VLOOKUP($A4706,Currency_Table[#All],2,0)</f>
        <v>1.2</v>
      </c>
    </row>
    <row r="4707" spans="1:3" x14ac:dyDescent="0.5">
      <c r="A4707" s="6" t="s">
        <v>28</v>
      </c>
      <c r="B4707" s="6">
        <v>100</v>
      </c>
      <c r="C4707" s="8">
        <f>$B4707 * VLOOKUP($A4707,Currency_Table[#All],2,0)</f>
        <v>1.2</v>
      </c>
    </row>
    <row r="4708" spans="1:3" x14ac:dyDescent="0.5">
      <c r="A4708" s="6" t="s">
        <v>28</v>
      </c>
      <c r="B4708" s="6">
        <v>100</v>
      </c>
      <c r="C4708" s="8">
        <f>$B4708 * VLOOKUP($A4708,Currency_Table[#All],2,0)</f>
        <v>1.2</v>
      </c>
    </row>
    <row r="4709" spans="1:3" x14ac:dyDescent="0.5">
      <c r="A4709" s="6" t="s">
        <v>28</v>
      </c>
      <c r="B4709" s="6">
        <v>100</v>
      </c>
      <c r="C4709" s="8">
        <f>$B4709 * VLOOKUP($A4709,Currency_Table[#All],2,0)</f>
        <v>1.2</v>
      </c>
    </row>
    <row r="4710" spans="1:3" x14ac:dyDescent="0.5">
      <c r="A4710" s="6" t="s">
        <v>28</v>
      </c>
      <c r="B4710" s="6">
        <v>100</v>
      </c>
      <c r="C4710" s="8">
        <f>$B4710 * VLOOKUP($A4710,Currency_Table[#All],2,0)</f>
        <v>1.2</v>
      </c>
    </row>
    <row r="4711" spans="1:3" x14ac:dyDescent="0.5">
      <c r="A4711" s="6" t="s">
        <v>28</v>
      </c>
      <c r="B4711" s="6">
        <v>100</v>
      </c>
      <c r="C4711" s="8">
        <f>$B4711 * VLOOKUP($A4711,Currency_Table[#All],2,0)</f>
        <v>1.2</v>
      </c>
    </row>
    <row r="4712" spans="1:3" x14ac:dyDescent="0.5">
      <c r="A4712" s="6" t="s">
        <v>28</v>
      </c>
      <c r="B4712" s="6">
        <v>100</v>
      </c>
      <c r="C4712" s="8">
        <f>$B4712 * VLOOKUP($A4712,Currency_Table[#All],2,0)</f>
        <v>1.2</v>
      </c>
    </row>
    <row r="4713" spans="1:3" x14ac:dyDescent="0.5">
      <c r="A4713" s="6" t="s">
        <v>28</v>
      </c>
      <c r="B4713" s="6">
        <v>100</v>
      </c>
      <c r="C4713" s="8">
        <f>$B4713 * VLOOKUP($A4713,Currency_Table[#All],2,0)</f>
        <v>1.2</v>
      </c>
    </row>
    <row r="4714" spans="1:3" x14ac:dyDescent="0.5">
      <c r="A4714" s="6" t="s">
        <v>28</v>
      </c>
      <c r="B4714" s="6">
        <v>100</v>
      </c>
      <c r="C4714" s="8">
        <f>$B4714 * VLOOKUP($A4714,Currency_Table[#All],2,0)</f>
        <v>1.2</v>
      </c>
    </row>
    <row r="4715" spans="1:3" x14ac:dyDescent="0.5">
      <c r="A4715" s="6" t="s">
        <v>28</v>
      </c>
      <c r="B4715" s="6">
        <v>100</v>
      </c>
      <c r="C4715" s="8">
        <f>$B4715 * VLOOKUP($A4715,Currency_Table[#All],2,0)</f>
        <v>1.2</v>
      </c>
    </row>
    <row r="4716" spans="1:3" x14ac:dyDescent="0.5">
      <c r="A4716" s="6" t="s">
        <v>28</v>
      </c>
      <c r="B4716" s="6">
        <v>100</v>
      </c>
      <c r="C4716" s="8">
        <f>$B4716 * VLOOKUP($A4716,Currency_Table[#All],2,0)</f>
        <v>1.2</v>
      </c>
    </row>
    <row r="4717" spans="1:3" x14ac:dyDescent="0.5">
      <c r="A4717" s="6" t="s">
        <v>28</v>
      </c>
      <c r="B4717" s="6">
        <v>100</v>
      </c>
      <c r="C4717" s="8">
        <f>$B4717 * VLOOKUP($A4717,Currency_Table[#All],2,0)</f>
        <v>1.2</v>
      </c>
    </row>
    <row r="4718" spans="1:3" x14ac:dyDescent="0.5">
      <c r="A4718" s="6" t="s">
        <v>28</v>
      </c>
      <c r="B4718" s="6">
        <v>100</v>
      </c>
      <c r="C4718" s="8">
        <f>$B4718 * VLOOKUP($A4718,Currency_Table[#All],2,0)</f>
        <v>1.2</v>
      </c>
    </row>
    <row r="4719" spans="1:3" x14ac:dyDescent="0.5">
      <c r="A4719" s="6" t="s">
        <v>28</v>
      </c>
      <c r="B4719" s="6">
        <v>100</v>
      </c>
      <c r="C4719" s="8">
        <f>$B4719 * VLOOKUP($A4719,Currency_Table[#All],2,0)</f>
        <v>1.2</v>
      </c>
    </row>
    <row r="4720" spans="1:3" x14ac:dyDescent="0.5">
      <c r="A4720" s="6" t="s">
        <v>28</v>
      </c>
      <c r="B4720" s="6">
        <v>100</v>
      </c>
      <c r="C4720" s="8">
        <f>$B4720 * VLOOKUP($A4720,Currency_Table[#All],2,0)</f>
        <v>1.2</v>
      </c>
    </row>
    <row r="4721" spans="1:3" x14ac:dyDescent="0.5">
      <c r="A4721" s="6" t="s">
        <v>28</v>
      </c>
      <c r="B4721" s="6">
        <v>100</v>
      </c>
      <c r="C4721" s="8">
        <f>$B4721 * VLOOKUP($A4721,Currency_Table[#All],2,0)</f>
        <v>1.2</v>
      </c>
    </row>
    <row r="4722" spans="1:3" x14ac:dyDescent="0.5">
      <c r="A4722" s="6" t="s">
        <v>28</v>
      </c>
      <c r="B4722" s="6">
        <v>100</v>
      </c>
      <c r="C4722" s="8">
        <f>$B4722 * VLOOKUP($A4722,Currency_Table[#All],2,0)</f>
        <v>1.2</v>
      </c>
    </row>
    <row r="4723" spans="1:3" x14ac:dyDescent="0.5">
      <c r="A4723" s="6" t="s">
        <v>28</v>
      </c>
      <c r="B4723" s="6">
        <v>100</v>
      </c>
      <c r="C4723" s="8">
        <f>$B4723 * VLOOKUP($A4723,Currency_Table[#All],2,0)</f>
        <v>1.2</v>
      </c>
    </row>
    <row r="4724" spans="1:3" x14ac:dyDescent="0.5">
      <c r="A4724" s="6" t="s">
        <v>28</v>
      </c>
      <c r="B4724" s="6">
        <v>100</v>
      </c>
      <c r="C4724" s="8">
        <f>$B4724 * VLOOKUP($A4724,Currency_Table[#All],2,0)</f>
        <v>1.2</v>
      </c>
    </row>
    <row r="4725" spans="1:3" x14ac:dyDescent="0.5">
      <c r="A4725" s="6" t="s">
        <v>28</v>
      </c>
      <c r="B4725" s="6">
        <v>100</v>
      </c>
      <c r="C4725" s="8">
        <f>$B4725 * VLOOKUP($A4725,Currency_Table[#All],2,0)</f>
        <v>1.2</v>
      </c>
    </row>
    <row r="4726" spans="1:3" x14ac:dyDescent="0.5">
      <c r="A4726" s="6" t="s">
        <v>28</v>
      </c>
      <c r="B4726" s="6">
        <v>100</v>
      </c>
      <c r="C4726" s="8">
        <f>$B4726 * VLOOKUP($A4726,Currency_Table[#All],2,0)</f>
        <v>1.2</v>
      </c>
    </row>
    <row r="4727" spans="1:3" x14ac:dyDescent="0.5">
      <c r="A4727" s="6" t="s">
        <v>28</v>
      </c>
      <c r="B4727" s="6">
        <v>100</v>
      </c>
      <c r="C4727" s="8">
        <f>$B4727 * VLOOKUP($A4727,Currency_Table[#All],2,0)</f>
        <v>1.2</v>
      </c>
    </row>
    <row r="4728" spans="1:3" x14ac:dyDescent="0.5">
      <c r="A4728" s="6" t="s">
        <v>28</v>
      </c>
      <c r="B4728" s="6">
        <v>100</v>
      </c>
      <c r="C4728" s="8">
        <f>$B4728 * VLOOKUP($A4728,Currency_Table[#All],2,0)</f>
        <v>1.2</v>
      </c>
    </row>
    <row r="4729" spans="1:3" x14ac:dyDescent="0.5">
      <c r="A4729" s="6" t="s">
        <v>28</v>
      </c>
      <c r="B4729" s="6">
        <v>100</v>
      </c>
      <c r="C4729" s="8">
        <f>$B4729 * VLOOKUP($A4729,Currency_Table[#All],2,0)</f>
        <v>1.2</v>
      </c>
    </row>
    <row r="4730" spans="1:3" x14ac:dyDescent="0.5">
      <c r="A4730" s="6" t="s">
        <v>28</v>
      </c>
      <c r="B4730" s="6">
        <v>100</v>
      </c>
      <c r="C4730" s="8">
        <f>$B4730 * VLOOKUP($A4730,Currency_Table[#All],2,0)</f>
        <v>1.2</v>
      </c>
    </row>
    <row r="4731" spans="1:3" x14ac:dyDescent="0.5">
      <c r="A4731" s="6" t="s">
        <v>28</v>
      </c>
      <c r="B4731" s="6">
        <v>100</v>
      </c>
      <c r="C4731" s="8">
        <f>$B4731 * VLOOKUP($A4731,Currency_Table[#All],2,0)</f>
        <v>1.2</v>
      </c>
    </row>
    <row r="4732" spans="1:3" x14ac:dyDescent="0.5">
      <c r="A4732" s="6" t="s">
        <v>28</v>
      </c>
      <c r="B4732" s="6">
        <v>100</v>
      </c>
      <c r="C4732" s="8">
        <f>$B4732 * VLOOKUP($A4732,Currency_Table[#All],2,0)</f>
        <v>1.2</v>
      </c>
    </row>
    <row r="4733" spans="1:3" x14ac:dyDescent="0.5">
      <c r="A4733" s="6" t="s">
        <v>28</v>
      </c>
      <c r="B4733" s="6">
        <v>100</v>
      </c>
      <c r="C4733" s="8">
        <f>$B4733 * VLOOKUP($A4733,Currency_Table[#All],2,0)</f>
        <v>1.2</v>
      </c>
    </row>
    <row r="4734" spans="1:3" x14ac:dyDescent="0.5">
      <c r="A4734" s="6" t="s">
        <v>28</v>
      </c>
      <c r="B4734" s="6">
        <v>100</v>
      </c>
      <c r="C4734" s="8">
        <f>$B4734 * VLOOKUP($A4734,Currency_Table[#All],2,0)</f>
        <v>1.2</v>
      </c>
    </row>
    <row r="4735" spans="1:3" x14ac:dyDescent="0.5">
      <c r="A4735" s="6" t="s">
        <v>28</v>
      </c>
      <c r="B4735" s="6">
        <v>100</v>
      </c>
      <c r="C4735" s="8">
        <f>$B4735 * VLOOKUP($A4735,Currency_Table[#All],2,0)</f>
        <v>1.2</v>
      </c>
    </row>
    <row r="4736" spans="1:3" x14ac:dyDescent="0.5">
      <c r="A4736" s="6" t="s">
        <v>28</v>
      </c>
      <c r="B4736" s="6">
        <v>100</v>
      </c>
      <c r="C4736" s="8">
        <f>$B4736 * VLOOKUP($A4736,Currency_Table[#All],2,0)</f>
        <v>1.2</v>
      </c>
    </row>
    <row r="4737" spans="1:3" x14ac:dyDescent="0.5">
      <c r="A4737" s="6" t="s">
        <v>28</v>
      </c>
      <c r="B4737" s="6">
        <v>100</v>
      </c>
      <c r="C4737" s="8">
        <f>$B4737 * VLOOKUP($A4737,Currency_Table[#All],2,0)</f>
        <v>1.2</v>
      </c>
    </row>
    <row r="4738" spans="1:3" x14ac:dyDescent="0.5">
      <c r="A4738" s="6" t="s">
        <v>28</v>
      </c>
      <c r="B4738" s="6">
        <v>100</v>
      </c>
      <c r="C4738" s="8">
        <f>$B4738 * VLOOKUP($A4738,Currency_Table[#All],2,0)</f>
        <v>1.2</v>
      </c>
    </row>
    <row r="4739" spans="1:3" x14ac:dyDescent="0.5">
      <c r="A4739" s="6" t="s">
        <v>28</v>
      </c>
      <c r="B4739" s="6">
        <v>100</v>
      </c>
      <c r="C4739" s="8">
        <f>$B4739 * VLOOKUP($A4739,Currency_Table[#All],2,0)</f>
        <v>1.2</v>
      </c>
    </row>
    <row r="4740" spans="1:3" x14ac:dyDescent="0.5">
      <c r="A4740" s="6" t="s">
        <v>28</v>
      </c>
      <c r="B4740" s="6">
        <v>100</v>
      </c>
      <c r="C4740" s="8">
        <f>$B4740 * VLOOKUP($A4740,Currency_Table[#All],2,0)</f>
        <v>1.2</v>
      </c>
    </row>
    <row r="4741" spans="1:3" x14ac:dyDescent="0.5">
      <c r="A4741" s="6" t="s">
        <v>28</v>
      </c>
      <c r="B4741" s="6">
        <v>100</v>
      </c>
      <c r="C4741" s="8">
        <f>$B4741 * VLOOKUP($A4741,Currency_Table[#All],2,0)</f>
        <v>1.2</v>
      </c>
    </row>
    <row r="4742" spans="1:3" x14ac:dyDescent="0.5">
      <c r="A4742" s="6" t="s">
        <v>28</v>
      </c>
      <c r="B4742" s="6">
        <v>100</v>
      </c>
      <c r="C4742" s="8">
        <f>$B4742 * VLOOKUP($A4742,Currency_Table[#All],2,0)</f>
        <v>1.2</v>
      </c>
    </row>
    <row r="4743" spans="1:3" x14ac:dyDescent="0.5">
      <c r="A4743" s="6" t="s">
        <v>28</v>
      </c>
      <c r="B4743" s="6">
        <v>100</v>
      </c>
      <c r="C4743" s="8">
        <f>$B4743 * VLOOKUP($A4743,Currency_Table[#All],2,0)</f>
        <v>1.2</v>
      </c>
    </row>
    <row r="4744" spans="1:3" x14ac:dyDescent="0.5">
      <c r="A4744" s="6" t="s">
        <v>28</v>
      </c>
      <c r="B4744" s="6">
        <v>100</v>
      </c>
      <c r="C4744" s="8">
        <f>$B4744 * VLOOKUP($A4744,Currency_Table[#All],2,0)</f>
        <v>1.2</v>
      </c>
    </row>
    <row r="4745" spans="1:3" x14ac:dyDescent="0.5">
      <c r="A4745" s="6" t="s">
        <v>28</v>
      </c>
      <c r="B4745" s="6">
        <v>100</v>
      </c>
      <c r="C4745" s="8">
        <f>$B4745 * VLOOKUP($A4745,Currency_Table[#All],2,0)</f>
        <v>1.2</v>
      </c>
    </row>
    <row r="4746" spans="1:3" x14ac:dyDescent="0.5">
      <c r="A4746" s="6" t="s">
        <v>28</v>
      </c>
      <c r="B4746" s="6">
        <v>100</v>
      </c>
      <c r="C4746" s="8">
        <f>$B4746 * VLOOKUP($A4746,Currency_Table[#All],2,0)</f>
        <v>1.2</v>
      </c>
    </row>
    <row r="4747" spans="1:3" x14ac:dyDescent="0.5">
      <c r="A4747" s="6" t="s">
        <v>28</v>
      </c>
      <c r="B4747" s="6">
        <v>100</v>
      </c>
      <c r="C4747" s="8">
        <f>$B4747 * VLOOKUP($A4747,Currency_Table[#All],2,0)</f>
        <v>1.2</v>
      </c>
    </row>
    <row r="4748" spans="1:3" x14ac:dyDescent="0.5">
      <c r="A4748" s="6" t="s">
        <v>28</v>
      </c>
      <c r="B4748" s="6">
        <v>100</v>
      </c>
      <c r="C4748" s="8">
        <f>$B4748 * VLOOKUP($A4748,Currency_Table[#All],2,0)</f>
        <v>1.2</v>
      </c>
    </row>
    <row r="4749" spans="1:3" x14ac:dyDescent="0.5">
      <c r="A4749" s="6" t="s">
        <v>28</v>
      </c>
      <c r="B4749" s="6">
        <v>100</v>
      </c>
      <c r="C4749" s="8">
        <f>$B4749 * VLOOKUP($A4749,Currency_Table[#All],2,0)</f>
        <v>1.2</v>
      </c>
    </row>
    <row r="4750" spans="1:3" x14ac:dyDescent="0.5">
      <c r="A4750" s="6" t="s">
        <v>28</v>
      </c>
      <c r="B4750" s="6">
        <v>100</v>
      </c>
      <c r="C4750" s="8">
        <f>$B4750 * VLOOKUP($A4750,Currency_Table[#All],2,0)</f>
        <v>1.2</v>
      </c>
    </row>
    <row r="4751" spans="1:3" x14ac:dyDescent="0.5">
      <c r="A4751" s="6" t="s">
        <v>28</v>
      </c>
      <c r="B4751" s="6">
        <v>100</v>
      </c>
      <c r="C4751" s="8">
        <f>$B4751 * VLOOKUP($A4751,Currency_Table[#All],2,0)</f>
        <v>1.2</v>
      </c>
    </row>
    <row r="4752" spans="1:3" x14ac:dyDescent="0.5">
      <c r="A4752" s="6" t="s">
        <v>28</v>
      </c>
      <c r="B4752" s="6">
        <v>100</v>
      </c>
      <c r="C4752" s="8">
        <f>$B4752 * VLOOKUP($A4752,Currency_Table[#All],2,0)</f>
        <v>1.2</v>
      </c>
    </row>
    <row r="4753" spans="1:3" x14ac:dyDescent="0.5">
      <c r="A4753" s="6" t="s">
        <v>28</v>
      </c>
      <c r="B4753" s="6">
        <v>100</v>
      </c>
      <c r="C4753" s="8">
        <f>$B4753 * VLOOKUP($A4753,Currency_Table[#All],2,0)</f>
        <v>1.2</v>
      </c>
    </row>
    <row r="4754" spans="1:3" x14ac:dyDescent="0.5">
      <c r="A4754" s="6" t="s">
        <v>28</v>
      </c>
      <c r="B4754" s="6">
        <v>100</v>
      </c>
      <c r="C4754" s="8">
        <f>$B4754 * VLOOKUP($A4754,Currency_Table[#All],2,0)</f>
        <v>1.2</v>
      </c>
    </row>
    <row r="4755" spans="1:3" x14ac:dyDescent="0.5">
      <c r="A4755" s="6" t="s">
        <v>28</v>
      </c>
      <c r="B4755" s="6">
        <v>100</v>
      </c>
      <c r="C4755" s="8">
        <f>$B4755 * VLOOKUP($A4755,Currency_Table[#All],2,0)</f>
        <v>1.2</v>
      </c>
    </row>
    <row r="4756" spans="1:3" x14ac:dyDescent="0.5">
      <c r="A4756" s="6" t="s">
        <v>28</v>
      </c>
      <c r="B4756" s="6">
        <v>100</v>
      </c>
      <c r="C4756" s="8">
        <f>$B4756 * VLOOKUP($A4756,Currency_Table[#All],2,0)</f>
        <v>1.2</v>
      </c>
    </row>
    <row r="4757" spans="1:3" x14ac:dyDescent="0.5">
      <c r="A4757" s="6" t="s">
        <v>28</v>
      </c>
      <c r="B4757" s="6">
        <v>100</v>
      </c>
      <c r="C4757" s="8">
        <f>$B4757 * VLOOKUP($A4757,Currency_Table[#All],2,0)</f>
        <v>1.2</v>
      </c>
    </row>
    <row r="4758" spans="1:3" x14ac:dyDescent="0.5">
      <c r="A4758" s="6" t="s">
        <v>28</v>
      </c>
      <c r="B4758" s="6">
        <v>100</v>
      </c>
      <c r="C4758" s="8">
        <f>$B4758 * VLOOKUP($A4758,Currency_Table[#All],2,0)</f>
        <v>1.2</v>
      </c>
    </row>
    <row r="4759" spans="1:3" x14ac:dyDescent="0.5">
      <c r="A4759" s="6" t="s">
        <v>28</v>
      </c>
      <c r="B4759" s="6">
        <v>100</v>
      </c>
      <c r="C4759" s="8">
        <f>$B4759 * VLOOKUP($A4759,Currency_Table[#All],2,0)</f>
        <v>1.2</v>
      </c>
    </row>
    <row r="4760" spans="1:3" x14ac:dyDescent="0.5">
      <c r="A4760" s="6" t="s">
        <v>28</v>
      </c>
      <c r="B4760" s="6">
        <v>100</v>
      </c>
      <c r="C4760" s="8">
        <f>$B4760 * VLOOKUP($A4760,Currency_Table[#All],2,0)</f>
        <v>1.2</v>
      </c>
    </row>
    <row r="4761" spans="1:3" x14ac:dyDescent="0.5">
      <c r="A4761" s="6" t="s">
        <v>28</v>
      </c>
      <c r="B4761" s="6">
        <v>100</v>
      </c>
      <c r="C4761" s="8">
        <f>$B4761 * VLOOKUP($A4761,Currency_Table[#All],2,0)</f>
        <v>1.2</v>
      </c>
    </row>
    <row r="4762" spans="1:3" x14ac:dyDescent="0.5">
      <c r="A4762" s="6" t="s">
        <v>28</v>
      </c>
      <c r="B4762" s="6">
        <v>100</v>
      </c>
      <c r="C4762" s="8">
        <f>$B4762 * VLOOKUP($A4762,Currency_Table[#All],2,0)</f>
        <v>1.2</v>
      </c>
    </row>
    <row r="4763" spans="1:3" x14ac:dyDescent="0.5">
      <c r="A4763" s="6" t="s">
        <v>28</v>
      </c>
      <c r="B4763" s="6">
        <v>100</v>
      </c>
      <c r="C4763" s="8">
        <f>$B4763 * VLOOKUP($A4763,Currency_Table[#All],2,0)</f>
        <v>1.2</v>
      </c>
    </row>
    <row r="4764" spans="1:3" x14ac:dyDescent="0.5">
      <c r="A4764" s="6" t="s">
        <v>28</v>
      </c>
      <c r="B4764" s="6">
        <v>100</v>
      </c>
      <c r="C4764" s="8">
        <f>$B4764 * VLOOKUP($A4764,Currency_Table[#All],2,0)</f>
        <v>1.2</v>
      </c>
    </row>
    <row r="4765" spans="1:3" x14ac:dyDescent="0.5">
      <c r="A4765" s="6" t="s">
        <v>28</v>
      </c>
      <c r="B4765" s="6">
        <v>100</v>
      </c>
      <c r="C4765" s="8">
        <f>$B4765 * VLOOKUP($A4765,Currency_Table[#All],2,0)</f>
        <v>1.2</v>
      </c>
    </row>
    <row r="4766" spans="1:3" x14ac:dyDescent="0.5">
      <c r="A4766" s="6" t="s">
        <v>28</v>
      </c>
      <c r="B4766" s="6">
        <v>100</v>
      </c>
      <c r="C4766" s="8">
        <f>$B4766 * VLOOKUP($A4766,Currency_Table[#All],2,0)</f>
        <v>1.2</v>
      </c>
    </row>
    <row r="4767" spans="1:3" x14ac:dyDescent="0.5">
      <c r="A4767" s="6" t="s">
        <v>28</v>
      </c>
      <c r="B4767" s="6">
        <v>100</v>
      </c>
      <c r="C4767" s="8">
        <f>$B4767 * VLOOKUP($A4767,Currency_Table[#All],2,0)</f>
        <v>1.2</v>
      </c>
    </row>
    <row r="4768" spans="1:3" x14ac:dyDescent="0.5">
      <c r="A4768" s="6" t="s">
        <v>28</v>
      </c>
      <c r="B4768" s="6">
        <v>100</v>
      </c>
      <c r="C4768" s="8">
        <f>$B4768 * VLOOKUP($A4768,Currency_Table[#All],2,0)</f>
        <v>1.2</v>
      </c>
    </row>
    <row r="4769" spans="1:3" x14ac:dyDescent="0.5">
      <c r="A4769" s="6" t="s">
        <v>28</v>
      </c>
      <c r="B4769" s="6">
        <v>100</v>
      </c>
      <c r="C4769" s="8">
        <f>$B4769 * VLOOKUP($A4769,Currency_Table[#All],2,0)</f>
        <v>1.2</v>
      </c>
    </row>
    <row r="4770" spans="1:3" x14ac:dyDescent="0.5">
      <c r="A4770" s="6" t="s">
        <v>28</v>
      </c>
      <c r="B4770" s="6">
        <v>100</v>
      </c>
      <c r="C4770" s="8">
        <f>$B4770 * VLOOKUP($A4770,Currency_Table[#All],2,0)</f>
        <v>1.2</v>
      </c>
    </row>
    <row r="4771" spans="1:3" x14ac:dyDescent="0.5">
      <c r="A4771" s="6" t="s">
        <v>28</v>
      </c>
      <c r="B4771" s="6">
        <v>100</v>
      </c>
      <c r="C4771" s="8">
        <f>$B4771 * VLOOKUP($A4771,Currency_Table[#All],2,0)</f>
        <v>1.2</v>
      </c>
    </row>
    <row r="4772" spans="1:3" x14ac:dyDescent="0.5">
      <c r="A4772" s="6" t="s">
        <v>28</v>
      </c>
      <c r="B4772" s="6">
        <v>100</v>
      </c>
      <c r="C4772" s="8">
        <f>$B4772 * VLOOKUP($A4772,Currency_Table[#All],2,0)</f>
        <v>1.2</v>
      </c>
    </row>
    <row r="4773" spans="1:3" x14ac:dyDescent="0.5">
      <c r="A4773" s="6" t="s">
        <v>28</v>
      </c>
      <c r="B4773" s="6">
        <v>100</v>
      </c>
      <c r="C4773" s="8">
        <f>$B4773 * VLOOKUP($A4773,Currency_Table[#All],2,0)</f>
        <v>1.2</v>
      </c>
    </row>
    <row r="4774" spans="1:3" x14ac:dyDescent="0.5">
      <c r="A4774" s="6" t="s">
        <v>28</v>
      </c>
      <c r="B4774" s="6">
        <v>100</v>
      </c>
      <c r="C4774" s="8">
        <f>$B4774 * VLOOKUP($A4774,Currency_Table[#All],2,0)</f>
        <v>1.2</v>
      </c>
    </row>
    <row r="4775" spans="1:3" x14ac:dyDescent="0.5">
      <c r="A4775" s="6" t="s">
        <v>28</v>
      </c>
      <c r="B4775" s="6">
        <v>100</v>
      </c>
      <c r="C4775" s="8">
        <f>$B4775 * VLOOKUP($A4775,Currency_Table[#All],2,0)</f>
        <v>1.2</v>
      </c>
    </row>
    <row r="4776" spans="1:3" x14ac:dyDescent="0.5">
      <c r="A4776" s="6" t="s">
        <v>28</v>
      </c>
      <c r="B4776" s="6">
        <v>100</v>
      </c>
      <c r="C4776" s="8">
        <f>$B4776 * VLOOKUP($A4776,Currency_Table[#All],2,0)</f>
        <v>1.2</v>
      </c>
    </row>
    <row r="4777" spans="1:3" x14ac:dyDescent="0.5">
      <c r="A4777" s="6" t="s">
        <v>28</v>
      </c>
      <c r="B4777" s="6">
        <v>100</v>
      </c>
      <c r="C4777" s="8">
        <f>$B4777 * VLOOKUP($A4777,Currency_Table[#All],2,0)</f>
        <v>1.2</v>
      </c>
    </row>
    <row r="4778" spans="1:3" x14ac:dyDescent="0.5">
      <c r="A4778" s="6" t="s">
        <v>28</v>
      </c>
      <c r="B4778" s="6">
        <v>100</v>
      </c>
      <c r="C4778" s="8">
        <f>$B4778 * VLOOKUP($A4778,Currency_Table[#All],2,0)</f>
        <v>1.2</v>
      </c>
    </row>
    <row r="4779" spans="1:3" x14ac:dyDescent="0.5">
      <c r="A4779" s="6" t="s">
        <v>28</v>
      </c>
      <c r="B4779" s="6">
        <v>100</v>
      </c>
      <c r="C4779" s="8">
        <f>$B4779 * VLOOKUP($A4779,Currency_Table[#All],2,0)</f>
        <v>1.2</v>
      </c>
    </row>
    <row r="4780" spans="1:3" x14ac:dyDescent="0.5">
      <c r="A4780" s="6" t="s">
        <v>28</v>
      </c>
      <c r="B4780" s="6">
        <v>100</v>
      </c>
      <c r="C4780" s="8">
        <f>$B4780 * VLOOKUP($A4780,Currency_Table[#All],2,0)</f>
        <v>1.2</v>
      </c>
    </row>
    <row r="4781" spans="1:3" x14ac:dyDescent="0.5">
      <c r="A4781" s="6" t="s">
        <v>28</v>
      </c>
      <c r="B4781" s="6">
        <v>100</v>
      </c>
      <c r="C4781" s="8">
        <f>$B4781 * VLOOKUP($A4781,Currency_Table[#All],2,0)</f>
        <v>1.2</v>
      </c>
    </row>
    <row r="4782" spans="1:3" x14ac:dyDescent="0.5">
      <c r="A4782" s="6" t="s">
        <v>28</v>
      </c>
      <c r="B4782" s="6">
        <v>100</v>
      </c>
      <c r="C4782" s="8">
        <f>$B4782 * VLOOKUP($A4782,Currency_Table[#All],2,0)</f>
        <v>1.2</v>
      </c>
    </row>
    <row r="4783" spans="1:3" x14ac:dyDescent="0.5">
      <c r="A4783" s="6" t="s">
        <v>28</v>
      </c>
      <c r="B4783" s="6">
        <v>100</v>
      </c>
      <c r="C4783" s="8">
        <f>$B4783 * VLOOKUP($A4783,Currency_Table[#All],2,0)</f>
        <v>1.2</v>
      </c>
    </row>
    <row r="4784" spans="1:3" x14ac:dyDescent="0.5">
      <c r="A4784" s="6" t="s">
        <v>28</v>
      </c>
      <c r="B4784" s="6">
        <v>100</v>
      </c>
      <c r="C4784" s="8">
        <f>$B4784 * VLOOKUP($A4784,Currency_Table[#All],2,0)</f>
        <v>1.2</v>
      </c>
    </row>
    <row r="4785" spans="1:3" x14ac:dyDescent="0.5">
      <c r="A4785" s="6" t="s">
        <v>28</v>
      </c>
      <c r="B4785" s="6">
        <v>100</v>
      </c>
      <c r="C4785" s="8">
        <f>$B4785 * VLOOKUP($A4785,Currency_Table[#All],2,0)</f>
        <v>1.2</v>
      </c>
    </row>
    <row r="4786" spans="1:3" x14ac:dyDescent="0.5">
      <c r="A4786" s="6" t="s">
        <v>28</v>
      </c>
      <c r="B4786" s="6">
        <v>100</v>
      </c>
      <c r="C4786" s="8">
        <f>$B4786 * VLOOKUP($A4786,Currency_Table[#All],2,0)</f>
        <v>1.2</v>
      </c>
    </row>
    <row r="4787" spans="1:3" x14ac:dyDescent="0.5">
      <c r="A4787" s="6" t="s">
        <v>28</v>
      </c>
      <c r="B4787" s="6">
        <v>100</v>
      </c>
      <c r="C4787" s="8">
        <f>$B4787 * VLOOKUP($A4787,Currency_Table[#All],2,0)</f>
        <v>1.2</v>
      </c>
    </row>
    <row r="4788" spans="1:3" x14ac:dyDescent="0.5">
      <c r="A4788" s="6" t="s">
        <v>28</v>
      </c>
      <c r="B4788" s="6">
        <v>100</v>
      </c>
      <c r="C4788" s="8">
        <f>$B4788 * VLOOKUP($A4788,Currency_Table[#All],2,0)</f>
        <v>1.2</v>
      </c>
    </row>
    <row r="4789" spans="1:3" x14ac:dyDescent="0.5">
      <c r="A4789" s="6" t="s">
        <v>28</v>
      </c>
      <c r="B4789" s="6">
        <v>100</v>
      </c>
      <c r="C4789" s="8">
        <f>$B4789 * VLOOKUP($A4789,Currency_Table[#All],2,0)</f>
        <v>1.2</v>
      </c>
    </row>
    <row r="4790" spans="1:3" x14ac:dyDescent="0.5">
      <c r="A4790" s="6" t="s">
        <v>28</v>
      </c>
      <c r="B4790" s="6">
        <v>100</v>
      </c>
      <c r="C4790" s="8">
        <f>$B4790 * VLOOKUP($A4790,Currency_Table[#All],2,0)</f>
        <v>1.2</v>
      </c>
    </row>
    <row r="4791" spans="1:3" x14ac:dyDescent="0.5">
      <c r="A4791" s="6" t="s">
        <v>28</v>
      </c>
      <c r="B4791" s="6">
        <v>100</v>
      </c>
      <c r="C4791" s="8">
        <f>$B4791 * VLOOKUP($A4791,Currency_Table[#All],2,0)</f>
        <v>1.2</v>
      </c>
    </row>
    <row r="4792" spans="1:3" x14ac:dyDescent="0.5">
      <c r="A4792" s="6" t="s">
        <v>28</v>
      </c>
      <c r="B4792" s="6">
        <v>100</v>
      </c>
      <c r="C4792" s="8">
        <f>$B4792 * VLOOKUP($A4792,Currency_Table[#All],2,0)</f>
        <v>1.2</v>
      </c>
    </row>
    <row r="4793" spans="1:3" x14ac:dyDescent="0.5">
      <c r="A4793" s="6" t="s">
        <v>28</v>
      </c>
      <c r="B4793" s="6">
        <v>100</v>
      </c>
      <c r="C4793" s="8">
        <f>$B4793 * VLOOKUP($A4793,Currency_Table[#All],2,0)</f>
        <v>1.2</v>
      </c>
    </row>
    <row r="4794" spans="1:3" x14ac:dyDescent="0.5">
      <c r="A4794" s="6" t="s">
        <v>28</v>
      </c>
      <c r="B4794" s="6">
        <v>100</v>
      </c>
      <c r="C4794" s="8">
        <f>$B4794 * VLOOKUP($A4794,Currency_Table[#All],2,0)</f>
        <v>1.2</v>
      </c>
    </row>
    <row r="4795" spans="1:3" x14ac:dyDescent="0.5">
      <c r="A4795" s="6" t="s">
        <v>28</v>
      </c>
      <c r="B4795" s="6">
        <v>100</v>
      </c>
      <c r="C4795" s="8">
        <f>$B4795 * VLOOKUP($A4795,Currency_Table[#All],2,0)</f>
        <v>1.2</v>
      </c>
    </row>
    <row r="4796" spans="1:3" x14ac:dyDescent="0.5">
      <c r="A4796" s="6" t="s">
        <v>28</v>
      </c>
      <c r="B4796" s="6">
        <v>100</v>
      </c>
      <c r="C4796" s="8">
        <f>$B4796 * VLOOKUP($A4796,Currency_Table[#All],2,0)</f>
        <v>1.2</v>
      </c>
    </row>
    <row r="4797" spans="1:3" x14ac:dyDescent="0.5">
      <c r="A4797" s="6" t="s">
        <v>28</v>
      </c>
      <c r="B4797" s="6">
        <v>100</v>
      </c>
      <c r="C4797" s="8">
        <f>$B4797 * VLOOKUP($A4797,Currency_Table[#All],2,0)</f>
        <v>1.2</v>
      </c>
    </row>
    <row r="4798" spans="1:3" x14ac:dyDescent="0.5">
      <c r="A4798" s="6" t="s">
        <v>28</v>
      </c>
      <c r="B4798" s="6">
        <v>100</v>
      </c>
      <c r="C4798" s="8">
        <f>$B4798 * VLOOKUP($A4798,Currency_Table[#All],2,0)</f>
        <v>1.2</v>
      </c>
    </row>
    <row r="4799" spans="1:3" x14ac:dyDescent="0.5">
      <c r="A4799" s="6" t="s">
        <v>28</v>
      </c>
      <c r="B4799" s="6">
        <v>100</v>
      </c>
      <c r="C4799" s="8">
        <f>$B4799 * VLOOKUP($A4799,Currency_Table[#All],2,0)</f>
        <v>1.2</v>
      </c>
    </row>
    <row r="4800" spans="1:3" x14ac:dyDescent="0.5">
      <c r="A4800" s="6" t="s">
        <v>28</v>
      </c>
      <c r="B4800" s="6">
        <v>100</v>
      </c>
      <c r="C4800" s="8">
        <f>$B4800 * VLOOKUP($A4800,Currency_Table[#All],2,0)</f>
        <v>1.2</v>
      </c>
    </row>
    <row r="4801" spans="1:3" x14ac:dyDescent="0.5">
      <c r="A4801" s="6" t="s">
        <v>28</v>
      </c>
      <c r="B4801" s="6">
        <v>100</v>
      </c>
      <c r="C4801" s="8">
        <f>$B4801 * VLOOKUP($A4801,Currency_Table[#All],2,0)</f>
        <v>1.2</v>
      </c>
    </row>
    <row r="4802" spans="1:3" x14ac:dyDescent="0.5">
      <c r="A4802" s="6" t="s">
        <v>28</v>
      </c>
      <c r="B4802" s="6">
        <v>100</v>
      </c>
      <c r="C4802" s="8">
        <f>$B4802 * VLOOKUP($A4802,Currency_Table[#All],2,0)</f>
        <v>1.2</v>
      </c>
    </row>
    <row r="4803" spans="1:3" x14ac:dyDescent="0.5">
      <c r="A4803" s="6" t="s">
        <v>28</v>
      </c>
      <c r="B4803" s="6">
        <v>100</v>
      </c>
      <c r="C4803" s="8">
        <f>$B4803 * VLOOKUP($A4803,Currency_Table[#All],2,0)</f>
        <v>1.2</v>
      </c>
    </row>
    <row r="4804" spans="1:3" x14ac:dyDescent="0.5">
      <c r="A4804" s="6" t="s">
        <v>28</v>
      </c>
      <c r="B4804" s="6">
        <v>100</v>
      </c>
      <c r="C4804" s="8">
        <f>$B4804 * VLOOKUP($A4804,Currency_Table[#All],2,0)</f>
        <v>1.2</v>
      </c>
    </row>
    <row r="4805" spans="1:3" x14ac:dyDescent="0.5">
      <c r="A4805" s="6" t="s">
        <v>28</v>
      </c>
      <c r="B4805" s="6">
        <v>100</v>
      </c>
      <c r="C4805" s="8">
        <f>$B4805 * VLOOKUP($A4805,Currency_Table[#All],2,0)</f>
        <v>1.2</v>
      </c>
    </row>
    <row r="4806" spans="1:3" x14ac:dyDescent="0.5">
      <c r="A4806" s="6" t="s">
        <v>28</v>
      </c>
      <c r="B4806" s="6">
        <v>100</v>
      </c>
      <c r="C4806" s="8">
        <f>$B4806 * VLOOKUP($A4806,Currency_Table[#All],2,0)</f>
        <v>1.2</v>
      </c>
    </row>
    <row r="4807" spans="1:3" x14ac:dyDescent="0.5">
      <c r="A4807" s="6" t="s">
        <v>28</v>
      </c>
      <c r="B4807" s="6">
        <v>100</v>
      </c>
      <c r="C4807" s="8">
        <f>$B4807 * VLOOKUP($A4807,Currency_Table[#All],2,0)</f>
        <v>1.2</v>
      </c>
    </row>
    <row r="4808" spans="1:3" x14ac:dyDescent="0.5">
      <c r="A4808" s="6" t="s">
        <v>28</v>
      </c>
      <c r="B4808" s="6">
        <v>100</v>
      </c>
      <c r="C4808" s="8">
        <f>$B4808 * VLOOKUP($A4808,Currency_Table[#All],2,0)</f>
        <v>1.2</v>
      </c>
    </row>
    <row r="4809" spans="1:3" x14ac:dyDescent="0.5">
      <c r="A4809" s="6" t="s">
        <v>28</v>
      </c>
      <c r="B4809" s="6">
        <v>100</v>
      </c>
      <c r="C4809" s="8">
        <f>$B4809 * VLOOKUP($A4809,Currency_Table[#All],2,0)</f>
        <v>1.2</v>
      </c>
    </row>
    <row r="4810" spans="1:3" x14ac:dyDescent="0.5">
      <c r="A4810" s="6" t="s">
        <v>28</v>
      </c>
      <c r="B4810" s="6">
        <v>100</v>
      </c>
      <c r="C4810" s="8">
        <f>$B4810 * VLOOKUP($A4810,Currency_Table[#All],2,0)</f>
        <v>1.2</v>
      </c>
    </row>
    <row r="4811" spans="1:3" x14ac:dyDescent="0.5">
      <c r="A4811" s="6" t="s">
        <v>28</v>
      </c>
      <c r="B4811" s="6">
        <v>100</v>
      </c>
      <c r="C4811" s="8">
        <f>$B4811 * VLOOKUP($A4811,Currency_Table[#All],2,0)</f>
        <v>1.2</v>
      </c>
    </row>
    <row r="4812" spans="1:3" x14ac:dyDescent="0.5">
      <c r="A4812" s="6" t="s">
        <v>28</v>
      </c>
      <c r="B4812" s="6">
        <v>100</v>
      </c>
      <c r="C4812" s="8">
        <f>$B4812 * VLOOKUP($A4812,Currency_Table[#All],2,0)</f>
        <v>1.2</v>
      </c>
    </row>
    <row r="4813" spans="1:3" x14ac:dyDescent="0.5">
      <c r="A4813" s="6" t="s">
        <v>28</v>
      </c>
      <c r="B4813" s="6">
        <v>100</v>
      </c>
      <c r="C4813" s="8">
        <f>$B4813 * VLOOKUP($A4813,Currency_Table[#All],2,0)</f>
        <v>1.2</v>
      </c>
    </row>
    <row r="4814" spans="1:3" x14ac:dyDescent="0.5">
      <c r="A4814" s="6" t="s">
        <v>28</v>
      </c>
      <c r="B4814" s="6">
        <v>150</v>
      </c>
      <c r="C4814" s="8">
        <f>$B4814 * VLOOKUP($A4814,Currency_Table[#All],2,0)</f>
        <v>1.8</v>
      </c>
    </row>
    <row r="4815" spans="1:3" x14ac:dyDescent="0.5">
      <c r="A4815" s="6" t="s">
        <v>28</v>
      </c>
      <c r="B4815" s="6">
        <v>150</v>
      </c>
      <c r="C4815" s="8">
        <f>$B4815 * VLOOKUP($A4815,Currency_Table[#All],2,0)</f>
        <v>1.8</v>
      </c>
    </row>
    <row r="4816" spans="1:3" x14ac:dyDescent="0.5">
      <c r="A4816" s="6" t="s">
        <v>28</v>
      </c>
      <c r="B4816" s="6">
        <v>150</v>
      </c>
      <c r="C4816" s="8">
        <f>$B4816 * VLOOKUP($A4816,Currency_Table[#All],2,0)</f>
        <v>1.8</v>
      </c>
    </row>
    <row r="4817" spans="1:3" x14ac:dyDescent="0.5">
      <c r="A4817" s="6" t="s">
        <v>28</v>
      </c>
      <c r="B4817" s="6">
        <v>150</v>
      </c>
      <c r="C4817" s="8">
        <f>$B4817 * VLOOKUP($A4817,Currency_Table[#All],2,0)</f>
        <v>1.8</v>
      </c>
    </row>
    <row r="4818" spans="1:3" x14ac:dyDescent="0.5">
      <c r="A4818" s="6" t="s">
        <v>28</v>
      </c>
      <c r="B4818" s="6">
        <v>150</v>
      </c>
      <c r="C4818" s="8">
        <f>$B4818 * VLOOKUP($A4818,Currency_Table[#All],2,0)</f>
        <v>1.8</v>
      </c>
    </row>
    <row r="4819" spans="1:3" x14ac:dyDescent="0.5">
      <c r="A4819" s="6" t="s">
        <v>28</v>
      </c>
      <c r="B4819" s="6">
        <v>150</v>
      </c>
      <c r="C4819" s="8">
        <f>$B4819 * VLOOKUP($A4819,Currency_Table[#All],2,0)</f>
        <v>1.8</v>
      </c>
    </row>
    <row r="4820" spans="1:3" x14ac:dyDescent="0.5">
      <c r="A4820" s="6" t="s">
        <v>28</v>
      </c>
      <c r="B4820" s="6">
        <v>150</v>
      </c>
      <c r="C4820" s="8">
        <f>$B4820 * VLOOKUP($A4820,Currency_Table[#All],2,0)</f>
        <v>1.8</v>
      </c>
    </row>
    <row r="4821" spans="1:3" x14ac:dyDescent="0.5">
      <c r="A4821" s="6" t="s">
        <v>28</v>
      </c>
      <c r="B4821" s="6">
        <v>150</v>
      </c>
      <c r="C4821" s="8">
        <f>$B4821 * VLOOKUP($A4821,Currency_Table[#All],2,0)</f>
        <v>1.8</v>
      </c>
    </row>
    <row r="4822" spans="1:3" x14ac:dyDescent="0.5">
      <c r="A4822" s="6" t="s">
        <v>28</v>
      </c>
      <c r="B4822" s="6">
        <v>150</v>
      </c>
      <c r="C4822" s="8">
        <f>$B4822 * VLOOKUP($A4822,Currency_Table[#All],2,0)</f>
        <v>1.8</v>
      </c>
    </row>
    <row r="4823" spans="1:3" x14ac:dyDescent="0.5">
      <c r="A4823" s="6" t="s">
        <v>28</v>
      </c>
      <c r="B4823" s="6">
        <v>150</v>
      </c>
      <c r="C4823" s="8">
        <f>$B4823 * VLOOKUP($A4823,Currency_Table[#All],2,0)</f>
        <v>1.8</v>
      </c>
    </row>
    <row r="4824" spans="1:3" x14ac:dyDescent="0.5">
      <c r="A4824" s="6" t="s">
        <v>28</v>
      </c>
      <c r="B4824" s="6">
        <v>150</v>
      </c>
      <c r="C4824" s="8">
        <f>$B4824 * VLOOKUP($A4824,Currency_Table[#All],2,0)</f>
        <v>1.8</v>
      </c>
    </row>
    <row r="4825" spans="1:3" x14ac:dyDescent="0.5">
      <c r="A4825" s="6" t="s">
        <v>28</v>
      </c>
      <c r="B4825" s="6">
        <v>150</v>
      </c>
      <c r="C4825" s="8">
        <f>$B4825 * VLOOKUP($A4825,Currency_Table[#All],2,0)</f>
        <v>1.8</v>
      </c>
    </row>
    <row r="4826" spans="1:3" x14ac:dyDescent="0.5">
      <c r="A4826" s="6" t="s">
        <v>28</v>
      </c>
      <c r="B4826" s="6">
        <v>150</v>
      </c>
      <c r="C4826" s="8">
        <f>$B4826 * VLOOKUP($A4826,Currency_Table[#All],2,0)</f>
        <v>1.8</v>
      </c>
    </row>
    <row r="4827" spans="1:3" x14ac:dyDescent="0.5">
      <c r="A4827" s="6" t="s">
        <v>28</v>
      </c>
      <c r="B4827" s="6">
        <v>150</v>
      </c>
      <c r="C4827" s="8">
        <f>$B4827 * VLOOKUP($A4827,Currency_Table[#All],2,0)</f>
        <v>1.8</v>
      </c>
    </row>
    <row r="4828" spans="1:3" x14ac:dyDescent="0.5">
      <c r="A4828" s="6" t="s">
        <v>28</v>
      </c>
      <c r="B4828" s="6">
        <v>150</v>
      </c>
      <c r="C4828" s="8">
        <f>$B4828 * VLOOKUP($A4828,Currency_Table[#All],2,0)</f>
        <v>1.8</v>
      </c>
    </row>
    <row r="4829" spans="1:3" x14ac:dyDescent="0.5">
      <c r="A4829" s="6" t="s">
        <v>28</v>
      </c>
      <c r="B4829" s="6">
        <v>150</v>
      </c>
      <c r="C4829" s="8">
        <f>$B4829 * VLOOKUP($A4829,Currency_Table[#All],2,0)</f>
        <v>1.8</v>
      </c>
    </row>
    <row r="4830" spans="1:3" x14ac:dyDescent="0.5">
      <c r="A4830" s="6" t="s">
        <v>28</v>
      </c>
      <c r="B4830" s="6">
        <v>150</v>
      </c>
      <c r="C4830" s="8">
        <f>$B4830 * VLOOKUP($A4830,Currency_Table[#All],2,0)</f>
        <v>1.8</v>
      </c>
    </row>
    <row r="4831" spans="1:3" x14ac:dyDescent="0.5">
      <c r="A4831" s="6" t="s">
        <v>28</v>
      </c>
      <c r="B4831" s="6">
        <v>150</v>
      </c>
      <c r="C4831" s="8">
        <f>$B4831 * VLOOKUP($A4831,Currency_Table[#All],2,0)</f>
        <v>1.8</v>
      </c>
    </row>
    <row r="4832" spans="1:3" x14ac:dyDescent="0.5">
      <c r="A4832" s="6" t="s">
        <v>28</v>
      </c>
      <c r="B4832" s="6">
        <v>150</v>
      </c>
      <c r="C4832" s="8">
        <f>$B4832 * VLOOKUP($A4832,Currency_Table[#All],2,0)</f>
        <v>1.8</v>
      </c>
    </row>
    <row r="4833" spans="1:3" x14ac:dyDescent="0.5">
      <c r="A4833" s="6" t="s">
        <v>28</v>
      </c>
      <c r="B4833" s="6">
        <v>150</v>
      </c>
      <c r="C4833" s="8">
        <f>$B4833 * VLOOKUP($A4833,Currency_Table[#All],2,0)</f>
        <v>1.8</v>
      </c>
    </row>
    <row r="4834" spans="1:3" x14ac:dyDescent="0.5">
      <c r="A4834" s="6" t="s">
        <v>28</v>
      </c>
      <c r="B4834" s="6">
        <v>150</v>
      </c>
      <c r="C4834" s="8">
        <f>$B4834 * VLOOKUP($A4834,Currency_Table[#All],2,0)</f>
        <v>1.8</v>
      </c>
    </row>
    <row r="4835" spans="1:3" x14ac:dyDescent="0.5">
      <c r="A4835" s="6" t="s">
        <v>28</v>
      </c>
      <c r="B4835" s="6">
        <v>150</v>
      </c>
      <c r="C4835" s="8">
        <f>$B4835 * VLOOKUP($A4835,Currency_Table[#All],2,0)</f>
        <v>1.8</v>
      </c>
    </row>
    <row r="4836" spans="1:3" x14ac:dyDescent="0.5">
      <c r="A4836" s="6" t="s">
        <v>28</v>
      </c>
      <c r="B4836" s="6">
        <v>150</v>
      </c>
      <c r="C4836" s="8">
        <f>$B4836 * VLOOKUP($A4836,Currency_Table[#All],2,0)</f>
        <v>1.8</v>
      </c>
    </row>
    <row r="4837" spans="1:3" x14ac:dyDescent="0.5">
      <c r="A4837" s="6" t="s">
        <v>28</v>
      </c>
      <c r="B4837" s="6">
        <v>150</v>
      </c>
      <c r="C4837" s="8">
        <f>$B4837 * VLOOKUP($A4837,Currency_Table[#All],2,0)</f>
        <v>1.8</v>
      </c>
    </row>
    <row r="4838" spans="1:3" x14ac:dyDescent="0.5">
      <c r="A4838" s="6" t="s">
        <v>28</v>
      </c>
      <c r="B4838" s="6">
        <v>150</v>
      </c>
      <c r="C4838" s="8">
        <f>$B4838 * VLOOKUP($A4838,Currency_Table[#All],2,0)</f>
        <v>1.8</v>
      </c>
    </row>
    <row r="4839" spans="1:3" x14ac:dyDescent="0.5">
      <c r="A4839" s="6" t="s">
        <v>28</v>
      </c>
      <c r="B4839" s="6">
        <v>150</v>
      </c>
      <c r="C4839" s="8">
        <f>$B4839 * VLOOKUP($A4839,Currency_Table[#All],2,0)</f>
        <v>1.8</v>
      </c>
    </row>
    <row r="4840" spans="1:3" x14ac:dyDescent="0.5">
      <c r="A4840" s="6" t="s">
        <v>28</v>
      </c>
      <c r="B4840" s="6">
        <v>150</v>
      </c>
      <c r="C4840" s="8">
        <f>$B4840 * VLOOKUP($A4840,Currency_Table[#All],2,0)</f>
        <v>1.8</v>
      </c>
    </row>
    <row r="4841" spans="1:3" x14ac:dyDescent="0.5">
      <c r="A4841" s="6" t="s">
        <v>28</v>
      </c>
      <c r="B4841" s="6">
        <v>150</v>
      </c>
      <c r="C4841" s="8">
        <f>$B4841 * VLOOKUP($A4841,Currency_Table[#All],2,0)</f>
        <v>1.8</v>
      </c>
    </row>
    <row r="4842" spans="1:3" x14ac:dyDescent="0.5">
      <c r="A4842" s="6" t="s">
        <v>28</v>
      </c>
      <c r="B4842" s="6">
        <v>150</v>
      </c>
      <c r="C4842" s="8">
        <f>$B4842 * VLOOKUP($A4842,Currency_Table[#All],2,0)</f>
        <v>1.8</v>
      </c>
    </row>
    <row r="4843" spans="1:3" x14ac:dyDescent="0.5">
      <c r="A4843" s="6" t="s">
        <v>28</v>
      </c>
      <c r="B4843" s="6">
        <v>150</v>
      </c>
      <c r="C4843" s="8">
        <f>$B4843 * VLOOKUP($A4843,Currency_Table[#All],2,0)</f>
        <v>1.8</v>
      </c>
    </row>
    <row r="4844" spans="1:3" x14ac:dyDescent="0.5">
      <c r="A4844" s="6" t="s">
        <v>28</v>
      </c>
      <c r="B4844" s="6">
        <v>150</v>
      </c>
      <c r="C4844" s="8">
        <f>$B4844 * VLOOKUP($A4844,Currency_Table[#All],2,0)</f>
        <v>1.8</v>
      </c>
    </row>
    <row r="4845" spans="1:3" x14ac:dyDescent="0.5">
      <c r="A4845" s="6" t="s">
        <v>28</v>
      </c>
      <c r="B4845" s="6">
        <v>150</v>
      </c>
      <c r="C4845" s="8">
        <f>$B4845 * VLOOKUP($A4845,Currency_Table[#All],2,0)</f>
        <v>1.8</v>
      </c>
    </row>
    <row r="4846" spans="1:3" x14ac:dyDescent="0.5">
      <c r="A4846" s="6" t="s">
        <v>28</v>
      </c>
      <c r="B4846" s="6">
        <v>150</v>
      </c>
      <c r="C4846" s="8">
        <f>$B4846 * VLOOKUP($A4846,Currency_Table[#All],2,0)</f>
        <v>1.8</v>
      </c>
    </row>
    <row r="4847" spans="1:3" x14ac:dyDescent="0.5">
      <c r="A4847" s="6" t="s">
        <v>28</v>
      </c>
      <c r="B4847" s="6">
        <v>150</v>
      </c>
      <c r="C4847" s="8">
        <f>$B4847 * VLOOKUP($A4847,Currency_Table[#All],2,0)</f>
        <v>1.8</v>
      </c>
    </row>
    <row r="4848" spans="1:3" x14ac:dyDescent="0.5">
      <c r="A4848" s="6" t="s">
        <v>28</v>
      </c>
      <c r="B4848" s="6">
        <v>150</v>
      </c>
      <c r="C4848" s="8">
        <f>$B4848 * VLOOKUP($A4848,Currency_Table[#All],2,0)</f>
        <v>1.8</v>
      </c>
    </row>
    <row r="4849" spans="1:3" x14ac:dyDescent="0.5">
      <c r="A4849" s="6" t="s">
        <v>28</v>
      </c>
      <c r="B4849" s="6">
        <v>150</v>
      </c>
      <c r="C4849" s="8">
        <f>$B4849 * VLOOKUP($A4849,Currency_Table[#All],2,0)</f>
        <v>1.8</v>
      </c>
    </row>
    <row r="4850" spans="1:3" x14ac:dyDescent="0.5">
      <c r="A4850" s="6" t="s">
        <v>28</v>
      </c>
      <c r="B4850" s="6">
        <v>150</v>
      </c>
      <c r="C4850" s="8">
        <f>$B4850 * VLOOKUP($A4850,Currency_Table[#All],2,0)</f>
        <v>1.8</v>
      </c>
    </row>
    <row r="4851" spans="1:3" x14ac:dyDescent="0.5">
      <c r="A4851" s="6" t="s">
        <v>28</v>
      </c>
      <c r="B4851" s="6">
        <v>150</v>
      </c>
      <c r="C4851" s="8">
        <f>$B4851 * VLOOKUP($A4851,Currency_Table[#All],2,0)</f>
        <v>1.8</v>
      </c>
    </row>
    <row r="4852" spans="1:3" x14ac:dyDescent="0.5">
      <c r="A4852" s="6" t="s">
        <v>28</v>
      </c>
      <c r="B4852" s="6">
        <v>150</v>
      </c>
      <c r="C4852" s="8">
        <f>$B4852 * VLOOKUP($A4852,Currency_Table[#All],2,0)</f>
        <v>1.8</v>
      </c>
    </row>
    <row r="4853" spans="1:3" x14ac:dyDescent="0.5">
      <c r="A4853" s="6" t="s">
        <v>28</v>
      </c>
      <c r="B4853" s="6">
        <v>150</v>
      </c>
      <c r="C4853" s="8">
        <f>$B4853 * VLOOKUP($A4853,Currency_Table[#All],2,0)</f>
        <v>1.8</v>
      </c>
    </row>
    <row r="4854" spans="1:3" x14ac:dyDescent="0.5">
      <c r="A4854" s="6" t="s">
        <v>28</v>
      </c>
      <c r="B4854" s="6">
        <v>150</v>
      </c>
      <c r="C4854" s="8">
        <f>$B4854 * VLOOKUP($A4854,Currency_Table[#All],2,0)</f>
        <v>1.8</v>
      </c>
    </row>
    <row r="4855" spans="1:3" x14ac:dyDescent="0.5">
      <c r="A4855" s="6" t="s">
        <v>28</v>
      </c>
      <c r="B4855" s="6">
        <v>150</v>
      </c>
      <c r="C4855" s="8">
        <f>$B4855 * VLOOKUP($A4855,Currency_Table[#All],2,0)</f>
        <v>1.8</v>
      </c>
    </row>
    <row r="4856" spans="1:3" x14ac:dyDescent="0.5">
      <c r="A4856" s="6" t="s">
        <v>28</v>
      </c>
      <c r="B4856" s="6">
        <v>150</v>
      </c>
      <c r="C4856" s="8">
        <f>$B4856 * VLOOKUP($A4856,Currency_Table[#All],2,0)</f>
        <v>1.8</v>
      </c>
    </row>
    <row r="4857" spans="1:3" x14ac:dyDescent="0.5">
      <c r="A4857" s="6" t="s">
        <v>28</v>
      </c>
      <c r="B4857" s="6">
        <v>150</v>
      </c>
      <c r="C4857" s="8">
        <f>$B4857 * VLOOKUP($A4857,Currency_Table[#All],2,0)</f>
        <v>1.8</v>
      </c>
    </row>
    <row r="4858" spans="1:3" x14ac:dyDescent="0.5">
      <c r="A4858" s="6" t="s">
        <v>28</v>
      </c>
      <c r="B4858" s="6">
        <v>150</v>
      </c>
      <c r="C4858" s="8">
        <f>$B4858 * VLOOKUP($A4858,Currency_Table[#All],2,0)</f>
        <v>1.8</v>
      </c>
    </row>
    <row r="4859" spans="1:3" x14ac:dyDescent="0.5">
      <c r="A4859" s="6" t="s">
        <v>28</v>
      </c>
      <c r="B4859" s="6">
        <v>150</v>
      </c>
      <c r="C4859" s="8">
        <f>$B4859 * VLOOKUP($A4859,Currency_Table[#All],2,0)</f>
        <v>1.8</v>
      </c>
    </row>
    <row r="4860" spans="1:3" x14ac:dyDescent="0.5">
      <c r="A4860" s="6" t="s">
        <v>28</v>
      </c>
      <c r="B4860" s="6">
        <v>150</v>
      </c>
      <c r="C4860" s="8">
        <f>$B4860 * VLOOKUP($A4860,Currency_Table[#All],2,0)</f>
        <v>1.8</v>
      </c>
    </row>
    <row r="4861" spans="1:3" x14ac:dyDescent="0.5">
      <c r="A4861" s="6" t="s">
        <v>28</v>
      </c>
      <c r="B4861" s="6">
        <v>150</v>
      </c>
      <c r="C4861" s="8">
        <f>$B4861 * VLOOKUP($A4861,Currency_Table[#All],2,0)</f>
        <v>1.8</v>
      </c>
    </row>
    <row r="4862" spans="1:3" x14ac:dyDescent="0.5">
      <c r="A4862" s="6" t="s">
        <v>28</v>
      </c>
      <c r="B4862" s="6">
        <v>150</v>
      </c>
      <c r="C4862" s="8">
        <f>$B4862 * VLOOKUP($A4862,Currency_Table[#All],2,0)</f>
        <v>1.8</v>
      </c>
    </row>
    <row r="4863" spans="1:3" x14ac:dyDescent="0.5">
      <c r="A4863" s="6" t="s">
        <v>28</v>
      </c>
      <c r="B4863" s="6">
        <v>150</v>
      </c>
      <c r="C4863" s="8">
        <f>$B4863 * VLOOKUP($A4863,Currency_Table[#All],2,0)</f>
        <v>1.8</v>
      </c>
    </row>
    <row r="4864" spans="1:3" x14ac:dyDescent="0.5">
      <c r="A4864" s="6" t="s">
        <v>28</v>
      </c>
      <c r="B4864" s="6">
        <v>150</v>
      </c>
      <c r="C4864" s="8">
        <f>$B4864 * VLOOKUP($A4864,Currency_Table[#All],2,0)</f>
        <v>1.8</v>
      </c>
    </row>
    <row r="4865" spans="1:3" x14ac:dyDescent="0.5">
      <c r="A4865" s="6" t="s">
        <v>28</v>
      </c>
      <c r="B4865" s="6">
        <v>150</v>
      </c>
      <c r="C4865" s="8">
        <f>$B4865 * VLOOKUP($A4865,Currency_Table[#All],2,0)</f>
        <v>1.8</v>
      </c>
    </row>
    <row r="4866" spans="1:3" x14ac:dyDescent="0.5">
      <c r="A4866" s="6" t="s">
        <v>28</v>
      </c>
      <c r="B4866" s="6">
        <v>150</v>
      </c>
      <c r="C4866" s="8">
        <f>$B4866 * VLOOKUP($A4866,Currency_Table[#All],2,0)</f>
        <v>1.8</v>
      </c>
    </row>
    <row r="4867" spans="1:3" x14ac:dyDescent="0.5">
      <c r="A4867" s="6" t="s">
        <v>28</v>
      </c>
      <c r="B4867" s="6">
        <v>150</v>
      </c>
      <c r="C4867" s="8">
        <f>$B4867 * VLOOKUP($A4867,Currency_Table[#All],2,0)</f>
        <v>1.8</v>
      </c>
    </row>
    <row r="4868" spans="1:3" x14ac:dyDescent="0.5">
      <c r="A4868" s="6" t="s">
        <v>28</v>
      </c>
      <c r="B4868" s="6">
        <v>150</v>
      </c>
      <c r="C4868" s="8">
        <f>$B4868 * VLOOKUP($A4868,Currency_Table[#All],2,0)</f>
        <v>1.8</v>
      </c>
    </row>
    <row r="4869" spans="1:3" x14ac:dyDescent="0.5">
      <c r="A4869" s="6" t="s">
        <v>28</v>
      </c>
      <c r="B4869" s="6">
        <v>150</v>
      </c>
      <c r="C4869" s="8">
        <f>$B4869 * VLOOKUP($A4869,Currency_Table[#All],2,0)</f>
        <v>1.8</v>
      </c>
    </row>
    <row r="4870" spans="1:3" x14ac:dyDescent="0.5">
      <c r="A4870" s="6" t="s">
        <v>28</v>
      </c>
      <c r="B4870" s="6">
        <v>150</v>
      </c>
      <c r="C4870" s="8">
        <f>$B4870 * VLOOKUP($A4870,Currency_Table[#All],2,0)</f>
        <v>1.8</v>
      </c>
    </row>
    <row r="4871" spans="1:3" x14ac:dyDescent="0.5">
      <c r="A4871" s="6" t="s">
        <v>28</v>
      </c>
      <c r="B4871" s="6">
        <v>150</v>
      </c>
      <c r="C4871" s="8">
        <f>$B4871 * VLOOKUP($A4871,Currency_Table[#All],2,0)</f>
        <v>1.8</v>
      </c>
    </row>
    <row r="4872" spans="1:3" x14ac:dyDescent="0.5">
      <c r="A4872" s="6" t="s">
        <v>28</v>
      </c>
      <c r="B4872" s="6">
        <v>150</v>
      </c>
      <c r="C4872" s="8">
        <f>$B4872 * VLOOKUP($A4872,Currency_Table[#All],2,0)</f>
        <v>1.8</v>
      </c>
    </row>
    <row r="4873" spans="1:3" x14ac:dyDescent="0.5">
      <c r="A4873" s="6" t="s">
        <v>28</v>
      </c>
      <c r="B4873" s="6">
        <v>150</v>
      </c>
      <c r="C4873" s="8">
        <f>$B4873 * VLOOKUP($A4873,Currency_Table[#All],2,0)</f>
        <v>1.8</v>
      </c>
    </row>
    <row r="4874" spans="1:3" x14ac:dyDescent="0.5">
      <c r="A4874" s="6" t="s">
        <v>28</v>
      </c>
      <c r="B4874" s="6">
        <v>150</v>
      </c>
      <c r="C4874" s="8">
        <f>$B4874 * VLOOKUP($A4874,Currency_Table[#All],2,0)</f>
        <v>1.8</v>
      </c>
    </row>
    <row r="4875" spans="1:3" x14ac:dyDescent="0.5">
      <c r="A4875" s="6" t="s">
        <v>28</v>
      </c>
      <c r="B4875" s="6">
        <v>150</v>
      </c>
      <c r="C4875" s="8">
        <f>$B4875 * VLOOKUP($A4875,Currency_Table[#All],2,0)</f>
        <v>1.8</v>
      </c>
    </row>
    <row r="4876" spans="1:3" x14ac:dyDescent="0.5">
      <c r="A4876" s="6" t="s">
        <v>28</v>
      </c>
      <c r="B4876" s="6">
        <v>150</v>
      </c>
      <c r="C4876" s="8">
        <f>$B4876 * VLOOKUP($A4876,Currency_Table[#All],2,0)</f>
        <v>1.8</v>
      </c>
    </row>
    <row r="4877" spans="1:3" x14ac:dyDescent="0.5">
      <c r="A4877" s="6" t="s">
        <v>28</v>
      </c>
      <c r="B4877" s="6">
        <v>150</v>
      </c>
      <c r="C4877" s="8">
        <f>$B4877 * VLOOKUP($A4877,Currency_Table[#All],2,0)</f>
        <v>1.8</v>
      </c>
    </row>
    <row r="4878" spans="1:3" x14ac:dyDescent="0.5">
      <c r="A4878" s="6" t="s">
        <v>28</v>
      </c>
      <c r="B4878" s="6">
        <v>150</v>
      </c>
      <c r="C4878" s="8">
        <f>$B4878 * VLOOKUP($A4878,Currency_Table[#All],2,0)</f>
        <v>1.8</v>
      </c>
    </row>
    <row r="4879" spans="1:3" x14ac:dyDescent="0.5">
      <c r="A4879" s="6" t="s">
        <v>28</v>
      </c>
      <c r="B4879" s="6">
        <v>150</v>
      </c>
      <c r="C4879" s="8">
        <f>$B4879 * VLOOKUP($A4879,Currency_Table[#All],2,0)</f>
        <v>1.8</v>
      </c>
    </row>
    <row r="4880" spans="1:3" x14ac:dyDescent="0.5">
      <c r="A4880" s="6" t="s">
        <v>28</v>
      </c>
      <c r="B4880" s="6">
        <v>150</v>
      </c>
      <c r="C4880" s="8">
        <f>$B4880 * VLOOKUP($A4880,Currency_Table[#All],2,0)</f>
        <v>1.8</v>
      </c>
    </row>
    <row r="4881" spans="1:3" x14ac:dyDescent="0.5">
      <c r="A4881" s="6" t="s">
        <v>28</v>
      </c>
      <c r="B4881" s="6">
        <v>150</v>
      </c>
      <c r="C4881" s="8">
        <f>$B4881 * VLOOKUP($A4881,Currency_Table[#All],2,0)</f>
        <v>1.8</v>
      </c>
    </row>
    <row r="4882" spans="1:3" x14ac:dyDescent="0.5">
      <c r="A4882" s="6" t="s">
        <v>28</v>
      </c>
      <c r="B4882" s="6">
        <v>150</v>
      </c>
      <c r="C4882" s="8">
        <f>$B4882 * VLOOKUP($A4882,Currency_Table[#All],2,0)</f>
        <v>1.8</v>
      </c>
    </row>
    <row r="4883" spans="1:3" x14ac:dyDescent="0.5">
      <c r="A4883" s="6" t="s">
        <v>28</v>
      </c>
      <c r="B4883" s="6">
        <v>150</v>
      </c>
      <c r="C4883" s="8">
        <f>$B4883 * VLOOKUP($A4883,Currency_Table[#All],2,0)</f>
        <v>1.8</v>
      </c>
    </row>
    <row r="4884" spans="1:3" x14ac:dyDescent="0.5">
      <c r="A4884" s="6" t="s">
        <v>28</v>
      </c>
      <c r="B4884" s="6">
        <v>150</v>
      </c>
      <c r="C4884" s="8">
        <f>$B4884 * VLOOKUP($A4884,Currency_Table[#All],2,0)</f>
        <v>1.8</v>
      </c>
    </row>
    <row r="4885" spans="1:3" x14ac:dyDescent="0.5">
      <c r="A4885" s="6" t="s">
        <v>28</v>
      </c>
      <c r="B4885" s="6">
        <v>150</v>
      </c>
      <c r="C4885" s="8">
        <f>$B4885 * VLOOKUP($A4885,Currency_Table[#All],2,0)</f>
        <v>1.8</v>
      </c>
    </row>
    <row r="4886" spans="1:3" x14ac:dyDescent="0.5">
      <c r="A4886" s="6" t="s">
        <v>28</v>
      </c>
      <c r="B4886" s="6">
        <v>150</v>
      </c>
      <c r="C4886" s="8">
        <f>$B4886 * VLOOKUP($A4886,Currency_Table[#All],2,0)</f>
        <v>1.8</v>
      </c>
    </row>
    <row r="4887" spans="1:3" x14ac:dyDescent="0.5">
      <c r="A4887" s="6" t="s">
        <v>28</v>
      </c>
      <c r="B4887" s="6">
        <v>150</v>
      </c>
      <c r="C4887" s="8">
        <f>$B4887 * VLOOKUP($A4887,Currency_Table[#All],2,0)</f>
        <v>1.8</v>
      </c>
    </row>
    <row r="4888" spans="1:3" x14ac:dyDescent="0.5">
      <c r="A4888" s="6" t="s">
        <v>28</v>
      </c>
      <c r="B4888" s="6">
        <v>150</v>
      </c>
      <c r="C4888" s="8">
        <f>$B4888 * VLOOKUP($A4888,Currency_Table[#All],2,0)</f>
        <v>1.8</v>
      </c>
    </row>
    <row r="4889" spans="1:3" x14ac:dyDescent="0.5">
      <c r="A4889" s="6" t="s">
        <v>28</v>
      </c>
      <c r="B4889" s="6">
        <v>150</v>
      </c>
      <c r="C4889" s="8">
        <f>$B4889 * VLOOKUP($A4889,Currency_Table[#All],2,0)</f>
        <v>1.8</v>
      </c>
    </row>
    <row r="4890" spans="1:3" x14ac:dyDescent="0.5">
      <c r="A4890" s="6" t="s">
        <v>28</v>
      </c>
      <c r="B4890" s="6">
        <v>150</v>
      </c>
      <c r="C4890" s="8">
        <f>$B4890 * VLOOKUP($A4890,Currency_Table[#All],2,0)</f>
        <v>1.8</v>
      </c>
    </row>
    <row r="4891" spans="1:3" x14ac:dyDescent="0.5">
      <c r="A4891" s="6" t="s">
        <v>28</v>
      </c>
      <c r="B4891" s="6">
        <v>150</v>
      </c>
      <c r="C4891" s="8">
        <f>$B4891 * VLOOKUP($A4891,Currency_Table[#All],2,0)</f>
        <v>1.8</v>
      </c>
    </row>
    <row r="4892" spans="1:3" x14ac:dyDescent="0.5">
      <c r="A4892" s="6" t="s">
        <v>28</v>
      </c>
      <c r="B4892" s="6">
        <v>150</v>
      </c>
      <c r="C4892" s="8">
        <f>$B4892 * VLOOKUP($A4892,Currency_Table[#All],2,0)</f>
        <v>1.8</v>
      </c>
    </row>
    <row r="4893" spans="1:3" x14ac:dyDescent="0.5">
      <c r="A4893" s="6" t="s">
        <v>28</v>
      </c>
      <c r="B4893" s="6">
        <v>150</v>
      </c>
      <c r="C4893" s="8">
        <f>$B4893 * VLOOKUP($A4893,Currency_Table[#All],2,0)</f>
        <v>1.8</v>
      </c>
    </row>
    <row r="4894" spans="1:3" x14ac:dyDescent="0.5">
      <c r="A4894" s="6" t="s">
        <v>28</v>
      </c>
      <c r="B4894" s="6">
        <v>150</v>
      </c>
      <c r="C4894" s="8">
        <f>$B4894 * VLOOKUP($A4894,Currency_Table[#All],2,0)</f>
        <v>1.8</v>
      </c>
    </row>
    <row r="4895" spans="1:3" x14ac:dyDescent="0.5">
      <c r="A4895" s="6" t="s">
        <v>28</v>
      </c>
      <c r="B4895" s="6">
        <v>150</v>
      </c>
      <c r="C4895" s="8">
        <f>$B4895 * VLOOKUP($A4895,Currency_Table[#All],2,0)</f>
        <v>1.8</v>
      </c>
    </row>
    <row r="4896" spans="1:3" x14ac:dyDescent="0.5">
      <c r="A4896" s="6" t="s">
        <v>28</v>
      </c>
      <c r="B4896" s="6">
        <v>150</v>
      </c>
      <c r="C4896" s="8">
        <f>$B4896 * VLOOKUP($A4896,Currency_Table[#All],2,0)</f>
        <v>1.8</v>
      </c>
    </row>
    <row r="4897" spans="1:3" x14ac:dyDescent="0.5">
      <c r="A4897" s="6" t="s">
        <v>28</v>
      </c>
      <c r="B4897" s="6">
        <v>150</v>
      </c>
      <c r="C4897" s="8">
        <f>$B4897 * VLOOKUP($A4897,Currency_Table[#All],2,0)</f>
        <v>1.8</v>
      </c>
    </row>
    <row r="4898" spans="1:3" x14ac:dyDescent="0.5">
      <c r="A4898" s="6" t="s">
        <v>28</v>
      </c>
      <c r="B4898" s="6">
        <v>150</v>
      </c>
      <c r="C4898" s="8">
        <f>$B4898 * VLOOKUP($A4898,Currency_Table[#All],2,0)</f>
        <v>1.8</v>
      </c>
    </row>
    <row r="4899" spans="1:3" x14ac:dyDescent="0.5">
      <c r="A4899" s="6" t="s">
        <v>28</v>
      </c>
      <c r="B4899" s="6">
        <v>150</v>
      </c>
      <c r="C4899" s="8">
        <f>$B4899 * VLOOKUP($A4899,Currency_Table[#All],2,0)</f>
        <v>1.8</v>
      </c>
    </row>
    <row r="4900" spans="1:3" x14ac:dyDescent="0.5">
      <c r="A4900" s="6" t="s">
        <v>28</v>
      </c>
      <c r="B4900" s="6">
        <v>150</v>
      </c>
      <c r="C4900" s="8">
        <f>$B4900 * VLOOKUP($A4900,Currency_Table[#All],2,0)</f>
        <v>1.8</v>
      </c>
    </row>
    <row r="4901" spans="1:3" x14ac:dyDescent="0.5">
      <c r="A4901" s="6" t="s">
        <v>28</v>
      </c>
      <c r="B4901" s="6">
        <v>150</v>
      </c>
      <c r="C4901" s="8">
        <f>$B4901 * VLOOKUP($A4901,Currency_Table[#All],2,0)</f>
        <v>1.8</v>
      </c>
    </row>
    <row r="4902" spans="1:3" x14ac:dyDescent="0.5">
      <c r="A4902" s="6" t="s">
        <v>28</v>
      </c>
      <c r="B4902" s="6">
        <v>150</v>
      </c>
      <c r="C4902" s="8">
        <f>$B4902 * VLOOKUP($A4902,Currency_Table[#All],2,0)</f>
        <v>1.8</v>
      </c>
    </row>
    <row r="4903" spans="1:3" x14ac:dyDescent="0.5">
      <c r="A4903" s="6" t="s">
        <v>28</v>
      </c>
      <c r="B4903" s="6">
        <v>150</v>
      </c>
      <c r="C4903" s="8">
        <f>$B4903 * VLOOKUP($A4903,Currency_Table[#All],2,0)</f>
        <v>1.8</v>
      </c>
    </row>
    <row r="4904" spans="1:3" x14ac:dyDescent="0.5">
      <c r="A4904" s="6" t="s">
        <v>28</v>
      </c>
      <c r="B4904" s="6">
        <v>150</v>
      </c>
      <c r="C4904" s="8">
        <f>$B4904 * VLOOKUP($A4904,Currency_Table[#All],2,0)</f>
        <v>1.8</v>
      </c>
    </row>
    <row r="4905" spans="1:3" x14ac:dyDescent="0.5">
      <c r="A4905" s="6" t="s">
        <v>28</v>
      </c>
      <c r="B4905" s="6">
        <v>150</v>
      </c>
      <c r="C4905" s="8">
        <f>$B4905 * VLOOKUP($A4905,Currency_Table[#All],2,0)</f>
        <v>1.8</v>
      </c>
    </row>
    <row r="4906" spans="1:3" x14ac:dyDescent="0.5">
      <c r="A4906" s="6" t="s">
        <v>28</v>
      </c>
      <c r="B4906" s="6">
        <v>150</v>
      </c>
      <c r="C4906" s="8">
        <f>$B4906 * VLOOKUP($A4906,Currency_Table[#All],2,0)</f>
        <v>1.8</v>
      </c>
    </row>
    <row r="4907" spans="1:3" x14ac:dyDescent="0.5">
      <c r="A4907" s="6" t="s">
        <v>28</v>
      </c>
      <c r="B4907" s="6">
        <v>150</v>
      </c>
      <c r="C4907" s="8">
        <f>$B4907 * VLOOKUP($A4907,Currency_Table[#All],2,0)</f>
        <v>1.8</v>
      </c>
    </row>
    <row r="4908" spans="1:3" x14ac:dyDescent="0.5">
      <c r="A4908" s="6" t="s">
        <v>28</v>
      </c>
      <c r="B4908" s="6">
        <v>150</v>
      </c>
      <c r="C4908" s="8">
        <f>$B4908 * VLOOKUP($A4908,Currency_Table[#All],2,0)</f>
        <v>1.8</v>
      </c>
    </row>
    <row r="4909" spans="1:3" x14ac:dyDescent="0.5">
      <c r="A4909" s="6" t="s">
        <v>28</v>
      </c>
      <c r="B4909" s="6">
        <v>150</v>
      </c>
      <c r="C4909" s="8">
        <f>$B4909 * VLOOKUP($A4909,Currency_Table[#All],2,0)</f>
        <v>1.8</v>
      </c>
    </row>
    <row r="4910" spans="1:3" x14ac:dyDescent="0.5">
      <c r="A4910" s="6" t="s">
        <v>28</v>
      </c>
      <c r="B4910" s="6">
        <v>150</v>
      </c>
      <c r="C4910" s="8">
        <f>$B4910 * VLOOKUP($A4910,Currency_Table[#All],2,0)</f>
        <v>1.8</v>
      </c>
    </row>
    <row r="4911" spans="1:3" x14ac:dyDescent="0.5">
      <c r="A4911" s="6" t="s">
        <v>28</v>
      </c>
      <c r="B4911" s="6">
        <v>150</v>
      </c>
      <c r="C4911" s="8">
        <f>$B4911 * VLOOKUP($A4911,Currency_Table[#All],2,0)</f>
        <v>1.8</v>
      </c>
    </row>
    <row r="4912" spans="1:3" x14ac:dyDescent="0.5">
      <c r="A4912" s="6" t="s">
        <v>28</v>
      </c>
      <c r="B4912" s="6">
        <v>150</v>
      </c>
      <c r="C4912" s="8">
        <f>$B4912 * VLOOKUP($A4912,Currency_Table[#All],2,0)</f>
        <v>1.8</v>
      </c>
    </row>
    <row r="4913" spans="1:3" x14ac:dyDescent="0.5">
      <c r="A4913" s="6" t="s">
        <v>28</v>
      </c>
      <c r="B4913" s="6">
        <v>150</v>
      </c>
      <c r="C4913" s="8">
        <f>$B4913 * VLOOKUP($A4913,Currency_Table[#All],2,0)</f>
        <v>1.8</v>
      </c>
    </row>
    <row r="4914" spans="1:3" x14ac:dyDescent="0.5">
      <c r="A4914" s="6" t="s">
        <v>28</v>
      </c>
      <c r="B4914" s="6">
        <v>150</v>
      </c>
      <c r="C4914" s="8">
        <f>$B4914 * VLOOKUP($A4914,Currency_Table[#All],2,0)</f>
        <v>1.8</v>
      </c>
    </row>
    <row r="4915" spans="1:3" x14ac:dyDescent="0.5">
      <c r="A4915" s="6" t="s">
        <v>28</v>
      </c>
      <c r="B4915" s="6">
        <v>150</v>
      </c>
      <c r="C4915" s="8">
        <f>$B4915 * VLOOKUP($A4915,Currency_Table[#All],2,0)</f>
        <v>1.8</v>
      </c>
    </row>
    <row r="4916" spans="1:3" x14ac:dyDescent="0.5">
      <c r="A4916" s="6" t="s">
        <v>28</v>
      </c>
      <c r="B4916" s="6">
        <v>150</v>
      </c>
      <c r="C4916" s="8">
        <f>$B4916 * VLOOKUP($A4916,Currency_Table[#All],2,0)</f>
        <v>1.8</v>
      </c>
    </row>
    <row r="4917" spans="1:3" x14ac:dyDescent="0.5">
      <c r="A4917" s="6" t="s">
        <v>28</v>
      </c>
      <c r="B4917" s="6">
        <v>150</v>
      </c>
      <c r="C4917" s="8">
        <f>$B4917 * VLOOKUP($A4917,Currency_Table[#All],2,0)</f>
        <v>1.8</v>
      </c>
    </row>
    <row r="4918" spans="1:3" x14ac:dyDescent="0.5">
      <c r="A4918" s="6" t="s">
        <v>28</v>
      </c>
      <c r="B4918" s="6">
        <v>150</v>
      </c>
      <c r="C4918" s="8">
        <f>$B4918 * VLOOKUP($A4918,Currency_Table[#All],2,0)</f>
        <v>1.8</v>
      </c>
    </row>
    <row r="4919" spans="1:3" x14ac:dyDescent="0.5">
      <c r="A4919" s="6" t="s">
        <v>28</v>
      </c>
      <c r="B4919" s="6">
        <v>150</v>
      </c>
      <c r="C4919" s="8">
        <f>$B4919 * VLOOKUP($A4919,Currency_Table[#All],2,0)</f>
        <v>1.8</v>
      </c>
    </row>
    <row r="4920" spans="1:3" x14ac:dyDescent="0.5">
      <c r="A4920" s="6" t="s">
        <v>28</v>
      </c>
      <c r="B4920" s="6">
        <v>150</v>
      </c>
      <c r="C4920" s="8">
        <f>$B4920 * VLOOKUP($A4920,Currency_Table[#All],2,0)</f>
        <v>1.8</v>
      </c>
    </row>
    <row r="4921" spans="1:3" x14ac:dyDescent="0.5">
      <c r="A4921" s="6" t="s">
        <v>28</v>
      </c>
      <c r="B4921" s="6">
        <v>150</v>
      </c>
      <c r="C4921" s="8">
        <f>$B4921 * VLOOKUP($A4921,Currency_Table[#All],2,0)</f>
        <v>1.8</v>
      </c>
    </row>
    <row r="4922" spans="1:3" x14ac:dyDescent="0.5">
      <c r="A4922" s="6" t="s">
        <v>28</v>
      </c>
      <c r="B4922" s="6">
        <v>150</v>
      </c>
      <c r="C4922" s="8">
        <f>$B4922 * VLOOKUP($A4922,Currency_Table[#All],2,0)</f>
        <v>1.8</v>
      </c>
    </row>
    <row r="4923" spans="1:3" x14ac:dyDescent="0.5">
      <c r="A4923" s="6" t="s">
        <v>28</v>
      </c>
      <c r="B4923" s="6">
        <v>150</v>
      </c>
      <c r="C4923" s="8">
        <f>$B4923 * VLOOKUP($A4923,Currency_Table[#All],2,0)</f>
        <v>1.8</v>
      </c>
    </row>
    <row r="4924" spans="1:3" x14ac:dyDescent="0.5">
      <c r="A4924" s="6" t="s">
        <v>28</v>
      </c>
      <c r="B4924" s="6">
        <v>150</v>
      </c>
      <c r="C4924" s="8">
        <f>$B4924 * VLOOKUP($A4924,Currency_Table[#All],2,0)</f>
        <v>1.8</v>
      </c>
    </row>
    <row r="4925" spans="1:3" x14ac:dyDescent="0.5">
      <c r="A4925" s="6" t="s">
        <v>28</v>
      </c>
      <c r="B4925" s="6">
        <v>150</v>
      </c>
      <c r="C4925" s="8">
        <f>$B4925 * VLOOKUP($A4925,Currency_Table[#All],2,0)</f>
        <v>1.8</v>
      </c>
    </row>
    <row r="4926" spans="1:3" x14ac:dyDescent="0.5">
      <c r="A4926" s="6" t="s">
        <v>28</v>
      </c>
      <c r="B4926" s="6">
        <v>150</v>
      </c>
      <c r="C4926" s="8">
        <f>$B4926 * VLOOKUP($A4926,Currency_Table[#All],2,0)</f>
        <v>1.8</v>
      </c>
    </row>
    <row r="4927" spans="1:3" x14ac:dyDescent="0.5">
      <c r="A4927" s="6" t="s">
        <v>28</v>
      </c>
      <c r="B4927" s="6">
        <v>150</v>
      </c>
      <c r="C4927" s="8">
        <f>$B4927 * VLOOKUP($A4927,Currency_Table[#All],2,0)</f>
        <v>1.8</v>
      </c>
    </row>
    <row r="4928" spans="1:3" x14ac:dyDescent="0.5">
      <c r="A4928" s="6" t="s">
        <v>28</v>
      </c>
      <c r="B4928" s="6">
        <v>150</v>
      </c>
      <c r="C4928" s="8">
        <f>$B4928 * VLOOKUP($A4928,Currency_Table[#All],2,0)</f>
        <v>1.8</v>
      </c>
    </row>
    <row r="4929" spans="1:3" x14ac:dyDescent="0.5">
      <c r="A4929" s="6" t="s">
        <v>28</v>
      </c>
      <c r="B4929" s="6">
        <v>150</v>
      </c>
      <c r="C4929" s="8">
        <f>$B4929 * VLOOKUP($A4929,Currency_Table[#All],2,0)</f>
        <v>1.8</v>
      </c>
    </row>
    <row r="4930" spans="1:3" x14ac:dyDescent="0.5">
      <c r="A4930" s="6" t="s">
        <v>28</v>
      </c>
      <c r="B4930" s="6">
        <v>150</v>
      </c>
      <c r="C4930" s="8">
        <f>$B4930 * VLOOKUP($A4930,Currency_Table[#All],2,0)</f>
        <v>1.8</v>
      </c>
    </row>
    <row r="4931" spans="1:3" x14ac:dyDescent="0.5">
      <c r="A4931" s="6" t="s">
        <v>28</v>
      </c>
      <c r="B4931" s="6">
        <v>150</v>
      </c>
      <c r="C4931" s="8">
        <f>$B4931 * VLOOKUP($A4931,Currency_Table[#All],2,0)</f>
        <v>1.8</v>
      </c>
    </row>
    <row r="4932" spans="1:3" x14ac:dyDescent="0.5">
      <c r="A4932" s="6" t="s">
        <v>28</v>
      </c>
      <c r="B4932" s="6">
        <v>150</v>
      </c>
      <c r="C4932" s="8">
        <f>$B4932 * VLOOKUP($A4932,Currency_Table[#All],2,0)</f>
        <v>1.8</v>
      </c>
    </row>
    <row r="4933" spans="1:3" x14ac:dyDescent="0.5">
      <c r="A4933" s="6" t="s">
        <v>28</v>
      </c>
      <c r="B4933" s="6">
        <v>150</v>
      </c>
      <c r="C4933" s="8">
        <f>$B4933 * VLOOKUP($A4933,Currency_Table[#All],2,0)</f>
        <v>1.8</v>
      </c>
    </row>
    <row r="4934" spans="1:3" x14ac:dyDescent="0.5">
      <c r="A4934" s="6" t="s">
        <v>28</v>
      </c>
      <c r="B4934" s="6">
        <v>150</v>
      </c>
      <c r="C4934" s="8">
        <f>$B4934 * VLOOKUP($A4934,Currency_Table[#All],2,0)</f>
        <v>1.8</v>
      </c>
    </row>
    <row r="4935" spans="1:3" x14ac:dyDescent="0.5">
      <c r="A4935" s="6" t="s">
        <v>28</v>
      </c>
      <c r="B4935" s="6">
        <v>150</v>
      </c>
      <c r="C4935" s="8">
        <f>$B4935 * VLOOKUP($A4935,Currency_Table[#All],2,0)</f>
        <v>1.8</v>
      </c>
    </row>
    <row r="4936" spans="1:3" x14ac:dyDescent="0.5">
      <c r="A4936" s="6" t="s">
        <v>28</v>
      </c>
      <c r="B4936" s="6">
        <v>150</v>
      </c>
      <c r="C4936" s="8">
        <f>$B4936 * VLOOKUP($A4936,Currency_Table[#All],2,0)</f>
        <v>1.8</v>
      </c>
    </row>
    <row r="4937" spans="1:3" x14ac:dyDescent="0.5">
      <c r="A4937" s="6" t="s">
        <v>28</v>
      </c>
      <c r="B4937" s="6">
        <v>150</v>
      </c>
      <c r="C4937" s="8">
        <f>$B4937 * VLOOKUP($A4937,Currency_Table[#All],2,0)</f>
        <v>1.8</v>
      </c>
    </row>
    <row r="4938" spans="1:3" x14ac:dyDescent="0.5">
      <c r="A4938" s="6" t="s">
        <v>28</v>
      </c>
      <c r="B4938" s="6">
        <v>150</v>
      </c>
      <c r="C4938" s="8">
        <f>$B4938 * VLOOKUP($A4938,Currency_Table[#All],2,0)</f>
        <v>1.8</v>
      </c>
    </row>
    <row r="4939" spans="1:3" x14ac:dyDescent="0.5">
      <c r="A4939" s="6" t="s">
        <v>28</v>
      </c>
      <c r="B4939" s="6">
        <v>150</v>
      </c>
      <c r="C4939" s="8">
        <f>$B4939 * VLOOKUP($A4939,Currency_Table[#All],2,0)</f>
        <v>1.8</v>
      </c>
    </row>
    <row r="4940" spans="1:3" x14ac:dyDescent="0.5">
      <c r="A4940" s="6" t="s">
        <v>28</v>
      </c>
      <c r="B4940" s="6">
        <v>150</v>
      </c>
      <c r="C4940" s="8">
        <f>$B4940 * VLOOKUP($A4940,Currency_Table[#All],2,0)</f>
        <v>1.8</v>
      </c>
    </row>
    <row r="4941" spans="1:3" x14ac:dyDescent="0.5">
      <c r="A4941" s="6" t="s">
        <v>28</v>
      </c>
      <c r="B4941" s="6">
        <v>150</v>
      </c>
      <c r="C4941" s="8">
        <f>$B4941 * VLOOKUP($A4941,Currency_Table[#All],2,0)</f>
        <v>1.8</v>
      </c>
    </row>
    <row r="4942" spans="1:3" x14ac:dyDescent="0.5">
      <c r="A4942" s="6" t="s">
        <v>28</v>
      </c>
      <c r="B4942" s="6">
        <v>150</v>
      </c>
      <c r="C4942" s="8">
        <f>$B4942 * VLOOKUP($A4942,Currency_Table[#All],2,0)</f>
        <v>1.8</v>
      </c>
    </row>
    <row r="4943" spans="1:3" x14ac:dyDescent="0.5">
      <c r="A4943" s="6" t="s">
        <v>28</v>
      </c>
      <c r="B4943" s="6">
        <v>150</v>
      </c>
      <c r="C4943" s="8">
        <f>$B4943 * VLOOKUP($A4943,Currency_Table[#All],2,0)</f>
        <v>1.8</v>
      </c>
    </row>
    <row r="4944" spans="1:3" x14ac:dyDescent="0.5">
      <c r="A4944" s="6" t="s">
        <v>28</v>
      </c>
      <c r="B4944" s="6">
        <v>150</v>
      </c>
      <c r="C4944" s="8">
        <f>$B4944 * VLOOKUP($A4944,Currency_Table[#All],2,0)</f>
        <v>1.8</v>
      </c>
    </row>
    <row r="4945" spans="1:3" x14ac:dyDescent="0.5">
      <c r="A4945" s="6" t="s">
        <v>28</v>
      </c>
      <c r="B4945" s="6">
        <v>150</v>
      </c>
      <c r="C4945" s="8">
        <f>$B4945 * VLOOKUP($A4945,Currency_Table[#All],2,0)</f>
        <v>1.8</v>
      </c>
    </row>
    <row r="4946" spans="1:3" x14ac:dyDescent="0.5">
      <c r="A4946" s="6" t="s">
        <v>28</v>
      </c>
      <c r="B4946" s="6">
        <v>150</v>
      </c>
      <c r="C4946" s="8">
        <f>$B4946 * VLOOKUP($A4946,Currency_Table[#All],2,0)</f>
        <v>1.8</v>
      </c>
    </row>
    <row r="4947" spans="1:3" x14ac:dyDescent="0.5">
      <c r="A4947" s="6" t="s">
        <v>28</v>
      </c>
      <c r="B4947" s="6">
        <v>150</v>
      </c>
      <c r="C4947" s="8">
        <f>$B4947 * VLOOKUP($A4947,Currency_Table[#All],2,0)</f>
        <v>1.8</v>
      </c>
    </row>
    <row r="4948" spans="1:3" x14ac:dyDescent="0.5">
      <c r="A4948" s="6" t="s">
        <v>28</v>
      </c>
      <c r="B4948" s="6">
        <v>150</v>
      </c>
      <c r="C4948" s="8">
        <f>$B4948 * VLOOKUP($A4948,Currency_Table[#All],2,0)</f>
        <v>1.8</v>
      </c>
    </row>
    <row r="4949" spans="1:3" x14ac:dyDescent="0.5">
      <c r="A4949" s="6" t="s">
        <v>28</v>
      </c>
      <c r="B4949" s="6">
        <v>150</v>
      </c>
      <c r="C4949" s="8">
        <f>$B4949 * VLOOKUP($A4949,Currency_Table[#All],2,0)</f>
        <v>1.8</v>
      </c>
    </row>
    <row r="4950" spans="1:3" x14ac:dyDescent="0.5">
      <c r="A4950" s="6" t="s">
        <v>28</v>
      </c>
      <c r="B4950" s="6">
        <v>150</v>
      </c>
      <c r="C4950" s="8">
        <f>$B4950 * VLOOKUP($A4950,Currency_Table[#All],2,0)</f>
        <v>1.8</v>
      </c>
    </row>
    <row r="4951" spans="1:3" x14ac:dyDescent="0.5">
      <c r="A4951" s="6" t="s">
        <v>28</v>
      </c>
      <c r="B4951" s="6">
        <v>150</v>
      </c>
      <c r="C4951" s="8">
        <f>$B4951 * VLOOKUP($A4951,Currency_Table[#All],2,0)</f>
        <v>1.8</v>
      </c>
    </row>
    <row r="4952" spans="1:3" x14ac:dyDescent="0.5">
      <c r="A4952" s="6" t="s">
        <v>28</v>
      </c>
      <c r="B4952" s="6">
        <v>150</v>
      </c>
      <c r="C4952" s="8">
        <f>$B4952 * VLOOKUP($A4952,Currency_Table[#All],2,0)</f>
        <v>1.8</v>
      </c>
    </row>
    <row r="4953" spans="1:3" x14ac:dyDescent="0.5">
      <c r="A4953" s="6" t="s">
        <v>28</v>
      </c>
      <c r="B4953" s="6">
        <v>150</v>
      </c>
      <c r="C4953" s="8">
        <f>$B4953 * VLOOKUP($A4953,Currency_Table[#All],2,0)</f>
        <v>1.8</v>
      </c>
    </row>
    <row r="4954" spans="1:3" x14ac:dyDescent="0.5">
      <c r="A4954" s="6" t="s">
        <v>28</v>
      </c>
      <c r="B4954" s="6">
        <v>150</v>
      </c>
      <c r="C4954" s="8">
        <f>$B4954 * VLOOKUP($A4954,Currency_Table[#All],2,0)</f>
        <v>1.8</v>
      </c>
    </row>
    <row r="4955" spans="1:3" x14ac:dyDescent="0.5">
      <c r="A4955" s="6" t="s">
        <v>28</v>
      </c>
      <c r="B4955" s="6">
        <v>150</v>
      </c>
      <c r="C4955" s="8">
        <f>$B4955 * VLOOKUP($A4955,Currency_Table[#All],2,0)</f>
        <v>1.8</v>
      </c>
    </row>
    <row r="4956" spans="1:3" x14ac:dyDescent="0.5">
      <c r="A4956" s="6" t="s">
        <v>28</v>
      </c>
      <c r="B4956" s="6">
        <v>150</v>
      </c>
      <c r="C4956" s="8">
        <f>$B4956 * VLOOKUP($A4956,Currency_Table[#All],2,0)</f>
        <v>1.8</v>
      </c>
    </row>
    <row r="4957" spans="1:3" x14ac:dyDescent="0.5">
      <c r="A4957" s="6" t="s">
        <v>28</v>
      </c>
      <c r="B4957" s="6">
        <v>150</v>
      </c>
      <c r="C4957" s="8">
        <f>$B4957 * VLOOKUP($A4957,Currency_Table[#All],2,0)</f>
        <v>1.8</v>
      </c>
    </row>
    <row r="4958" spans="1:3" x14ac:dyDescent="0.5">
      <c r="A4958" s="6" t="s">
        <v>28</v>
      </c>
      <c r="B4958" s="6">
        <v>150</v>
      </c>
      <c r="C4958" s="8">
        <f>$B4958 * VLOOKUP($A4958,Currency_Table[#All],2,0)</f>
        <v>1.8</v>
      </c>
    </row>
    <row r="4959" spans="1:3" x14ac:dyDescent="0.5">
      <c r="A4959" s="6" t="s">
        <v>28</v>
      </c>
      <c r="B4959" s="6">
        <v>150</v>
      </c>
      <c r="C4959" s="8">
        <f>$B4959 * VLOOKUP($A4959,Currency_Table[#All],2,0)</f>
        <v>1.8</v>
      </c>
    </row>
    <row r="4960" spans="1:3" x14ac:dyDescent="0.5">
      <c r="A4960" s="6" t="s">
        <v>28</v>
      </c>
      <c r="B4960" s="6">
        <v>150</v>
      </c>
      <c r="C4960" s="8">
        <f>$B4960 * VLOOKUP($A4960,Currency_Table[#All],2,0)</f>
        <v>1.8</v>
      </c>
    </row>
    <row r="4961" spans="1:3" x14ac:dyDescent="0.5">
      <c r="A4961" s="6" t="s">
        <v>28</v>
      </c>
      <c r="B4961" s="6">
        <v>150</v>
      </c>
      <c r="C4961" s="8">
        <f>$B4961 * VLOOKUP($A4961,Currency_Table[#All],2,0)</f>
        <v>1.8</v>
      </c>
    </row>
    <row r="4962" spans="1:3" x14ac:dyDescent="0.5">
      <c r="A4962" s="6" t="s">
        <v>28</v>
      </c>
      <c r="B4962" s="6">
        <v>150</v>
      </c>
      <c r="C4962" s="8">
        <f>$B4962 * VLOOKUP($A4962,Currency_Table[#All],2,0)</f>
        <v>1.8</v>
      </c>
    </row>
    <row r="4963" spans="1:3" x14ac:dyDescent="0.5">
      <c r="A4963" s="6" t="s">
        <v>28</v>
      </c>
      <c r="B4963" s="6">
        <v>150</v>
      </c>
      <c r="C4963" s="8">
        <f>$B4963 * VLOOKUP($A4963,Currency_Table[#All],2,0)</f>
        <v>1.8</v>
      </c>
    </row>
    <row r="4964" spans="1:3" x14ac:dyDescent="0.5">
      <c r="A4964" s="6" t="s">
        <v>28</v>
      </c>
      <c r="B4964" s="6">
        <v>150</v>
      </c>
      <c r="C4964" s="8">
        <f>$B4964 * VLOOKUP($A4964,Currency_Table[#All],2,0)</f>
        <v>1.8</v>
      </c>
    </row>
    <row r="4965" spans="1:3" x14ac:dyDescent="0.5">
      <c r="A4965" s="6" t="s">
        <v>28</v>
      </c>
      <c r="B4965" s="6">
        <v>150</v>
      </c>
      <c r="C4965" s="8">
        <f>$B4965 * VLOOKUP($A4965,Currency_Table[#All],2,0)</f>
        <v>1.8</v>
      </c>
    </row>
    <row r="4966" spans="1:3" x14ac:dyDescent="0.5">
      <c r="A4966" s="6" t="s">
        <v>28</v>
      </c>
      <c r="B4966" s="6">
        <v>150</v>
      </c>
      <c r="C4966" s="8">
        <f>$B4966 * VLOOKUP($A4966,Currency_Table[#All],2,0)</f>
        <v>1.8</v>
      </c>
    </row>
    <row r="4967" spans="1:3" x14ac:dyDescent="0.5">
      <c r="A4967" s="6" t="s">
        <v>28</v>
      </c>
      <c r="B4967" s="6">
        <v>150</v>
      </c>
      <c r="C4967" s="8">
        <f>$B4967 * VLOOKUP($A4967,Currency_Table[#All],2,0)</f>
        <v>1.8</v>
      </c>
    </row>
    <row r="4968" spans="1:3" x14ac:dyDescent="0.5">
      <c r="A4968" s="6" t="s">
        <v>28</v>
      </c>
      <c r="B4968" s="6">
        <v>150</v>
      </c>
      <c r="C4968" s="8">
        <f>$B4968 * VLOOKUP($A4968,Currency_Table[#All],2,0)</f>
        <v>1.8</v>
      </c>
    </row>
    <row r="4969" spans="1:3" x14ac:dyDescent="0.5">
      <c r="A4969" s="6" t="s">
        <v>28</v>
      </c>
      <c r="B4969" s="6">
        <v>150</v>
      </c>
      <c r="C4969" s="8">
        <f>$B4969 * VLOOKUP($A4969,Currency_Table[#All],2,0)</f>
        <v>1.8</v>
      </c>
    </row>
    <row r="4970" spans="1:3" x14ac:dyDescent="0.5">
      <c r="A4970" s="6" t="s">
        <v>28</v>
      </c>
      <c r="B4970" s="6">
        <v>150</v>
      </c>
      <c r="C4970" s="8">
        <f>$B4970 * VLOOKUP($A4970,Currency_Table[#All],2,0)</f>
        <v>1.8</v>
      </c>
    </row>
    <row r="4971" spans="1:3" x14ac:dyDescent="0.5">
      <c r="A4971" s="6" t="s">
        <v>28</v>
      </c>
      <c r="B4971" s="6">
        <v>150</v>
      </c>
      <c r="C4971" s="8">
        <f>$B4971 * VLOOKUP($A4971,Currency_Table[#All],2,0)</f>
        <v>1.8</v>
      </c>
    </row>
    <row r="4972" spans="1:3" x14ac:dyDescent="0.5">
      <c r="A4972" s="6" t="s">
        <v>28</v>
      </c>
      <c r="B4972" s="6">
        <v>150</v>
      </c>
      <c r="C4972" s="8">
        <f>$B4972 * VLOOKUP($A4972,Currency_Table[#All],2,0)</f>
        <v>1.8</v>
      </c>
    </row>
    <row r="4973" spans="1:3" x14ac:dyDescent="0.5">
      <c r="A4973" s="6" t="s">
        <v>28</v>
      </c>
      <c r="B4973" s="6">
        <v>150</v>
      </c>
      <c r="C4973" s="8">
        <f>$B4973 * VLOOKUP($A4973,Currency_Table[#All],2,0)</f>
        <v>1.8</v>
      </c>
    </row>
    <row r="4974" spans="1:3" x14ac:dyDescent="0.5">
      <c r="A4974" s="6" t="s">
        <v>28</v>
      </c>
      <c r="B4974" s="6">
        <v>150</v>
      </c>
      <c r="C4974" s="8">
        <f>$B4974 * VLOOKUP($A4974,Currency_Table[#All],2,0)</f>
        <v>1.8</v>
      </c>
    </row>
    <row r="4975" spans="1:3" x14ac:dyDescent="0.5">
      <c r="A4975" s="6" t="s">
        <v>28</v>
      </c>
      <c r="B4975" s="6">
        <v>150</v>
      </c>
      <c r="C4975" s="8">
        <f>$B4975 * VLOOKUP($A4975,Currency_Table[#All],2,0)</f>
        <v>1.8</v>
      </c>
    </row>
    <row r="4976" spans="1:3" x14ac:dyDescent="0.5">
      <c r="A4976" s="6" t="s">
        <v>28</v>
      </c>
      <c r="B4976" s="6">
        <v>150</v>
      </c>
      <c r="C4976" s="8">
        <f>$B4976 * VLOOKUP($A4976,Currency_Table[#All],2,0)</f>
        <v>1.8</v>
      </c>
    </row>
    <row r="4977" spans="1:3" x14ac:dyDescent="0.5">
      <c r="A4977" s="6" t="s">
        <v>28</v>
      </c>
      <c r="B4977" s="6">
        <v>150</v>
      </c>
      <c r="C4977" s="8">
        <f>$B4977 * VLOOKUP($A4977,Currency_Table[#All],2,0)</f>
        <v>1.8</v>
      </c>
    </row>
    <row r="4978" spans="1:3" x14ac:dyDescent="0.5">
      <c r="A4978" s="6" t="s">
        <v>28</v>
      </c>
      <c r="B4978" s="6">
        <v>120</v>
      </c>
      <c r="C4978" s="8">
        <f>$B4978 * VLOOKUP($A4978,Currency_Table[#All],2,0)</f>
        <v>1.44</v>
      </c>
    </row>
    <row r="4979" spans="1:3" x14ac:dyDescent="0.5">
      <c r="A4979" s="6" t="s">
        <v>28</v>
      </c>
      <c r="B4979" s="6">
        <v>50</v>
      </c>
      <c r="C4979" s="8">
        <f>$B4979 * VLOOKUP($A4979,Currency_Table[#All],2,0)</f>
        <v>0.6</v>
      </c>
    </row>
    <row r="4980" spans="1:3" x14ac:dyDescent="0.5">
      <c r="A4980" s="6" t="s">
        <v>28</v>
      </c>
      <c r="B4980" s="6">
        <v>50</v>
      </c>
      <c r="C4980" s="8">
        <f>$B4980 * VLOOKUP($A4980,Currency_Table[#All],2,0)</f>
        <v>0.6</v>
      </c>
    </row>
    <row r="4981" spans="1:3" x14ac:dyDescent="0.5">
      <c r="A4981" s="6" t="s">
        <v>28</v>
      </c>
      <c r="B4981" s="6">
        <v>50</v>
      </c>
      <c r="C4981" s="8">
        <f>$B4981 * VLOOKUP($A4981,Currency_Table[#All],2,0)</f>
        <v>0.6</v>
      </c>
    </row>
    <row r="4982" spans="1:3" x14ac:dyDescent="0.5">
      <c r="A4982" s="6" t="s">
        <v>28</v>
      </c>
      <c r="B4982" s="6">
        <v>50</v>
      </c>
      <c r="C4982" s="8">
        <f>$B4982 * VLOOKUP($A4982,Currency_Table[#All],2,0)</f>
        <v>0.6</v>
      </c>
    </row>
    <row r="4983" spans="1:3" x14ac:dyDescent="0.5">
      <c r="A4983" s="6" t="s">
        <v>28</v>
      </c>
      <c r="B4983" s="6">
        <v>120</v>
      </c>
      <c r="C4983" s="8">
        <f>$B4983 * VLOOKUP($A4983,Currency_Table[#All],2,0)</f>
        <v>1.44</v>
      </c>
    </row>
    <row r="4984" spans="1:3" x14ac:dyDescent="0.5">
      <c r="A4984" s="6" t="s">
        <v>28</v>
      </c>
      <c r="B4984" s="6">
        <v>50</v>
      </c>
      <c r="C4984" s="8">
        <f>$B4984 * VLOOKUP($A4984,Currency_Table[#All],2,0)</f>
        <v>0.6</v>
      </c>
    </row>
    <row r="4985" spans="1:3" x14ac:dyDescent="0.5">
      <c r="A4985" s="6" t="s">
        <v>28</v>
      </c>
      <c r="B4985" s="6">
        <v>50</v>
      </c>
      <c r="C4985" s="8">
        <f>$B4985 * VLOOKUP($A4985,Currency_Table[#All],2,0)</f>
        <v>0.6</v>
      </c>
    </row>
    <row r="4986" spans="1:3" x14ac:dyDescent="0.5">
      <c r="A4986" s="6" t="s">
        <v>28</v>
      </c>
      <c r="B4986" s="6">
        <v>50</v>
      </c>
      <c r="C4986" s="8">
        <f>$B4986 * VLOOKUP($A4986,Currency_Table[#All],2,0)</f>
        <v>0.6</v>
      </c>
    </row>
    <row r="4987" spans="1:3" x14ac:dyDescent="0.5">
      <c r="A4987" s="6" t="s">
        <v>28</v>
      </c>
      <c r="B4987" s="6">
        <v>50</v>
      </c>
      <c r="C4987" s="8">
        <f>$B4987 * VLOOKUP($A4987,Currency_Table[#All],2,0)</f>
        <v>0.6</v>
      </c>
    </row>
    <row r="4988" spans="1:3" x14ac:dyDescent="0.5">
      <c r="A4988" s="6" t="s">
        <v>28</v>
      </c>
      <c r="B4988" s="6">
        <v>50</v>
      </c>
      <c r="C4988" s="8">
        <f>$B4988 * VLOOKUP($A4988,Currency_Table[#All],2,0)</f>
        <v>0.6</v>
      </c>
    </row>
    <row r="4989" spans="1:3" x14ac:dyDescent="0.5">
      <c r="A4989" s="6" t="s">
        <v>28</v>
      </c>
      <c r="B4989" s="6">
        <v>50</v>
      </c>
      <c r="C4989" s="8">
        <f>$B4989 * VLOOKUP($A4989,Currency_Table[#All],2,0)</f>
        <v>0.6</v>
      </c>
    </row>
    <row r="4990" spans="1:3" x14ac:dyDescent="0.5">
      <c r="A4990" s="6" t="s">
        <v>28</v>
      </c>
      <c r="B4990" s="6">
        <v>50</v>
      </c>
      <c r="C4990" s="8">
        <f>$B4990 * VLOOKUP($A4990,Currency_Table[#All],2,0)</f>
        <v>0.6</v>
      </c>
    </row>
    <row r="4991" spans="1:3" x14ac:dyDescent="0.5">
      <c r="A4991" s="6" t="s">
        <v>28</v>
      </c>
      <c r="B4991" s="6">
        <v>250</v>
      </c>
      <c r="C4991" s="8">
        <f>$B4991 * VLOOKUP($A4991,Currency_Table[#All],2,0)</f>
        <v>3</v>
      </c>
    </row>
    <row r="4992" spans="1:3" x14ac:dyDescent="0.5">
      <c r="A4992" s="6" t="s">
        <v>28</v>
      </c>
      <c r="B4992" s="6">
        <v>150</v>
      </c>
      <c r="C4992" s="8">
        <f>$B4992 * VLOOKUP($A4992,Currency_Table[#All],2,0)</f>
        <v>1.8</v>
      </c>
    </row>
    <row r="4993" spans="1:3" x14ac:dyDescent="0.5">
      <c r="A4993" s="6" t="s">
        <v>28</v>
      </c>
      <c r="B4993" s="6">
        <v>450</v>
      </c>
      <c r="C4993" s="8">
        <f>$B4993 * VLOOKUP($A4993,Currency_Table[#All],2,0)</f>
        <v>5.4</v>
      </c>
    </row>
    <row r="4994" spans="1:3" x14ac:dyDescent="0.5">
      <c r="A4994" s="6" t="s">
        <v>28</v>
      </c>
      <c r="B4994" s="6">
        <v>400</v>
      </c>
      <c r="C4994" s="8">
        <f>$B4994 * VLOOKUP($A4994,Currency_Table[#All],2,0)</f>
        <v>4.8</v>
      </c>
    </row>
    <row r="4995" spans="1:3" x14ac:dyDescent="0.5">
      <c r="A4995" s="6" t="s">
        <v>28</v>
      </c>
      <c r="B4995" s="6">
        <v>350</v>
      </c>
      <c r="C4995" s="8">
        <f>$B4995 * VLOOKUP($A4995,Currency_Table[#All],2,0)</f>
        <v>4.2</v>
      </c>
    </row>
    <row r="4996" spans="1:3" x14ac:dyDescent="0.5">
      <c r="A4996" s="6" t="s">
        <v>28</v>
      </c>
      <c r="B4996" s="6">
        <v>300</v>
      </c>
      <c r="C4996" s="8">
        <f>$B4996 * VLOOKUP($A4996,Currency_Table[#All],2,0)</f>
        <v>3.6</v>
      </c>
    </row>
    <row r="4997" spans="1:3" x14ac:dyDescent="0.5">
      <c r="A4997" s="6" t="s">
        <v>28</v>
      </c>
      <c r="B4997" s="6">
        <v>300</v>
      </c>
      <c r="C4997" s="8">
        <f>$B4997 * VLOOKUP($A4997,Currency_Table[#All],2,0)</f>
        <v>3.6</v>
      </c>
    </row>
    <row r="4998" spans="1:3" x14ac:dyDescent="0.5">
      <c r="A4998" s="6" t="s">
        <v>28</v>
      </c>
      <c r="B4998" s="6">
        <v>250</v>
      </c>
      <c r="C4998" s="8">
        <f>$B4998 * VLOOKUP($A4998,Currency_Table[#All],2,0)</f>
        <v>3</v>
      </c>
    </row>
    <row r="4999" spans="1:3" x14ac:dyDescent="0.5">
      <c r="A4999" s="6" t="s">
        <v>28</v>
      </c>
      <c r="B4999" s="6">
        <v>450</v>
      </c>
      <c r="C4999" s="8">
        <f>$B4999 * VLOOKUP($A4999,Currency_Table[#All],2,0)</f>
        <v>5.4</v>
      </c>
    </row>
    <row r="5000" spans="1:3" x14ac:dyDescent="0.5">
      <c r="A5000" s="6" t="s">
        <v>28</v>
      </c>
      <c r="B5000" s="6">
        <v>150</v>
      </c>
      <c r="C5000" s="8">
        <f>$B5000 * VLOOKUP($A5000,Currency_Table[#All],2,0)</f>
        <v>1.8</v>
      </c>
    </row>
    <row r="5001" spans="1:3" x14ac:dyDescent="0.5">
      <c r="A5001" s="6" t="s">
        <v>28</v>
      </c>
      <c r="B5001" s="6">
        <v>100</v>
      </c>
      <c r="C5001" s="8">
        <f>$B5001 * VLOOKUP($A5001,Currency_Table[#All],2,0)</f>
        <v>1.2</v>
      </c>
    </row>
    <row r="5002" spans="1:3" x14ac:dyDescent="0.5">
      <c r="A5002" s="6" t="s">
        <v>28</v>
      </c>
      <c r="B5002" s="6">
        <v>300</v>
      </c>
      <c r="C5002" s="8">
        <f>$B5002 * VLOOKUP($A5002,Currency_Table[#All],2,0)</f>
        <v>3.6</v>
      </c>
    </row>
    <row r="5003" spans="1:3" x14ac:dyDescent="0.5">
      <c r="A5003" s="6" t="s">
        <v>28</v>
      </c>
      <c r="B5003" s="6">
        <v>300</v>
      </c>
      <c r="C5003" s="8">
        <f>$B5003 * VLOOKUP($A5003,Currency_Table[#All],2,0)</f>
        <v>3.6</v>
      </c>
    </row>
    <row r="5004" spans="1:3" x14ac:dyDescent="0.5">
      <c r="A5004" s="6" t="s">
        <v>28</v>
      </c>
      <c r="B5004" s="6">
        <v>300</v>
      </c>
      <c r="C5004" s="8">
        <f>$B5004 * VLOOKUP($A5004,Currency_Table[#All],2,0)</f>
        <v>3.6</v>
      </c>
    </row>
    <row r="5005" spans="1:3" x14ac:dyDescent="0.5">
      <c r="A5005" s="6" t="s">
        <v>28</v>
      </c>
      <c r="B5005" s="6">
        <v>200</v>
      </c>
      <c r="C5005" s="8">
        <f>$B5005 * VLOOKUP($A5005,Currency_Table[#All],2,0)</f>
        <v>2.4</v>
      </c>
    </row>
    <row r="5006" spans="1:3" x14ac:dyDescent="0.5">
      <c r="A5006" s="6" t="s">
        <v>28</v>
      </c>
      <c r="B5006" s="6">
        <v>150</v>
      </c>
      <c r="C5006" s="8">
        <f>$B5006 * VLOOKUP($A5006,Currency_Table[#All],2,0)</f>
        <v>1.8</v>
      </c>
    </row>
    <row r="5007" spans="1:3" x14ac:dyDescent="0.5">
      <c r="A5007" s="6" t="s">
        <v>28</v>
      </c>
      <c r="B5007" s="6">
        <v>450</v>
      </c>
      <c r="C5007" s="8">
        <f>$B5007 * VLOOKUP($A5007,Currency_Table[#All],2,0)</f>
        <v>5.4</v>
      </c>
    </row>
    <row r="5008" spans="1:3" x14ac:dyDescent="0.5">
      <c r="A5008" s="6" t="s">
        <v>28</v>
      </c>
      <c r="B5008" s="6">
        <v>150</v>
      </c>
      <c r="C5008" s="8">
        <f>$B5008 * VLOOKUP($A5008,Currency_Table[#All],2,0)</f>
        <v>1.8</v>
      </c>
    </row>
    <row r="5009" spans="1:3" x14ac:dyDescent="0.5">
      <c r="A5009" s="6" t="s">
        <v>28</v>
      </c>
      <c r="B5009" s="6">
        <v>450</v>
      </c>
      <c r="C5009" s="8">
        <f>$B5009 * VLOOKUP($A5009,Currency_Table[#All],2,0)</f>
        <v>5.4</v>
      </c>
    </row>
    <row r="5010" spans="1:3" x14ac:dyDescent="0.5">
      <c r="A5010" s="6" t="s">
        <v>28</v>
      </c>
      <c r="B5010" s="6">
        <v>350</v>
      </c>
      <c r="C5010" s="8">
        <f>$B5010 * VLOOKUP($A5010,Currency_Table[#All],2,0)</f>
        <v>4.2</v>
      </c>
    </row>
    <row r="5011" spans="1:3" x14ac:dyDescent="0.5">
      <c r="A5011" s="6" t="s">
        <v>28</v>
      </c>
      <c r="B5011" s="6">
        <v>200</v>
      </c>
      <c r="C5011" s="8">
        <f>$B5011 * VLOOKUP($A5011,Currency_Table[#All],2,0)</f>
        <v>2.4</v>
      </c>
    </row>
    <row r="5012" spans="1:3" x14ac:dyDescent="0.5">
      <c r="A5012" s="6" t="s">
        <v>28</v>
      </c>
      <c r="B5012" s="6">
        <v>300</v>
      </c>
      <c r="C5012" s="8">
        <f>$B5012 * VLOOKUP($A5012,Currency_Table[#All],2,0)</f>
        <v>3.6</v>
      </c>
    </row>
    <row r="5013" spans="1:3" x14ac:dyDescent="0.5">
      <c r="A5013" s="6" t="s">
        <v>28</v>
      </c>
      <c r="B5013" s="6">
        <v>150</v>
      </c>
      <c r="C5013" s="8">
        <f>$B5013 * VLOOKUP($A5013,Currency_Table[#All],2,0)</f>
        <v>1.8</v>
      </c>
    </row>
    <row r="5014" spans="1:3" x14ac:dyDescent="0.5">
      <c r="A5014" s="6" t="s">
        <v>28</v>
      </c>
      <c r="B5014" s="6">
        <v>300</v>
      </c>
      <c r="C5014" s="8">
        <f>$B5014 * VLOOKUP($A5014,Currency_Table[#All],2,0)</f>
        <v>3.6</v>
      </c>
    </row>
    <row r="5015" spans="1:3" x14ac:dyDescent="0.5">
      <c r="A5015" s="6" t="s">
        <v>28</v>
      </c>
      <c r="B5015" s="6">
        <v>400</v>
      </c>
      <c r="C5015" s="8">
        <f>$B5015 * VLOOKUP($A5015,Currency_Table[#All],2,0)</f>
        <v>4.8</v>
      </c>
    </row>
    <row r="5016" spans="1:3" x14ac:dyDescent="0.5">
      <c r="A5016" s="6" t="s">
        <v>28</v>
      </c>
      <c r="B5016" s="6">
        <v>250</v>
      </c>
      <c r="C5016" s="8">
        <f>$B5016 * VLOOKUP($A5016,Currency_Table[#All],2,0)</f>
        <v>3</v>
      </c>
    </row>
    <row r="5017" spans="1:3" x14ac:dyDescent="0.5">
      <c r="A5017" s="6" t="s">
        <v>28</v>
      </c>
      <c r="B5017" s="6">
        <v>200</v>
      </c>
      <c r="C5017" s="8">
        <f>$B5017 * VLOOKUP($A5017,Currency_Table[#All],2,0)</f>
        <v>2.4</v>
      </c>
    </row>
    <row r="5018" spans="1:3" x14ac:dyDescent="0.5">
      <c r="A5018" s="6" t="s">
        <v>28</v>
      </c>
      <c r="B5018" s="6">
        <v>350</v>
      </c>
      <c r="C5018" s="8">
        <f>$B5018 * VLOOKUP($A5018,Currency_Table[#All],2,0)</f>
        <v>4.2</v>
      </c>
    </row>
    <row r="5019" spans="1:3" x14ac:dyDescent="0.5">
      <c r="A5019" s="6" t="s">
        <v>28</v>
      </c>
      <c r="B5019" s="6">
        <v>200</v>
      </c>
      <c r="C5019" s="8">
        <f>$B5019 * VLOOKUP($A5019,Currency_Table[#All],2,0)</f>
        <v>2.4</v>
      </c>
    </row>
    <row r="5020" spans="1:3" x14ac:dyDescent="0.5">
      <c r="A5020" s="6" t="s">
        <v>28</v>
      </c>
      <c r="B5020" s="6">
        <v>100</v>
      </c>
      <c r="C5020" s="8">
        <f>$B5020 * VLOOKUP($A5020,Currency_Table[#All],2,0)</f>
        <v>1.2</v>
      </c>
    </row>
    <row r="5021" spans="1:3" x14ac:dyDescent="0.5">
      <c r="A5021" s="6" t="s">
        <v>28</v>
      </c>
      <c r="B5021" s="6">
        <v>200</v>
      </c>
      <c r="C5021" s="8">
        <f>$B5021 * VLOOKUP($A5021,Currency_Table[#All],2,0)</f>
        <v>2.4</v>
      </c>
    </row>
    <row r="5022" spans="1:3" x14ac:dyDescent="0.5">
      <c r="A5022" s="6" t="s">
        <v>28</v>
      </c>
      <c r="B5022" s="6">
        <v>400</v>
      </c>
      <c r="C5022" s="8">
        <f>$B5022 * VLOOKUP($A5022,Currency_Table[#All],2,0)</f>
        <v>4.8</v>
      </c>
    </row>
    <row r="5023" spans="1:3" x14ac:dyDescent="0.5">
      <c r="A5023" s="6" t="s">
        <v>28</v>
      </c>
      <c r="B5023" s="6">
        <v>100</v>
      </c>
      <c r="C5023" s="8">
        <f>$B5023 * VLOOKUP($A5023,Currency_Table[#All],2,0)</f>
        <v>1.2</v>
      </c>
    </row>
    <row r="5024" spans="1:3" x14ac:dyDescent="0.5">
      <c r="A5024" s="6" t="s">
        <v>28</v>
      </c>
      <c r="B5024" s="6">
        <v>400</v>
      </c>
      <c r="C5024" s="8">
        <f>$B5024 * VLOOKUP($A5024,Currency_Table[#All],2,0)</f>
        <v>4.8</v>
      </c>
    </row>
    <row r="5025" spans="1:3" x14ac:dyDescent="0.5">
      <c r="A5025" s="6" t="s">
        <v>28</v>
      </c>
      <c r="B5025" s="6">
        <v>300</v>
      </c>
      <c r="C5025" s="8">
        <f>$B5025 * VLOOKUP($A5025,Currency_Table[#All],2,0)</f>
        <v>3.6</v>
      </c>
    </row>
    <row r="5026" spans="1:3" x14ac:dyDescent="0.5">
      <c r="A5026" s="6" t="s">
        <v>28</v>
      </c>
      <c r="B5026" s="6">
        <v>300</v>
      </c>
      <c r="C5026" s="8">
        <f>$B5026 * VLOOKUP($A5026,Currency_Table[#All],2,0)</f>
        <v>3.6</v>
      </c>
    </row>
    <row r="5027" spans="1:3" x14ac:dyDescent="0.5">
      <c r="A5027" s="6" t="s">
        <v>28</v>
      </c>
      <c r="B5027" s="6">
        <v>350</v>
      </c>
      <c r="C5027" s="8">
        <f>$B5027 * VLOOKUP($A5027,Currency_Table[#All],2,0)</f>
        <v>4.2</v>
      </c>
    </row>
    <row r="5028" spans="1:3" x14ac:dyDescent="0.5">
      <c r="A5028" s="6" t="s">
        <v>28</v>
      </c>
      <c r="B5028" s="6">
        <v>200</v>
      </c>
      <c r="C5028" s="8">
        <f>$B5028 * VLOOKUP($A5028,Currency_Table[#All],2,0)</f>
        <v>2.4</v>
      </c>
    </row>
    <row r="5029" spans="1:3" x14ac:dyDescent="0.5">
      <c r="A5029" s="6" t="s">
        <v>28</v>
      </c>
      <c r="B5029" s="6">
        <v>300</v>
      </c>
      <c r="C5029" s="8">
        <f>$B5029 * VLOOKUP($A5029,Currency_Table[#All],2,0)</f>
        <v>3.6</v>
      </c>
    </row>
    <row r="5030" spans="1:3" x14ac:dyDescent="0.5">
      <c r="A5030" s="6" t="s">
        <v>28</v>
      </c>
      <c r="B5030" s="6">
        <v>200</v>
      </c>
      <c r="C5030" s="8">
        <f>$B5030 * VLOOKUP($A5030,Currency_Table[#All],2,0)</f>
        <v>2.4</v>
      </c>
    </row>
    <row r="5031" spans="1:3" x14ac:dyDescent="0.5">
      <c r="A5031" s="6" t="s">
        <v>28</v>
      </c>
      <c r="B5031" s="6">
        <v>200</v>
      </c>
      <c r="C5031" s="8">
        <f>$B5031 * VLOOKUP($A5031,Currency_Table[#All],2,0)</f>
        <v>2.4</v>
      </c>
    </row>
    <row r="5032" spans="1:3" x14ac:dyDescent="0.5">
      <c r="A5032" s="6" t="s">
        <v>28</v>
      </c>
      <c r="B5032" s="6">
        <v>400</v>
      </c>
      <c r="C5032" s="8">
        <f>$B5032 * VLOOKUP($A5032,Currency_Table[#All],2,0)</f>
        <v>4.8</v>
      </c>
    </row>
    <row r="5033" spans="1:3" x14ac:dyDescent="0.5">
      <c r="A5033" s="6" t="s">
        <v>28</v>
      </c>
      <c r="B5033" s="6">
        <v>150</v>
      </c>
      <c r="C5033" s="8">
        <f>$B5033 * VLOOKUP($A5033,Currency_Table[#All],2,0)</f>
        <v>1.8</v>
      </c>
    </row>
    <row r="5034" spans="1:3" x14ac:dyDescent="0.5">
      <c r="A5034" s="6" t="s">
        <v>28</v>
      </c>
      <c r="B5034" s="6">
        <v>300</v>
      </c>
      <c r="C5034" s="8">
        <f>$B5034 * VLOOKUP($A5034,Currency_Table[#All],2,0)</f>
        <v>3.6</v>
      </c>
    </row>
    <row r="5035" spans="1:3" x14ac:dyDescent="0.5">
      <c r="A5035" s="6" t="s">
        <v>28</v>
      </c>
      <c r="B5035" s="6">
        <v>400</v>
      </c>
      <c r="C5035" s="8">
        <f>$B5035 * VLOOKUP($A5035,Currency_Table[#All],2,0)</f>
        <v>4.8</v>
      </c>
    </row>
    <row r="5036" spans="1:3" x14ac:dyDescent="0.5">
      <c r="A5036" s="6" t="s">
        <v>28</v>
      </c>
      <c r="B5036" s="6">
        <v>350</v>
      </c>
      <c r="C5036" s="8">
        <f>$B5036 * VLOOKUP($A5036,Currency_Table[#All],2,0)</f>
        <v>4.2</v>
      </c>
    </row>
    <row r="5037" spans="1:3" x14ac:dyDescent="0.5">
      <c r="A5037" s="6" t="s">
        <v>28</v>
      </c>
      <c r="B5037" s="6">
        <v>300</v>
      </c>
      <c r="C5037" s="8">
        <f>$B5037 * VLOOKUP($A5037,Currency_Table[#All],2,0)</f>
        <v>3.6</v>
      </c>
    </row>
    <row r="5038" spans="1:3" x14ac:dyDescent="0.5">
      <c r="A5038" s="6" t="s">
        <v>28</v>
      </c>
      <c r="B5038" s="6">
        <v>400</v>
      </c>
      <c r="C5038" s="8">
        <f>$B5038 * VLOOKUP($A5038,Currency_Table[#All],2,0)</f>
        <v>4.8</v>
      </c>
    </row>
    <row r="5039" spans="1:3" x14ac:dyDescent="0.5">
      <c r="A5039" s="6" t="s">
        <v>28</v>
      </c>
      <c r="B5039" s="6">
        <v>250</v>
      </c>
      <c r="C5039" s="8">
        <f>$B5039 * VLOOKUP($A5039,Currency_Table[#All],2,0)</f>
        <v>3</v>
      </c>
    </row>
    <row r="5040" spans="1:3" x14ac:dyDescent="0.5">
      <c r="A5040" s="6" t="s">
        <v>28</v>
      </c>
      <c r="B5040" s="6">
        <v>250</v>
      </c>
      <c r="C5040" s="8">
        <f>$B5040 * VLOOKUP($A5040,Currency_Table[#All],2,0)</f>
        <v>3</v>
      </c>
    </row>
    <row r="5041" spans="1:3" x14ac:dyDescent="0.5">
      <c r="A5041" s="6" t="s">
        <v>28</v>
      </c>
      <c r="B5041" s="6">
        <v>200</v>
      </c>
      <c r="C5041" s="8">
        <f>$B5041 * VLOOKUP($A5041,Currency_Table[#All],2,0)</f>
        <v>2.4</v>
      </c>
    </row>
    <row r="5042" spans="1:3" x14ac:dyDescent="0.5">
      <c r="A5042" s="6" t="s">
        <v>28</v>
      </c>
      <c r="B5042" s="6">
        <v>250</v>
      </c>
      <c r="C5042" s="8">
        <f>$B5042 * VLOOKUP($A5042,Currency_Table[#All],2,0)</f>
        <v>3</v>
      </c>
    </row>
    <row r="5043" spans="1:3" x14ac:dyDescent="0.5">
      <c r="A5043" s="6" t="s">
        <v>28</v>
      </c>
      <c r="B5043" s="6">
        <v>400</v>
      </c>
      <c r="C5043" s="8">
        <f>$B5043 * VLOOKUP($A5043,Currency_Table[#All],2,0)</f>
        <v>4.8</v>
      </c>
    </row>
    <row r="5044" spans="1:3" x14ac:dyDescent="0.5">
      <c r="A5044" s="6" t="s">
        <v>28</v>
      </c>
      <c r="B5044" s="6">
        <v>100</v>
      </c>
      <c r="C5044" s="8">
        <f>$B5044 * VLOOKUP($A5044,Currency_Table[#All],2,0)</f>
        <v>1.2</v>
      </c>
    </row>
    <row r="5045" spans="1:3" x14ac:dyDescent="0.5">
      <c r="A5045" s="6" t="s">
        <v>28</v>
      </c>
      <c r="B5045" s="6">
        <v>300</v>
      </c>
      <c r="C5045" s="8">
        <f>$B5045 * VLOOKUP($A5045,Currency_Table[#All],2,0)</f>
        <v>3.6</v>
      </c>
    </row>
    <row r="5046" spans="1:3" x14ac:dyDescent="0.5">
      <c r="A5046" s="6" t="s">
        <v>28</v>
      </c>
      <c r="B5046" s="6">
        <v>200</v>
      </c>
      <c r="C5046" s="8">
        <f>$B5046 * VLOOKUP($A5046,Currency_Table[#All],2,0)</f>
        <v>2.4</v>
      </c>
    </row>
    <row r="5047" spans="1:3" x14ac:dyDescent="0.5">
      <c r="A5047" s="6" t="s">
        <v>28</v>
      </c>
      <c r="B5047" s="6">
        <v>150</v>
      </c>
      <c r="C5047" s="8">
        <f>$B5047 * VLOOKUP($A5047,Currency_Table[#All],2,0)</f>
        <v>1.8</v>
      </c>
    </row>
    <row r="5048" spans="1:3" x14ac:dyDescent="0.5">
      <c r="A5048" s="6" t="s">
        <v>28</v>
      </c>
      <c r="B5048" s="6">
        <v>400</v>
      </c>
      <c r="C5048" s="8">
        <f>$B5048 * VLOOKUP($A5048,Currency_Table[#All],2,0)</f>
        <v>4.8</v>
      </c>
    </row>
    <row r="5049" spans="1:3" x14ac:dyDescent="0.5">
      <c r="A5049" s="6" t="s">
        <v>28</v>
      </c>
      <c r="B5049" s="6">
        <v>300</v>
      </c>
      <c r="C5049" s="8">
        <f>$B5049 * VLOOKUP($A5049,Currency_Table[#All],2,0)</f>
        <v>3.6</v>
      </c>
    </row>
    <row r="5050" spans="1:3" x14ac:dyDescent="0.5">
      <c r="A5050" s="6" t="s">
        <v>28</v>
      </c>
      <c r="B5050" s="6">
        <v>150</v>
      </c>
      <c r="C5050" s="8">
        <f>$B5050 * VLOOKUP($A5050,Currency_Table[#All],2,0)</f>
        <v>1.8</v>
      </c>
    </row>
    <row r="5051" spans="1:3" x14ac:dyDescent="0.5">
      <c r="A5051" s="6" t="s">
        <v>28</v>
      </c>
      <c r="B5051" s="6">
        <v>150</v>
      </c>
      <c r="C5051" s="8">
        <f>$B5051 * VLOOKUP($A5051,Currency_Table[#All],2,0)</f>
        <v>1.8</v>
      </c>
    </row>
    <row r="5052" spans="1:3" x14ac:dyDescent="0.5">
      <c r="A5052" s="6" t="s">
        <v>28</v>
      </c>
      <c r="B5052" s="6">
        <v>300</v>
      </c>
      <c r="C5052" s="8">
        <f>$B5052 * VLOOKUP($A5052,Currency_Table[#All],2,0)</f>
        <v>3.6</v>
      </c>
    </row>
    <row r="5053" spans="1:3" x14ac:dyDescent="0.5">
      <c r="A5053" s="6" t="s">
        <v>28</v>
      </c>
      <c r="B5053" s="6">
        <v>450</v>
      </c>
      <c r="C5053" s="8">
        <f>$B5053 * VLOOKUP($A5053,Currency_Table[#All],2,0)</f>
        <v>5.4</v>
      </c>
    </row>
    <row r="5054" spans="1:3" x14ac:dyDescent="0.5">
      <c r="A5054" s="6" t="s">
        <v>28</v>
      </c>
      <c r="B5054" s="6">
        <v>200</v>
      </c>
      <c r="C5054" s="8">
        <f>$B5054 * VLOOKUP($A5054,Currency_Table[#All],2,0)</f>
        <v>2.4</v>
      </c>
    </row>
    <row r="5055" spans="1:3" x14ac:dyDescent="0.5">
      <c r="A5055" s="6" t="s">
        <v>28</v>
      </c>
      <c r="B5055" s="6">
        <v>200</v>
      </c>
      <c r="C5055" s="8">
        <f>$B5055 * VLOOKUP($A5055,Currency_Table[#All],2,0)</f>
        <v>2.4</v>
      </c>
    </row>
    <row r="5056" spans="1:3" x14ac:dyDescent="0.5">
      <c r="A5056" s="6" t="s">
        <v>28</v>
      </c>
      <c r="B5056" s="6">
        <v>450</v>
      </c>
      <c r="C5056" s="8">
        <f>$B5056 * VLOOKUP($A5056,Currency_Table[#All],2,0)</f>
        <v>5.4</v>
      </c>
    </row>
    <row r="5057" spans="1:3" x14ac:dyDescent="0.5">
      <c r="A5057" s="6" t="s">
        <v>28</v>
      </c>
      <c r="B5057" s="6">
        <v>400</v>
      </c>
      <c r="C5057" s="8">
        <f>$B5057 * VLOOKUP($A5057,Currency_Table[#All],2,0)</f>
        <v>4.8</v>
      </c>
    </row>
    <row r="5058" spans="1:3" x14ac:dyDescent="0.5">
      <c r="A5058" s="6" t="s">
        <v>28</v>
      </c>
      <c r="B5058" s="6">
        <v>300</v>
      </c>
      <c r="C5058" s="8">
        <f>$B5058 * VLOOKUP($A5058,Currency_Table[#All],2,0)</f>
        <v>3.6</v>
      </c>
    </row>
    <row r="5059" spans="1:3" x14ac:dyDescent="0.5">
      <c r="A5059" s="6" t="s">
        <v>28</v>
      </c>
      <c r="B5059" s="6">
        <v>250</v>
      </c>
      <c r="C5059" s="8">
        <f>$B5059 * VLOOKUP($A5059,Currency_Table[#All],2,0)</f>
        <v>3</v>
      </c>
    </row>
    <row r="5060" spans="1:3" x14ac:dyDescent="0.5">
      <c r="A5060" s="6" t="s">
        <v>28</v>
      </c>
      <c r="B5060" s="6">
        <v>200</v>
      </c>
      <c r="C5060" s="8">
        <f>$B5060 * VLOOKUP($A5060,Currency_Table[#All],2,0)</f>
        <v>2.4</v>
      </c>
    </row>
    <row r="5061" spans="1:3" x14ac:dyDescent="0.5">
      <c r="A5061" s="6" t="s">
        <v>28</v>
      </c>
      <c r="B5061" s="6">
        <v>200</v>
      </c>
      <c r="C5061" s="8">
        <f>$B5061 * VLOOKUP($A5061,Currency_Table[#All],2,0)</f>
        <v>2.4</v>
      </c>
    </row>
    <row r="5062" spans="1:3" x14ac:dyDescent="0.5">
      <c r="A5062" s="6" t="s">
        <v>28</v>
      </c>
      <c r="B5062" s="6">
        <v>300</v>
      </c>
      <c r="C5062" s="8">
        <f>$B5062 * VLOOKUP($A5062,Currency_Table[#All],2,0)</f>
        <v>3.6</v>
      </c>
    </row>
    <row r="5063" spans="1:3" x14ac:dyDescent="0.5">
      <c r="A5063" s="6" t="s">
        <v>28</v>
      </c>
      <c r="B5063" s="6">
        <v>200</v>
      </c>
      <c r="C5063" s="8">
        <f>$B5063 * VLOOKUP($A5063,Currency_Table[#All],2,0)</f>
        <v>2.4</v>
      </c>
    </row>
    <row r="5064" spans="1:3" x14ac:dyDescent="0.5">
      <c r="A5064" s="6" t="s">
        <v>28</v>
      </c>
      <c r="B5064" s="6">
        <v>200</v>
      </c>
      <c r="C5064" s="8">
        <f>$B5064 * VLOOKUP($A5064,Currency_Table[#All],2,0)</f>
        <v>2.4</v>
      </c>
    </row>
    <row r="5065" spans="1:3" x14ac:dyDescent="0.5">
      <c r="A5065" s="6" t="s">
        <v>28</v>
      </c>
      <c r="B5065" s="6">
        <v>400</v>
      </c>
      <c r="C5065" s="8">
        <f>$B5065 * VLOOKUP($A5065,Currency_Table[#All],2,0)</f>
        <v>4.8</v>
      </c>
    </row>
    <row r="5066" spans="1:3" x14ac:dyDescent="0.5">
      <c r="A5066" s="6" t="s">
        <v>28</v>
      </c>
      <c r="B5066" s="6">
        <v>250</v>
      </c>
      <c r="C5066" s="8">
        <f>$B5066 * VLOOKUP($A5066,Currency_Table[#All],2,0)</f>
        <v>3</v>
      </c>
    </row>
    <row r="5067" spans="1:3" x14ac:dyDescent="0.5">
      <c r="A5067" s="6" t="s">
        <v>28</v>
      </c>
      <c r="B5067" s="6">
        <v>250</v>
      </c>
      <c r="C5067" s="8">
        <f>$B5067 * VLOOKUP($A5067,Currency_Table[#All],2,0)</f>
        <v>3</v>
      </c>
    </row>
    <row r="5068" spans="1:3" x14ac:dyDescent="0.5">
      <c r="A5068" s="6" t="s">
        <v>28</v>
      </c>
      <c r="B5068" s="6">
        <v>200</v>
      </c>
      <c r="C5068" s="8">
        <f>$B5068 * VLOOKUP($A5068,Currency_Table[#All],2,0)</f>
        <v>2.4</v>
      </c>
    </row>
    <row r="5069" spans="1:3" x14ac:dyDescent="0.5">
      <c r="A5069" s="6" t="s">
        <v>28</v>
      </c>
      <c r="B5069" s="6">
        <v>300</v>
      </c>
      <c r="C5069" s="8">
        <f>$B5069 * VLOOKUP($A5069,Currency_Table[#All],2,0)</f>
        <v>3.6</v>
      </c>
    </row>
    <row r="5070" spans="1:3" x14ac:dyDescent="0.5">
      <c r="A5070" s="6" t="s">
        <v>28</v>
      </c>
      <c r="B5070" s="6">
        <v>400</v>
      </c>
      <c r="C5070" s="8">
        <f>$B5070 * VLOOKUP($A5070,Currency_Table[#All],2,0)</f>
        <v>4.8</v>
      </c>
    </row>
    <row r="5071" spans="1:3" x14ac:dyDescent="0.5">
      <c r="A5071" s="6" t="s">
        <v>28</v>
      </c>
      <c r="B5071" s="6">
        <v>350</v>
      </c>
      <c r="C5071" s="8">
        <f>$B5071 * VLOOKUP($A5071,Currency_Table[#All],2,0)</f>
        <v>4.2</v>
      </c>
    </row>
    <row r="5072" spans="1:3" x14ac:dyDescent="0.5">
      <c r="A5072" s="6" t="s">
        <v>28</v>
      </c>
      <c r="B5072" s="6">
        <v>250</v>
      </c>
      <c r="C5072" s="8">
        <f>$B5072 * VLOOKUP($A5072,Currency_Table[#All],2,0)</f>
        <v>3</v>
      </c>
    </row>
    <row r="5073" spans="1:3" x14ac:dyDescent="0.5">
      <c r="A5073" s="6" t="s">
        <v>28</v>
      </c>
      <c r="B5073" s="6">
        <v>450</v>
      </c>
      <c r="C5073" s="8">
        <f>$B5073 * VLOOKUP($A5073,Currency_Table[#All],2,0)</f>
        <v>5.4</v>
      </c>
    </row>
    <row r="5074" spans="1:3" x14ac:dyDescent="0.5">
      <c r="A5074" s="6" t="s">
        <v>28</v>
      </c>
      <c r="B5074" s="6">
        <v>100</v>
      </c>
      <c r="C5074" s="8">
        <f>$B5074 * VLOOKUP($A5074,Currency_Table[#All],2,0)</f>
        <v>1.2</v>
      </c>
    </row>
    <row r="5075" spans="1:3" x14ac:dyDescent="0.5">
      <c r="A5075" s="6" t="s">
        <v>28</v>
      </c>
      <c r="B5075" s="6">
        <v>150</v>
      </c>
      <c r="C5075" s="8">
        <f>$B5075 * VLOOKUP($A5075,Currency_Table[#All],2,0)</f>
        <v>1.8</v>
      </c>
    </row>
    <row r="5076" spans="1:3" x14ac:dyDescent="0.5">
      <c r="A5076" s="6" t="s">
        <v>28</v>
      </c>
      <c r="B5076" s="6">
        <v>350</v>
      </c>
      <c r="C5076" s="8">
        <f>$B5076 * VLOOKUP($A5076,Currency_Table[#All],2,0)</f>
        <v>4.2</v>
      </c>
    </row>
    <row r="5077" spans="1:3" x14ac:dyDescent="0.5">
      <c r="A5077" s="6" t="s">
        <v>28</v>
      </c>
      <c r="B5077" s="6">
        <v>250</v>
      </c>
      <c r="C5077" s="8">
        <f>$B5077 * VLOOKUP($A5077,Currency_Table[#All],2,0)</f>
        <v>3</v>
      </c>
    </row>
    <row r="5078" spans="1:3" x14ac:dyDescent="0.5">
      <c r="A5078" s="6" t="s">
        <v>28</v>
      </c>
      <c r="B5078" s="6">
        <v>350</v>
      </c>
      <c r="C5078" s="8">
        <f>$B5078 * VLOOKUP($A5078,Currency_Table[#All],2,0)</f>
        <v>4.2</v>
      </c>
    </row>
    <row r="5079" spans="1:3" x14ac:dyDescent="0.5">
      <c r="A5079" s="6" t="s">
        <v>28</v>
      </c>
      <c r="B5079" s="6">
        <v>350</v>
      </c>
      <c r="C5079" s="8">
        <f>$B5079 * VLOOKUP($A5079,Currency_Table[#All],2,0)</f>
        <v>4.2</v>
      </c>
    </row>
    <row r="5080" spans="1:3" x14ac:dyDescent="0.5">
      <c r="A5080" s="6" t="s">
        <v>28</v>
      </c>
      <c r="B5080" s="6">
        <v>250</v>
      </c>
      <c r="C5080" s="8">
        <f>$B5080 * VLOOKUP($A5080,Currency_Table[#All],2,0)</f>
        <v>3</v>
      </c>
    </row>
    <row r="5081" spans="1:3" x14ac:dyDescent="0.5">
      <c r="A5081" s="6" t="s">
        <v>28</v>
      </c>
      <c r="B5081" s="6">
        <v>400</v>
      </c>
      <c r="C5081" s="8">
        <f>$B5081 * VLOOKUP($A5081,Currency_Table[#All],2,0)</f>
        <v>4.8</v>
      </c>
    </row>
    <row r="5082" spans="1:3" x14ac:dyDescent="0.5">
      <c r="A5082" s="6" t="s">
        <v>28</v>
      </c>
      <c r="B5082" s="6">
        <v>400</v>
      </c>
      <c r="C5082" s="8">
        <f>$B5082 * VLOOKUP($A5082,Currency_Table[#All],2,0)</f>
        <v>4.8</v>
      </c>
    </row>
    <row r="5083" spans="1:3" x14ac:dyDescent="0.5">
      <c r="A5083" s="6" t="s">
        <v>28</v>
      </c>
      <c r="B5083" s="6">
        <v>200</v>
      </c>
      <c r="C5083" s="8">
        <f>$B5083 * VLOOKUP($A5083,Currency_Table[#All],2,0)</f>
        <v>2.4</v>
      </c>
    </row>
    <row r="5084" spans="1:3" x14ac:dyDescent="0.5">
      <c r="A5084" s="6" t="s">
        <v>28</v>
      </c>
      <c r="B5084" s="6">
        <v>200</v>
      </c>
      <c r="C5084" s="8">
        <f>$B5084 * VLOOKUP($A5084,Currency_Table[#All],2,0)</f>
        <v>2.4</v>
      </c>
    </row>
    <row r="5085" spans="1:3" x14ac:dyDescent="0.5">
      <c r="A5085" s="6" t="s">
        <v>28</v>
      </c>
      <c r="B5085" s="6">
        <v>450</v>
      </c>
      <c r="C5085" s="8">
        <f>$B5085 * VLOOKUP($A5085,Currency_Table[#All],2,0)</f>
        <v>5.4</v>
      </c>
    </row>
    <row r="5086" spans="1:3" x14ac:dyDescent="0.5">
      <c r="A5086" s="6" t="s">
        <v>28</v>
      </c>
      <c r="B5086" s="6">
        <v>350</v>
      </c>
      <c r="C5086" s="8">
        <f>$B5086 * VLOOKUP($A5086,Currency_Table[#All],2,0)</f>
        <v>4.2</v>
      </c>
    </row>
    <row r="5087" spans="1:3" x14ac:dyDescent="0.5">
      <c r="A5087" s="6" t="s">
        <v>28</v>
      </c>
      <c r="B5087" s="6">
        <v>250</v>
      </c>
      <c r="C5087" s="8">
        <f>$B5087 * VLOOKUP($A5087,Currency_Table[#All],2,0)</f>
        <v>3</v>
      </c>
    </row>
    <row r="5088" spans="1:3" x14ac:dyDescent="0.5">
      <c r="A5088" s="6" t="s">
        <v>28</v>
      </c>
      <c r="B5088" s="6">
        <v>400</v>
      </c>
      <c r="C5088" s="8">
        <f>$B5088 * VLOOKUP($A5088,Currency_Table[#All],2,0)</f>
        <v>4.8</v>
      </c>
    </row>
    <row r="5089" spans="1:3" x14ac:dyDescent="0.5">
      <c r="A5089" s="6" t="s">
        <v>28</v>
      </c>
      <c r="B5089" s="6">
        <v>350</v>
      </c>
      <c r="C5089" s="8">
        <f>$B5089 * VLOOKUP($A5089,Currency_Table[#All],2,0)</f>
        <v>4.2</v>
      </c>
    </row>
    <row r="5090" spans="1:3" x14ac:dyDescent="0.5">
      <c r="A5090" s="6" t="s">
        <v>28</v>
      </c>
      <c r="B5090" s="6">
        <v>150</v>
      </c>
      <c r="C5090" s="8">
        <f>$B5090 * VLOOKUP($A5090,Currency_Table[#All],2,0)</f>
        <v>1.8</v>
      </c>
    </row>
    <row r="5091" spans="1:3" x14ac:dyDescent="0.5">
      <c r="A5091" s="6" t="s">
        <v>28</v>
      </c>
      <c r="B5091" s="6">
        <v>200</v>
      </c>
      <c r="C5091" s="8">
        <f>$B5091 * VLOOKUP($A5091,Currency_Table[#All],2,0)</f>
        <v>2.4</v>
      </c>
    </row>
    <row r="5092" spans="1:3" x14ac:dyDescent="0.5">
      <c r="A5092" s="6" t="s">
        <v>28</v>
      </c>
      <c r="B5092" s="6">
        <v>150</v>
      </c>
      <c r="C5092" s="8">
        <f>$B5092 * VLOOKUP($A5092,Currency_Table[#All],2,0)</f>
        <v>1.8</v>
      </c>
    </row>
    <row r="5093" spans="1:3" x14ac:dyDescent="0.5">
      <c r="A5093" s="6" t="s">
        <v>28</v>
      </c>
      <c r="B5093" s="6">
        <v>350</v>
      </c>
      <c r="C5093" s="8">
        <f>$B5093 * VLOOKUP($A5093,Currency_Table[#All],2,0)</f>
        <v>4.2</v>
      </c>
    </row>
    <row r="5094" spans="1:3" x14ac:dyDescent="0.5">
      <c r="A5094" s="6" t="s">
        <v>28</v>
      </c>
      <c r="B5094" s="6">
        <v>450</v>
      </c>
      <c r="C5094" s="8">
        <f>$B5094 * VLOOKUP($A5094,Currency_Table[#All],2,0)</f>
        <v>5.4</v>
      </c>
    </row>
    <row r="5095" spans="1:3" x14ac:dyDescent="0.5">
      <c r="A5095" s="6" t="s">
        <v>28</v>
      </c>
      <c r="B5095" s="6">
        <v>450</v>
      </c>
      <c r="C5095" s="8">
        <f>$B5095 * VLOOKUP($A5095,Currency_Table[#All],2,0)</f>
        <v>5.4</v>
      </c>
    </row>
    <row r="5096" spans="1:3" x14ac:dyDescent="0.5">
      <c r="A5096" s="6" t="s">
        <v>28</v>
      </c>
      <c r="B5096" s="6">
        <v>400</v>
      </c>
      <c r="C5096" s="8">
        <f>$B5096 * VLOOKUP($A5096,Currency_Table[#All],2,0)</f>
        <v>4.8</v>
      </c>
    </row>
    <row r="5097" spans="1:3" x14ac:dyDescent="0.5">
      <c r="A5097" s="6" t="s">
        <v>28</v>
      </c>
      <c r="B5097" s="6">
        <v>200</v>
      </c>
      <c r="C5097" s="8">
        <f>$B5097 * VLOOKUP($A5097,Currency_Table[#All],2,0)</f>
        <v>2.4</v>
      </c>
    </row>
    <row r="5098" spans="1:3" x14ac:dyDescent="0.5">
      <c r="A5098" s="6" t="s">
        <v>28</v>
      </c>
      <c r="B5098" s="6">
        <v>150</v>
      </c>
      <c r="C5098" s="8">
        <f>$B5098 * VLOOKUP($A5098,Currency_Table[#All],2,0)</f>
        <v>1.8</v>
      </c>
    </row>
    <row r="5099" spans="1:3" x14ac:dyDescent="0.5">
      <c r="A5099" s="6" t="s">
        <v>28</v>
      </c>
      <c r="B5099" s="6">
        <v>300</v>
      </c>
      <c r="C5099" s="8">
        <f>$B5099 * VLOOKUP($A5099,Currency_Table[#All],2,0)</f>
        <v>3.6</v>
      </c>
    </row>
    <row r="5100" spans="1:3" x14ac:dyDescent="0.5">
      <c r="A5100" s="6" t="s">
        <v>28</v>
      </c>
      <c r="B5100" s="6">
        <v>200</v>
      </c>
      <c r="C5100" s="8">
        <f>$B5100 * VLOOKUP($A5100,Currency_Table[#All],2,0)</f>
        <v>2.4</v>
      </c>
    </row>
    <row r="5101" spans="1:3" x14ac:dyDescent="0.5">
      <c r="A5101" s="6" t="s">
        <v>28</v>
      </c>
      <c r="B5101" s="6">
        <v>450</v>
      </c>
      <c r="C5101" s="8">
        <f>$B5101 * VLOOKUP($A5101,Currency_Table[#All],2,0)</f>
        <v>5.4</v>
      </c>
    </row>
    <row r="5102" spans="1:3" x14ac:dyDescent="0.5">
      <c r="A5102" s="6" t="s">
        <v>28</v>
      </c>
      <c r="B5102" s="6">
        <v>350</v>
      </c>
      <c r="C5102" s="8">
        <f>$B5102 * VLOOKUP($A5102,Currency_Table[#All],2,0)</f>
        <v>4.2</v>
      </c>
    </row>
    <row r="5103" spans="1:3" x14ac:dyDescent="0.5">
      <c r="A5103" s="6" t="s">
        <v>28</v>
      </c>
      <c r="B5103" s="6">
        <v>350</v>
      </c>
      <c r="C5103" s="8">
        <f>$B5103 * VLOOKUP($A5103,Currency_Table[#All],2,0)</f>
        <v>4.2</v>
      </c>
    </row>
    <row r="5104" spans="1:3" x14ac:dyDescent="0.5">
      <c r="A5104" s="6" t="s">
        <v>28</v>
      </c>
      <c r="B5104" s="6">
        <v>300</v>
      </c>
      <c r="C5104" s="8">
        <f>$B5104 * VLOOKUP($A5104,Currency_Table[#All],2,0)</f>
        <v>3.6</v>
      </c>
    </row>
    <row r="5105" spans="1:3" x14ac:dyDescent="0.5">
      <c r="A5105" s="6" t="s">
        <v>28</v>
      </c>
      <c r="B5105" s="6">
        <v>350</v>
      </c>
      <c r="C5105" s="8">
        <f>$B5105 * VLOOKUP($A5105,Currency_Table[#All],2,0)</f>
        <v>4.2</v>
      </c>
    </row>
    <row r="5106" spans="1:3" x14ac:dyDescent="0.5">
      <c r="A5106" s="6" t="s">
        <v>28</v>
      </c>
      <c r="B5106" s="6">
        <v>400</v>
      </c>
      <c r="C5106" s="8">
        <f>$B5106 * VLOOKUP($A5106,Currency_Table[#All],2,0)</f>
        <v>4.8</v>
      </c>
    </row>
    <row r="5107" spans="1:3" x14ac:dyDescent="0.5">
      <c r="A5107" s="6" t="s">
        <v>28</v>
      </c>
      <c r="B5107" s="6">
        <v>300</v>
      </c>
      <c r="C5107" s="8">
        <f>$B5107 * VLOOKUP($A5107,Currency_Table[#All],2,0)</f>
        <v>3.6</v>
      </c>
    </row>
    <row r="5108" spans="1:3" x14ac:dyDescent="0.5">
      <c r="A5108" s="6" t="s">
        <v>28</v>
      </c>
      <c r="B5108" s="6">
        <v>400</v>
      </c>
      <c r="C5108" s="8">
        <f>$B5108 * VLOOKUP($A5108,Currency_Table[#All],2,0)</f>
        <v>4.8</v>
      </c>
    </row>
    <row r="5109" spans="1:3" x14ac:dyDescent="0.5">
      <c r="A5109" s="6" t="s">
        <v>28</v>
      </c>
      <c r="B5109" s="6">
        <v>300</v>
      </c>
      <c r="C5109" s="8">
        <f>$B5109 * VLOOKUP($A5109,Currency_Table[#All],2,0)</f>
        <v>3.6</v>
      </c>
    </row>
    <row r="5110" spans="1:3" x14ac:dyDescent="0.5">
      <c r="A5110" s="6" t="s">
        <v>28</v>
      </c>
      <c r="B5110" s="6">
        <v>150</v>
      </c>
      <c r="C5110" s="8">
        <f>$B5110 * VLOOKUP($A5110,Currency_Table[#All],2,0)</f>
        <v>1.8</v>
      </c>
    </row>
    <row r="5111" spans="1:3" x14ac:dyDescent="0.5">
      <c r="A5111" s="6" t="s">
        <v>28</v>
      </c>
      <c r="B5111" s="6">
        <v>150</v>
      </c>
      <c r="C5111" s="8">
        <f>$B5111 * VLOOKUP($A5111,Currency_Table[#All],2,0)</f>
        <v>1.8</v>
      </c>
    </row>
    <row r="5112" spans="1:3" x14ac:dyDescent="0.5">
      <c r="A5112" s="6" t="s">
        <v>28</v>
      </c>
      <c r="B5112" s="6">
        <v>400</v>
      </c>
      <c r="C5112" s="8">
        <f>$B5112 * VLOOKUP($A5112,Currency_Table[#All],2,0)</f>
        <v>4.8</v>
      </c>
    </row>
    <row r="5113" spans="1:3" x14ac:dyDescent="0.5">
      <c r="A5113" s="6" t="s">
        <v>28</v>
      </c>
      <c r="B5113" s="6">
        <v>300</v>
      </c>
      <c r="C5113" s="8">
        <f>$B5113 * VLOOKUP($A5113,Currency_Table[#All],2,0)</f>
        <v>3.6</v>
      </c>
    </row>
    <row r="5114" spans="1:3" x14ac:dyDescent="0.5">
      <c r="A5114" s="6" t="s">
        <v>28</v>
      </c>
      <c r="B5114" s="6">
        <v>300</v>
      </c>
      <c r="C5114" s="8">
        <f>$B5114 * VLOOKUP($A5114,Currency_Table[#All],2,0)</f>
        <v>3.6</v>
      </c>
    </row>
    <row r="5115" spans="1:3" x14ac:dyDescent="0.5">
      <c r="A5115" s="6" t="s">
        <v>28</v>
      </c>
      <c r="B5115" s="6">
        <v>150</v>
      </c>
      <c r="C5115" s="8">
        <f>$B5115 * VLOOKUP($A5115,Currency_Table[#All],2,0)</f>
        <v>1.8</v>
      </c>
    </row>
    <row r="5116" spans="1:3" x14ac:dyDescent="0.5">
      <c r="A5116" s="6" t="s">
        <v>28</v>
      </c>
      <c r="B5116" s="6">
        <v>200</v>
      </c>
      <c r="C5116" s="8">
        <f>$B5116 * VLOOKUP($A5116,Currency_Table[#All],2,0)</f>
        <v>2.4</v>
      </c>
    </row>
    <row r="5117" spans="1:3" x14ac:dyDescent="0.5">
      <c r="A5117" s="6" t="s">
        <v>28</v>
      </c>
      <c r="B5117" s="6">
        <v>350</v>
      </c>
      <c r="C5117" s="8">
        <f>$B5117 * VLOOKUP($A5117,Currency_Table[#All],2,0)</f>
        <v>4.2</v>
      </c>
    </row>
    <row r="5118" spans="1:3" x14ac:dyDescent="0.5">
      <c r="A5118" s="6" t="s">
        <v>28</v>
      </c>
      <c r="B5118" s="6">
        <v>450</v>
      </c>
      <c r="C5118" s="8">
        <f>$B5118 * VLOOKUP($A5118,Currency_Table[#All],2,0)</f>
        <v>5.4</v>
      </c>
    </row>
    <row r="5119" spans="1:3" x14ac:dyDescent="0.5">
      <c r="A5119" s="6" t="s">
        <v>28</v>
      </c>
      <c r="B5119" s="6">
        <v>400</v>
      </c>
      <c r="C5119" s="8">
        <f>$B5119 * VLOOKUP($A5119,Currency_Table[#All],2,0)</f>
        <v>4.8</v>
      </c>
    </row>
    <row r="5120" spans="1:3" x14ac:dyDescent="0.5">
      <c r="A5120" s="6" t="s">
        <v>28</v>
      </c>
      <c r="B5120" s="6">
        <v>250</v>
      </c>
      <c r="C5120" s="8">
        <f>$B5120 * VLOOKUP($A5120,Currency_Table[#All],2,0)</f>
        <v>3</v>
      </c>
    </row>
    <row r="5121" spans="1:3" x14ac:dyDescent="0.5">
      <c r="A5121" s="6" t="s">
        <v>28</v>
      </c>
      <c r="B5121" s="6">
        <v>400</v>
      </c>
      <c r="C5121" s="8">
        <f>$B5121 * VLOOKUP($A5121,Currency_Table[#All],2,0)</f>
        <v>4.8</v>
      </c>
    </row>
    <row r="5122" spans="1:3" x14ac:dyDescent="0.5">
      <c r="A5122" s="6" t="s">
        <v>28</v>
      </c>
      <c r="B5122" s="6">
        <v>350</v>
      </c>
      <c r="C5122" s="8">
        <f>$B5122 * VLOOKUP($A5122,Currency_Table[#All],2,0)</f>
        <v>4.2</v>
      </c>
    </row>
    <row r="5123" spans="1:3" x14ac:dyDescent="0.5">
      <c r="A5123" s="6" t="s">
        <v>28</v>
      </c>
      <c r="B5123" s="6">
        <v>150</v>
      </c>
      <c r="C5123" s="8">
        <f>$B5123 * VLOOKUP($A5123,Currency_Table[#All],2,0)</f>
        <v>1.8</v>
      </c>
    </row>
    <row r="5124" spans="1:3" x14ac:dyDescent="0.5">
      <c r="A5124" s="6" t="s">
        <v>28</v>
      </c>
      <c r="B5124" s="6">
        <v>300</v>
      </c>
      <c r="C5124" s="8">
        <f>$B5124 * VLOOKUP($A5124,Currency_Table[#All],2,0)</f>
        <v>3.6</v>
      </c>
    </row>
    <row r="5125" spans="1:3" x14ac:dyDescent="0.5">
      <c r="A5125" s="6" t="s">
        <v>28</v>
      </c>
      <c r="B5125" s="6">
        <v>100</v>
      </c>
      <c r="C5125" s="8">
        <f>$B5125 * VLOOKUP($A5125,Currency_Table[#All],2,0)</f>
        <v>1.2</v>
      </c>
    </row>
    <row r="5126" spans="1:3" x14ac:dyDescent="0.5">
      <c r="A5126" s="6" t="s">
        <v>28</v>
      </c>
      <c r="B5126" s="6">
        <v>200</v>
      </c>
      <c r="C5126" s="8">
        <f>$B5126 * VLOOKUP($A5126,Currency_Table[#All],2,0)</f>
        <v>2.4</v>
      </c>
    </row>
    <row r="5127" spans="1:3" x14ac:dyDescent="0.5">
      <c r="A5127" s="6" t="s">
        <v>28</v>
      </c>
      <c r="B5127" s="6">
        <v>350</v>
      </c>
      <c r="C5127" s="8">
        <f>$B5127 * VLOOKUP($A5127,Currency_Table[#All],2,0)</f>
        <v>4.2</v>
      </c>
    </row>
    <row r="5128" spans="1:3" x14ac:dyDescent="0.5">
      <c r="A5128" s="6" t="s">
        <v>28</v>
      </c>
      <c r="B5128" s="6">
        <v>200</v>
      </c>
      <c r="C5128" s="8">
        <f>$B5128 * VLOOKUP($A5128,Currency_Table[#All],2,0)</f>
        <v>2.4</v>
      </c>
    </row>
    <row r="5129" spans="1:3" x14ac:dyDescent="0.5">
      <c r="A5129" s="6" t="s">
        <v>28</v>
      </c>
      <c r="B5129" s="6">
        <v>350</v>
      </c>
      <c r="C5129" s="8">
        <f>$B5129 * VLOOKUP($A5129,Currency_Table[#All],2,0)</f>
        <v>4.2</v>
      </c>
    </row>
    <row r="5130" spans="1:3" x14ac:dyDescent="0.5">
      <c r="A5130" s="6" t="s">
        <v>28</v>
      </c>
      <c r="B5130" s="6">
        <v>300</v>
      </c>
      <c r="C5130" s="8">
        <f>$B5130 * VLOOKUP($A5130,Currency_Table[#All],2,0)</f>
        <v>3.6</v>
      </c>
    </row>
    <row r="5131" spans="1:3" x14ac:dyDescent="0.5">
      <c r="A5131" s="6" t="s">
        <v>28</v>
      </c>
      <c r="B5131" s="6">
        <v>300</v>
      </c>
      <c r="C5131" s="8">
        <f>$B5131 * VLOOKUP($A5131,Currency_Table[#All],2,0)</f>
        <v>3.6</v>
      </c>
    </row>
    <row r="5132" spans="1:3" x14ac:dyDescent="0.5">
      <c r="A5132" s="6" t="s">
        <v>28</v>
      </c>
      <c r="B5132" s="6">
        <v>400</v>
      </c>
      <c r="C5132" s="8">
        <f>$B5132 * VLOOKUP($A5132,Currency_Table[#All],2,0)</f>
        <v>4.8</v>
      </c>
    </row>
    <row r="5133" spans="1:3" x14ac:dyDescent="0.5">
      <c r="A5133" s="6" t="s">
        <v>28</v>
      </c>
      <c r="B5133" s="6">
        <v>200</v>
      </c>
      <c r="C5133" s="8">
        <f>$B5133 * VLOOKUP($A5133,Currency_Table[#All],2,0)</f>
        <v>2.4</v>
      </c>
    </row>
    <row r="5134" spans="1:3" x14ac:dyDescent="0.5">
      <c r="A5134" s="6" t="s">
        <v>28</v>
      </c>
      <c r="B5134" s="6">
        <v>250</v>
      </c>
      <c r="C5134" s="8">
        <f>$B5134 * VLOOKUP($A5134,Currency_Table[#All],2,0)</f>
        <v>3</v>
      </c>
    </row>
    <row r="5135" spans="1:3" x14ac:dyDescent="0.5">
      <c r="A5135" s="6" t="s">
        <v>28</v>
      </c>
      <c r="B5135" s="6">
        <v>250</v>
      </c>
      <c r="C5135" s="8">
        <f>$B5135 * VLOOKUP($A5135,Currency_Table[#All],2,0)</f>
        <v>3</v>
      </c>
    </row>
    <row r="5136" spans="1:3" x14ac:dyDescent="0.5">
      <c r="A5136" s="6" t="s">
        <v>28</v>
      </c>
      <c r="B5136" s="6">
        <v>450</v>
      </c>
      <c r="C5136" s="8">
        <f>$B5136 * VLOOKUP($A5136,Currency_Table[#All],2,0)</f>
        <v>5.4</v>
      </c>
    </row>
    <row r="5137" spans="1:3" x14ac:dyDescent="0.5">
      <c r="A5137" s="6" t="s">
        <v>28</v>
      </c>
      <c r="B5137" s="6">
        <v>200</v>
      </c>
      <c r="C5137" s="8">
        <f>$B5137 * VLOOKUP($A5137,Currency_Table[#All],2,0)</f>
        <v>2.4</v>
      </c>
    </row>
    <row r="5138" spans="1:3" x14ac:dyDescent="0.5">
      <c r="A5138" s="6" t="s">
        <v>28</v>
      </c>
      <c r="B5138" s="6">
        <v>350</v>
      </c>
      <c r="C5138" s="8">
        <f>$B5138 * VLOOKUP($A5138,Currency_Table[#All],2,0)</f>
        <v>4.2</v>
      </c>
    </row>
    <row r="5139" spans="1:3" x14ac:dyDescent="0.5">
      <c r="A5139" s="6" t="s">
        <v>28</v>
      </c>
      <c r="B5139" s="6">
        <v>250</v>
      </c>
      <c r="C5139" s="8">
        <f>$B5139 * VLOOKUP($A5139,Currency_Table[#All],2,0)</f>
        <v>3</v>
      </c>
    </row>
    <row r="5140" spans="1:3" x14ac:dyDescent="0.5">
      <c r="A5140" s="6" t="s">
        <v>28</v>
      </c>
      <c r="B5140" s="6">
        <v>150</v>
      </c>
      <c r="C5140" s="8">
        <f>$B5140 * VLOOKUP($A5140,Currency_Table[#All],2,0)</f>
        <v>1.8</v>
      </c>
    </row>
    <row r="5141" spans="1:3" x14ac:dyDescent="0.5">
      <c r="A5141" s="6" t="s">
        <v>28</v>
      </c>
      <c r="B5141" s="6">
        <v>400</v>
      </c>
      <c r="C5141" s="8">
        <f>$B5141 * VLOOKUP($A5141,Currency_Table[#All],2,0)</f>
        <v>4.8</v>
      </c>
    </row>
    <row r="5142" spans="1:3" x14ac:dyDescent="0.5">
      <c r="A5142" s="6" t="s">
        <v>28</v>
      </c>
      <c r="B5142" s="6">
        <v>200</v>
      </c>
      <c r="C5142" s="8">
        <f>$B5142 * VLOOKUP($A5142,Currency_Table[#All],2,0)</f>
        <v>2.4</v>
      </c>
    </row>
    <row r="5143" spans="1:3" x14ac:dyDescent="0.5">
      <c r="A5143" s="6" t="s">
        <v>28</v>
      </c>
      <c r="B5143" s="6">
        <v>250</v>
      </c>
      <c r="C5143" s="8">
        <f>$B5143 * VLOOKUP($A5143,Currency_Table[#All],2,0)</f>
        <v>3</v>
      </c>
    </row>
    <row r="5144" spans="1:3" x14ac:dyDescent="0.5">
      <c r="A5144" s="6" t="s">
        <v>28</v>
      </c>
      <c r="B5144" s="6">
        <v>300</v>
      </c>
      <c r="C5144" s="8">
        <f>$B5144 * VLOOKUP($A5144,Currency_Table[#All],2,0)</f>
        <v>3.6</v>
      </c>
    </row>
    <row r="5145" spans="1:3" x14ac:dyDescent="0.5">
      <c r="A5145" s="6" t="s">
        <v>28</v>
      </c>
      <c r="B5145" s="6">
        <v>450</v>
      </c>
      <c r="C5145" s="8">
        <f>$B5145 * VLOOKUP($A5145,Currency_Table[#All],2,0)</f>
        <v>5.4</v>
      </c>
    </row>
    <row r="5146" spans="1:3" x14ac:dyDescent="0.5">
      <c r="A5146" s="6" t="s">
        <v>28</v>
      </c>
      <c r="B5146" s="6">
        <v>400</v>
      </c>
      <c r="C5146" s="8">
        <f>$B5146 * VLOOKUP($A5146,Currency_Table[#All],2,0)</f>
        <v>4.8</v>
      </c>
    </row>
    <row r="5147" spans="1:3" x14ac:dyDescent="0.5">
      <c r="A5147" s="6" t="s">
        <v>28</v>
      </c>
      <c r="B5147" s="6">
        <v>300</v>
      </c>
      <c r="C5147" s="8">
        <f>$B5147 * VLOOKUP($A5147,Currency_Table[#All],2,0)</f>
        <v>3.6</v>
      </c>
    </row>
    <row r="5148" spans="1:3" x14ac:dyDescent="0.5">
      <c r="A5148" s="6" t="s">
        <v>28</v>
      </c>
      <c r="B5148" s="6">
        <v>150</v>
      </c>
      <c r="C5148" s="8">
        <f>$B5148 * VLOOKUP($A5148,Currency_Table[#All],2,0)</f>
        <v>1.8</v>
      </c>
    </row>
    <row r="5149" spans="1:3" x14ac:dyDescent="0.5">
      <c r="A5149" s="6" t="s">
        <v>28</v>
      </c>
      <c r="B5149" s="6">
        <v>450</v>
      </c>
      <c r="C5149" s="8">
        <f>$B5149 * VLOOKUP($A5149,Currency_Table[#All],2,0)</f>
        <v>5.4</v>
      </c>
    </row>
    <row r="5150" spans="1:3" x14ac:dyDescent="0.5">
      <c r="A5150" s="6" t="s">
        <v>28</v>
      </c>
      <c r="B5150" s="6">
        <v>300</v>
      </c>
      <c r="C5150" s="8">
        <f>$B5150 * VLOOKUP($A5150,Currency_Table[#All],2,0)</f>
        <v>3.6</v>
      </c>
    </row>
    <row r="5151" spans="1:3" x14ac:dyDescent="0.5">
      <c r="A5151" s="6" t="s">
        <v>28</v>
      </c>
      <c r="B5151" s="6">
        <v>400</v>
      </c>
      <c r="C5151" s="8">
        <f>$B5151 * VLOOKUP($A5151,Currency_Table[#All],2,0)</f>
        <v>4.8</v>
      </c>
    </row>
    <row r="5152" spans="1:3" x14ac:dyDescent="0.5">
      <c r="A5152" s="6" t="s">
        <v>28</v>
      </c>
      <c r="B5152" s="6">
        <v>150</v>
      </c>
      <c r="C5152" s="8">
        <f>$B5152 * VLOOKUP($A5152,Currency_Table[#All],2,0)</f>
        <v>1.8</v>
      </c>
    </row>
    <row r="5153" spans="1:3" x14ac:dyDescent="0.5">
      <c r="A5153" s="6" t="s">
        <v>28</v>
      </c>
      <c r="B5153" s="6">
        <v>300</v>
      </c>
      <c r="C5153" s="8">
        <f>$B5153 * VLOOKUP($A5153,Currency_Table[#All],2,0)</f>
        <v>3.6</v>
      </c>
    </row>
    <row r="5154" spans="1:3" x14ac:dyDescent="0.5">
      <c r="A5154" s="6" t="s">
        <v>28</v>
      </c>
      <c r="B5154" s="6">
        <v>300</v>
      </c>
      <c r="C5154" s="8">
        <f>$B5154 * VLOOKUP($A5154,Currency_Table[#All],2,0)</f>
        <v>3.6</v>
      </c>
    </row>
    <row r="5155" spans="1:3" x14ac:dyDescent="0.5">
      <c r="A5155" s="6" t="s">
        <v>28</v>
      </c>
      <c r="B5155" s="6">
        <v>150</v>
      </c>
      <c r="C5155" s="8">
        <f>$B5155 * VLOOKUP($A5155,Currency_Table[#All],2,0)</f>
        <v>1.8</v>
      </c>
    </row>
    <row r="5156" spans="1:3" x14ac:dyDescent="0.5">
      <c r="A5156" s="6" t="s">
        <v>28</v>
      </c>
      <c r="B5156" s="6">
        <v>300</v>
      </c>
      <c r="C5156" s="8">
        <f>$B5156 * VLOOKUP($A5156,Currency_Table[#All],2,0)</f>
        <v>3.6</v>
      </c>
    </row>
    <row r="5157" spans="1:3" x14ac:dyDescent="0.5">
      <c r="A5157" s="6" t="s">
        <v>28</v>
      </c>
      <c r="B5157" s="6">
        <v>300</v>
      </c>
      <c r="C5157" s="8">
        <f>$B5157 * VLOOKUP($A5157,Currency_Table[#All],2,0)</f>
        <v>3.6</v>
      </c>
    </row>
    <row r="5158" spans="1:3" x14ac:dyDescent="0.5">
      <c r="A5158" s="6" t="s">
        <v>28</v>
      </c>
      <c r="B5158" s="6">
        <v>200</v>
      </c>
      <c r="C5158" s="8">
        <f>$B5158 * VLOOKUP($A5158,Currency_Table[#All],2,0)</f>
        <v>2.4</v>
      </c>
    </row>
    <row r="5159" spans="1:3" x14ac:dyDescent="0.5">
      <c r="A5159" s="6" t="s">
        <v>28</v>
      </c>
      <c r="B5159" s="6">
        <v>250</v>
      </c>
      <c r="C5159" s="8">
        <f>$B5159 * VLOOKUP($A5159,Currency_Table[#All],2,0)</f>
        <v>3</v>
      </c>
    </row>
    <row r="5160" spans="1:3" x14ac:dyDescent="0.5">
      <c r="A5160" s="6" t="s">
        <v>28</v>
      </c>
      <c r="B5160" s="6">
        <v>300</v>
      </c>
      <c r="C5160" s="8">
        <f>$B5160 * VLOOKUP($A5160,Currency_Table[#All],2,0)</f>
        <v>3.6</v>
      </c>
    </row>
    <row r="5161" spans="1:3" x14ac:dyDescent="0.5">
      <c r="A5161" s="6" t="s">
        <v>28</v>
      </c>
      <c r="B5161" s="6">
        <v>150</v>
      </c>
      <c r="C5161" s="8">
        <f>$B5161 * VLOOKUP($A5161,Currency_Table[#All],2,0)</f>
        <v>1.8</v>
      </c>
    </row>
    <row r="5162" spans="1:3" x14ac:dyDescent="0.5">
      <c r="A5162" s="6" t="s">
        <v>28</v>
      </c>
      <c r="B5162" s="6">
        <v>200</v>
      </c>
      <c r="C5162" s="8">
        <f>$B5162 * VLOOKUP($A5162,Currency_Table[#All],2,0)</f>
        <v>2.4</v>
      </c>
    </row>
    <row r="5163" spans="1:3" x14ac:dyDescent="0.5">
      <c r="A5163" s="6" t="s">
        <v>28</v>
      </c>
      <c r="B5163" s="6">
        <v>200</v>
      </c>
      <c r="C5163" s="8">
        <f>$B5163 * VLOOKUP($A5163,Currency_Table[#All],2,0)</f>
        <v>2.4</v>
      </c>
    </row>
    <row r="5164" spans="1:3" x14ac:dyDescent="0.5">
      <c r="A5164" s="6" t="s">
        <v>28</v>
      </c>
      <c r="B5164" s="6">
        <v>400</v>
      </c>
      <c r="C5164" s="8">
        <f>$B5164 * VLOOKUP($A5164,Currency_Table[#All],2,0)</f>
        <v>4.8</v>
      </c>
    </row>
    <row r="5165" spans="1:3" x14ac:dyDescent="0.5">
      <c r="A5165" s="6" t="s">
        <v>28</v>
      </c>
      <c r="B5165" s="6">
        <v>400</v>
      </c>
      <c r="C5165" s="8">
        <f>$B5165 * VLOOKUP($A5165,Currency_Table[#All],2,0)</f>
        <v>4.8</v>
      </c>
    </row>
    <row r="5166" spans="1:3" x14ac:dyDescent="0.5">
      <c r="A5166" s="6" t="s">
        <v>28</v>
      </c>
      <c r="B5166" s="6">
        <v>400</v>
      </c>
      <c r="C5166" s="8">
        <f>$B5166 * VLOOKUP($A5166,Currency_Table[#All],2,0)</f>
        <v>4.8</v>
      </c>
    </row>
    <row r="5167" spans="1:3" x14ac:dyDescent="0.5">
      <c r="A5167" s="6" t="s">
        <v>28</v>
      </c>
      <c r="B5167" s="6">
        <v>100</v>
      </c>
      <c r="C5167" s="8">
        <f>$B5167 * VLOOKUP($A5167,Currency_Table[#All],2,0)</f>
        <v>1.2</v>
      </c>
    </row>
    <row r="5168" spans="1:3" x14ac:dyDescent="0.5">
      <c r="A5168" s="6" t="s">
        <v>28</v>
      </c>
      <c r="B5168" s="6">
        <v>200</v>
      </c>
      <c r="C5168" s="8">
        <f>$B5168 * VLOOKUP($A5168,Currency_Table[#All],2,0)</f>
        <v>2.4</v>
      </c>
    </row>
    <row r="5169" spans="1:3" x14ac:dyDescent="0.5">
      <c r="A5169" s="6" t="s">
        <v>28</v>
      </c>
      <c r="B5169" s="6">
        <v>200</v>
      </c>
      <c r="C5169" s="8">
        <f>$B5169 * VLOOKUP($A5169,Currency_Table[#All],2,0)</f>
        <v>2.4</v>
      </c>
    </row>
    <row r="5170" spans="1:3" x14ac:dyDescent="0.5">
      <c r="A5170" s="6" t="s">
        <v>28</v>
      </c>
      <c r="B5170" s="6">
        <v>450</v>
      </c>
      <c r="C5170" s="8">
        <f>$B5170 * VLOOKUP($A5170,Currency_Table[#All],2,0)</f>
        <v>5.4</v>
      </c>
    </row>
    <row r="5171" spans="1:3" x14ac:dyDescent="0.5">
      <c r="A5171" s="6" t="s">
        <v>28</v>
      </c>
      <c r="B5171" s="6">
        <v>150</v>
      </c>
      <c r="C5171" s="8">
        <f>$B5171 * VLOOKUP($A5171,Currency_Table[#All],2,0)</f>
        <v>1.8</v>
      </c>
    </row>
    <row r="5172" spans="1:3" x14ac:dyDescent="0.5">
      <c r="A5172" s="6" t="s">
        <v>28</v>
      </c>
      <c r="B5172" s="6">
        <v>300</v>
      </c>
      <c r="C5172" s="8">
        <f>$B5172 * VLOOKUP($A5172,Currency_Table[#All],2,0)</f>
        <v>3.6</v>
      </c>
    </row>
    <row r="5173" spans="1:3" x14ac:dyDescent="0.5">
      <c r="A5173" s="6" t="s">
        <v>28</v>
      </c>
      <c r="B5173" s="6">
        <v>100</v>
      </c>
      <c r="C5173" s="8">
        <f>$B5173 * VLOOKUP($A5173,Currency_Table[#All],2,0)</f>
        <v>1.2</v>
      </c>
    </row>
    <row r="5174" spans="1:3" x14ac:dyDescent="0.5">
      <c r="A5174" s="6" t="s">
        <v>28</v>
      </c>
      <c r="B5174" s="6">
        <v>250</v>
      </c>
      <c r="C5174" s="8">
        <f>$B5174 * VLOOKUP($A5174,Currency_Table[#All],2,0)</f>
        <v>3</v>
      </c>
    </row>
    <row r="5175" spans="1:3" x14ac:dyDescent="0.5">
      <c r="A5175" s="6" t="s">
        <v>28</v>
      </c>
      <c r="B5175" s="6">
        <v>400</v>
      </c>
      <c r="C5175" s="8">
        <f>$B5175 * VLOOKUP($A5175,Currency_Table[#All],2,0)</f>
        <v>4.8</v>
      </c>
    </row>
    <row r="5176" spans="1:3" x14ac:dyDescent="0.5">
      <c r="A5176" s="6" t="s">
        <v>28</v>
      </c>
      <c r="B5176" s="6">
        <v>250</v>
      </c>
      <c r="C5176" s="8">
        <f>$B5176 * VLOOKUP($A5176,Currency_Table[#All],2,0)</f>
        <v>3</v>
      </c>
    </row>
    <row r="5177" spans="1:3" x14ac:dyDescent="0.5">
      <c r="A5177" s="6" t="s">
        <v>28</v>
      </c>
      <c r="B5177" s="6">
        <v>400</v>
      </c>
      <c r="C5177" s="8">
        <f>$B5177 * VLOOKUP($A5177,Currency_Table[#All],2,0)</f>
        <v>4.8</v>
      </c>
    </row>
    <row r="5178" spans="1:3" x14ac:dyDescent="0.5">
      <c r="A5178" s="6" t="s">
        <v>28</v>
      </c>
      <c r="B5178" s="6">
        <v>350</v>
      </c>
      <c r="C5178" s="8">
        <f>$B5178 * VLOOKUP($A5178,Currency_Table[#All],2,0)</f>
        <v>4.2</v>
      </c>
    </row>
    <row r="5179" spans="1:3" x14ac:dyDescent="0.5">
      <c r="A5179" s="6" t="s">
        <v>28</v>
      </c>
      <c r="B5179" s="6">
        <v>300</v>
      </c>
      <c r="C5179" s="8">
        <f>$B5179 * VLOOKUP($A5179,Currency_Table[#All],2,0)</f>
        <v>3.6</v>
      </c>
    </row>
    <row r="5180" spans="1:3" x14ac:dyDescent="0.5">
      <c r="A5180" s="6" t="s">
        <v>28</v>
      </c>
      <c r="B5180" s="6">
        <v>150</v>
      </c>
      <c r="C5180" s="8">
        <f>$B5180 * VLOOKUP($A5180,Currency_Table[#All],2,0)</f>
        <v>1.8</v>
      </c>
    </row>
    <row r="5181" spans="1:3" x14ac:dyDescent="0.5">
      <c r="A5181" s="6" t="s">
        <v>28</v>
      </c>
      <c r="B5181" s="6">
        <v>350</v>
      </c>
      <c r="C5181" s="8">
        <f>$B5181 * VLOOKUP($A5181,Currency_Table[#All],2,0)</f>
        <v>4.2</v>
      </c>
    </row>
    <row r="5182" spans="1:3" x14ac:dyDescent="0.5">
      <c r="A5182" s="6" t="s">
        <v>28</v>
      </c>
      <c r="B5182" s="6">
        <v>400</v>
      </c>
      <c r="C5182" s="8">
        <f>$B5182 * VLOOKUP($A5182,Currency_Table[#All],2,0)</f>
        <v>4.8</v>
      </c>
    </row>
    <row r="5183" spans="1:3" x14ac:dyDescent="0.5">
      <c r="A5183" s="6" t="s">
        <v>28</v>
      </c>
      <c r="B5183" s="6">
        <v>150</v>
      </c>
      <c r="C5183" s="8">
        <f>$B5183 * VLOOKUP($A5183,Currency_Table[#All],2,0)</f>
        <v>1.8</v>
      </c>
    </row>
    <row r="5184" spans="1:3" x14ac:dyDescent="0.5">
      <c r="A5184" s="6" t="s">
        <v>28</v>
      </c>
      <c r="B5184" s="6">
        <v>350</v>
      </c>
      <c r="C5184" s="8">
        <f>$B5184 * VLOOKUP($A5184,Currency_Table[#All],2,0)</f>
        <v>4.2</v>
      </c>
    </row>
    <row r="5185" spans="1:3" x14ac:dyDescent="0.5">
      <c r="A5185" s="6" t="s">
        <v>28</v>
      </c>
      <c r="B5185" s="6">
        <v>150</v>
      </c>
      <c r="C5185" s="8">
        <f>$B5185 * VLOOKUP($A5185,Currency_Table[#All],2,0)</f>
        <v>1.8</v>
      </c>
    </row>
    <row r="5186" spans="1:3" x14ac:dyDescent="0.5">
      <c r="A5186" s="6" t="s">
        <v>28</v>
      </c>
      <c r="B5186" s="6">
        <v>300</v>
      </c>
      <c r="C5186" s="8">
        <f>$B5186 * VLOOKUP($A5186,Currency_Table[#All],2,0)</f>
        <v>3.6</v>
      </c>
    </row>
    <row r="5187" spans="1:3" x14ac:dyDescent="0.5">
      <c r="A5187" s="6" t="s">
        <v>28</v>
      </c>
      <c r="B5187" s="6">
        <v>250</v>
      </c>
      <c r="C5187" s="8">
        <f>$B5187 * VLOOKUP($A5187,Currency_Table[#All],2,0)</f>
        <v>3</v>
      </c>
    </row>
    <row r="5188" spans="1:3" x14ac:dyDescent="0.5">
      <c r="A5188" s="6" t="s">
        <v>28</v>
      </c>
      <c r="B5188" s="6">
        <v>450</v>
      </c>
      <c r="C5188" s="8">
        <f>$B5188 * VLOOKUP($A5188,Currency_Table[#All],2,0)</f>
        <v>5.4</v>
      </c>
    </row>
    <row r="5189" spans="1:3" x14ac:dyDescent="0.5">
      <c r="A5189" s="6" t="s">
        <v>28</v>
      </c>
      <c r="B5189" s="6">
        <v>250</v>
      </c>
      <c r="C5189" s="8">
        <f>$B5189 * VLOOKUP($A5189,Currency_Table[#All],2,0)</f>
        <v>3</v>
      </c>
    </row>
    <row r="5190" spans="1:3" x14ac:dyDescent="0.5">
      <c r="A5190" s="6" t="s">
        <v>28</v>
      </c>
      <c r="B5190" s="6">
        <v>400</v>
      </c>
      <c r="C5190" s="8">
        <f>$B5190 * VLOOKUP($A5190,Currency_Table[#All],2,0)</f>
        <v>4.8</v>
      </c>
    </row>
    <row r="5191" spans="1:3" x14ac:dyDescent="0.5">
      <c r="A5191" s="6" t="s">
        <v>28</v>
      </c>
      <c r="B5191" s="6">
        <v>200</v>
      </c>
      <c r="C5191" s="8">
        <f>$B5191 * VLOOKUP($A5191,Currency_Table[#All],2,0)</f>
        <v>2.4</v>
      </c>
    </row>
    <row r="5192" spans="1:3" x14ac:dyDescent="0.5">
      <c r="A5192" s="6" t="s">
        <v>28</v>
      </c>
      <c r="B5192" s="6">
        <v>300</v>
      </c>
      <c r="C5192" s="8">
        <f>$B5192 * VLOOKUP($A5192,Currency_Table[#All],2,0)</f>
        <v>3.6</v>
      </c>
    </row>
    <row r="5193" spans="1:3" x14ac:dyDescent="0.5">
      <c r="A5193" s="6" t="s">
        <v>28</v>
      </c>
      <c r="B5193" s="6">
        <v>150</v>
      </c>
      <c r="C5193" s="8">
        <f>$B5193 * VLOOKUP($A5193,Currency_Table[#All],2,0)</f>
        <v>1.8</v>
      </c>
    </row>
    <row r="5194" spans="1:3" x14ac:dyDescent="0.5">
      <c r="A5194" s="6" t="s">
        <v>28</v>
      </c>
      <c r="B5194" s="6">
        <v>300</v>
      </c>
      <c r="C5194" s="8">
        <f>$B5194 * VLOOKUP($A5194,Currency_Table[#All],2,0)</f>
        <v>3.6</v>
      </c>
    </row>
    <row r="5195" spans="1:3" x14ac:dyDescent="0.5">
      <c r="A5195" s="6" t="s">
        <v>28</v>
      </c>
      <c r="B5195" s="6">
        <v>150</v>
      </c>
      <c r="C5195" s="8">
        <f>$B5195 * VLOOKUP($A5195,Currency_Table[#All],2,0)</f>
        <v>1.8</v>
      </c>
    </row>
    <row r="5196" spans="1:3" x14ac:dyDescent="0.5">
      <c r="A5196" s="6" t="s">
        <v>28</v>
      </c>
      <c r="B5196" s="6">
        <v>150</v>
      </c>
      <c r="C5196" s="8">
        <f>$B5196 * VLOOKUP($A5196,Currency_Table[#All],2,0)</f>
        <v>1.8</v>
      </c>
    </row>
    <row r="5197" spans="1:3" x14ac:dyDescent="0.5">
      <c r="A5197" s="6" t="s">
        <v>28</v>
      </c>
      <c r="B5197" s="6">
        <v>250</v>
      </c>
      <c r="C5197" s="8">
        <f>$B5197 * VLOOKUP($A5197,Currency_Table[#All],2,0)</f>
        <v>3</v>
      </c>
    </row>
    <row r="5198" spans="1:3" x14ac:dyDescent="0.5">
      <c r="A5198" s="6" t="s">
        <v>28</v>
      </c>
      <c r="B5198" s="6">
        <v>200</v>
      </c>
      <c r="C5198" s="8">
        <f>$B5198 * VLOOKUP($A5198,Currency_Table[#All],2,0)</f>
        <v>2.4</v>
      </c>
    </row>
    <row r="5199" spans="1:3" x14ac:dyDescent="0.5">
      <c r="A5199" s="6" t="s">
        <v>28</v>
      </c>
      <c r="B5199" s="6">
        <v>400</v>
      </c>
      <c r="C5199" s="8">
        <f>$B5199 * VLOOKUP($A5199,Currency_Table[#All],2,0)</f>
        <v>4.8</v>
      </c>
    </row>
    <row r="5200" spans="1:3" x14ac:dyDescent="0.5">
      <c r="A5200" s="6" t="s">
        <v>28</v>
      </c>
      <c r="B5200" s="6">
        <v>200</v>
      </c>
      <c r="C5200" s="8">
        <f>$B5200 * VLOOKUP($A5200,Currency_Table[#All],2,0)</f>
        <v>2.4</v>
      </c>
    </row>
    <row r="5201" spans="1:3" x14ac:dyDescent="0.5">
      <c r="A5201" s="6" t="s">
        <v>28</v>
      </c>
      <c r="B5201" s="6">
        <v>150</v>
      </c>
      <c r="C5201" s="8">
        <f>$B5201 * VLOOKUP($A5201,Currency_Table[#All],2,0)</f>
        <v>1.8</v>
      </c>
    </row>
    <row r="5202" spans="1:3" x14ac:dyDescent="0.5">
      <c r="A5202" s="6" t="s">
        <v>28</v>
      </c>
      <c r="B5202" s="6">
        <v>350</v>
      </c>
      <c r="C5202" s="8">
        <f>$B5202 * VLOOKUP($A5202,Currency_Table[#All],2,0)</f>
        <v>4.2</v>
      </c>
    </row>
    <row r="5203" spans="1:3" x14ac:dyDescent="0.5">
      <c r="A5203" s="6" t="s">
        <v>28</v>
      </c>
      <c r="B5203" s="6">
        <v>300</v>
      </c>
      <c r="C5203" s="8">
        <f>$B5203 * VLOOKUP($A5203,Currency_Table[#All],2,0)</f>
        <v>3.6</v>
      </c>
    </row>
    <row r="5204" spans="1:3" x14ac:dyDescent="0.5">
      <c r="A5204" s="6" t="s">
        <v>28</v>
      </c>
      <c r="B5204" s="6">
        <v>200</v>
      </c>
      <c r="C5204" s="8">
        <f>$B5204 * VLOOKUP($A5204,Currency_Table[#All],2,0)</f>
        <v>2.4</v>
      </c>
    </row>
    <row r="5205" spans="1:3" x14ac:dyDescent="0.5">
      <c r="A5205" s="6" t="s">
        <v>28</v>
      </c>
      <c r="B5205" s="6">
        <v>400</v>
      </c>
      <c r="C5205" s="8">
        <f>$B5205 * VLOOKUP($A5205,Currency_Table[#All],2,0)</f>
        <v>4.8</v>
      </c>
    </row>
    <row r="5206" spans="1:3" x14ac:dyDescent="0.5">
      <c r="A5206" s="6" t="s">
        <v>28</v>
      </c>
      <c r="B5206" s="6">
        <v>250</v>
      </c>
      <c r="C5206" s="8">
        <f>$B5206 * VLOOKUP($A5206,Currency_Table[#All],2,0)</f>
        <v>3</v>
      </c>
    </row>
    <row r="5207" spans="1:3" x14ac:dyDescent="0.5">
      <c r="A5207" s="6" t="s">
        <v>28</v>
      </c>
      <c r="B5207" s="6">
        <v>400</v>
      </c>
      <c r="C5207" s="8">
        <f>$B5207 * VLOOKUP($A5207,Currency_Table[#All],2,0)</f>
        <v>4.8</v>
      </c>
    </row>
    <row r="5208" spans="1:3" x14ac:dyDescent="0.5">
      <c r="A5208" s="6" t="s">
        <v>28</v>
      </c>
      <c r="B5208" s="6">
        <v>400</v>
      </c>
      <c r="C5208" s="8">
        <f>$B5208 * VLOOKUP($A5208,Currency_Table[#All],2,0)</f>
        <v>4.8</v>
      </c>
    </row>
    <row r="5209" spans="1:3" x14ac:dyDescent="0.5">
      <c r="A5209" s="6" t="s">
        <v>28</v>
      </c>
      <c r="B5209" s="6">
        <v>100</v>
      </c>
      <c r="C5209" s="8">
        <f>$B5209 * VLOOKUP($A5209,Currency_Table[#All],2,0)</f>
        <v>1.2</v>
      </c>
    </row>
    <row r="5210" spans="1:3" x14ac:dyDescent="0.5">
      <c r="A5210" s="6" t="s">
        <v>28</v>
      </c>
      <c r="B5210" s="6">
        <v>250</v>
      </c>
      <c r="C5210" s="8">
        <f>$B5210 * VLOOKUP($A5210,Currency_Table[#All],2,0)</f>
        <v>3</v>
      </c>
    </row>
    <row r="5211" spans="1:3" x14ac:dyDescent="0.5">
      <c r="A5211" s="6" t="s">
        <v>28</v>
      </c>
      <c r="B5211" s="6">
        <v>300</v>
      </c>
      <c r="C5211" s="8">
        <f>$B5211 * VLOOKUP($A5211,Currency_Table[#All],2,0)</f>
        <v>3.6</v>
      </c>
    </row>
    <row r="5212" spans="1:3" x14ac:dyDescent="0.5">
      <c r="A5212" s="6" t="s">
        <v>28</v>
      </c>
      <c r="B5212" s="6">
        <v>200</v>
      </c>
      <c r="C5212" s="8">
        <f>$B5212 * VLOOKUP($A5212,Currency_Table[#All],2,0)</f>
        <v>2.4</v>
      </c>
    </row>
    <row r="5213" spans="1:3" x14ac:dyDescent="0.5">
      <c r="A5213" s="6" t="s">
        <v>28</v>
      </c>
      <c r="B5213" s="6">
        <v>250</v>
      </c>
      <c r="C5213" s="8">
        <f>$B5213 * VLOOKUP($A5213,Currency_Table[#All],2,0)</f>
        <v>3</v>
      </c>
    </row>
    <row r="5214" spans="1:3" x14ac:dyDescent="0.5">
      <c r="A5214" s="6" t="s">
        <v>28</v>
      </c>
      <c r="B5214" s="6">
        <v>450</v>
      </c>
      <c r="C5214" s="8">
        <f>$B5214 * VLOOKUP($A5214,Currency_Table[#All],2,0)</f>
        <v>5.4</v>
      </c>
    </row>
    <row r="5215" spans="1:3" x14ac:dyDescent="0.5">
      <c r="A5215" s="6" t="s">
        <v>28</v>
      </c>
      <c r="B5215" s="6">
        <v>200</v>
      </c>
      <c r="C5215" s="8">
        <f>$B5215 * VLOOKUP($A5215,Currency_Table[#All],2,0)</f>
        <v>2.4</v>
      </c>
    </row>
    <row r="5216" spans="1:3" x14ac:dyDescent="0.5">
      <c r="A5216" s="6" t="s">
        <v>28</v>
      </c>
      <c r="B5216" s="6">
        <v>200</v>
      </c>
      <c r="C5216" s="8">
        <f>$B5216 * VLOOKUP($A5216,Currency_Table[#All],2,0)</f>
        <v>2.4</v>
      </c>
    </row>
    <row r="5217" spans="1:3" x14ac:dyDescent="0.5">
      <c r="A5217" s="6" t="s">
        <v>28</v>
      </c>
      <c r="B5217" s="6">
        <v>350</v>
      </c>
      <c r="C5217" s="8">
        <f>$B5217 * VLOOKUP($A5217,Currency_Table[#All],2,0)</f>
        <v>4.2</v>
      </c>
    </row>
    <row r="5218" spans="1:3" x14ac:dyDescent="0.5">
      <c r="A5218" s="6" t="s">
        <v>28</v>
      </c>
      <c r="B5218" s="6">
        <v>150</v>
      </c>
      <c r="C5218" s="8">
        <f>$B5218 * VLOOKUP($A5218,Currency_Table[#All],2,0)</f>
        <v>1.8</v>
      </c>
    </row>
    <row r="5219" spans="1:3" x14ac:dyDescent="0.5">
      <c r="A5219" s="6" t="s">
        <v>28</v>
      </c>
      <c r="B5219" s="6">
        <v>150</v>
      </c>
      <c r="C5219" s="8">
        <f>$B5219 * VLOOKUP($A5219,Currency_Table[#All],2,0)</f>
        <v>1.8</v>
      </c>
    </row>
    <row r="5220" spans="1:3" x14ac:dyDescent="0.5">
      <c r="A5220" s="6" t="s">
        <v>28</v>
      </c>
      <c r="B5220" s="6">
        <v>200</v>
      </c>
      <c r="C5220" s="8">
        <f>$B5220 * VLOOKUP($A5220,Currency_Table[#All],2,0)</f>
        <v>2.4</v>
      </c>
    </row>
    <row r="5221" spans="1:3" x14ac:dyDescent="0.5">
      <c r="A5221" s="6" t="s">
        <v>28</v>
      </c>
      <c r="B5221" s="6">
        <v>250</v>
      </c>
      <c r="C5221" s="8">
        <f>$B5221 * VLOOKUP($A5221,Currency_Table[#All],2,0)</f>
        <v>3</v>
      </c>
    </row>
    <row r="5222" spans="1:3" x14ac:dyDescent="0.5">
      <c r="A5222" s="6" t="s">
        <v>28</v>
      </c>
      <c r="B5222" s="6">
        <v>200</v>
      </c>
      <c r="C5222" s="8">
        <f>$B5222 * VLOOKUP($A5222,Currency_Table[#All],2,0)</f>
        <v>2.4</v>
      </c>
    </row>
    <row r="5223" spans="1:3" x14ac:dyDescent="0.5">
      <c r="A5223" s="6" t="s">
        <v>28</v>
      </c>
      <c r="B5223" s="6">
        <v>500</v>
      </c>
      <c r="C5223" s="8">
        <f>$B5223 * VLOOKUP($A5223,Currency_Table[#All],2,0)</f>
        <v>6</v>
      </c>
    </row>
    <row r="5224" spans="1:3" x14ac:dyDescent="0.5">
      <c r="A5224" s="6" t="s">
        <v>28</v>
      </c>
      <c r="B5224" s="6">
        <v>950</v>
      </c>
      <c r="C5224" s="8">
        <f>$B5224 * VLOOKUP($A5224,Currency_Table[#All],2,0)</f>
        <v>11.4</v>
      </c>
    </row>
    <row r="5225" spans="1:3" x14ac:dyDescent="0.5">
      <c r="A5225" s="6" t="s">
        <v>28</v>
      </c>
      <c r="B5225" s="6">
        <v>800</v>
      </c>
      <c r="C5225" s="8">
        <f>$B5225 * VLOOKUP($A5225,Currency_Table[#All],2,0)</f>
        <v>9.6</v>
      </c>
    </row>
    <row r="5226" spans="1:3" x14ac:dyDescent="0.5">
      <c r="A5226" s="6" t="s">
        <v>28</v>
      </c>
      <c r="B5226" s="6">
        <v>750</v>
      </c>
      <c r="C5226" s="8">
        <f>$B5226 * VLOOKUP($A5226,Currency_Table[#All],2,0)</f>
        <v>9</v>
      </c>
    </row>
    <row r="5227" spans="1:3" x14ac:dyDescent="0.5">
      <c r="A5227" s="6" t="s">
        <v>28</v>
      </c>
      <c r="B5227" s="6">
        <v>550</v>
      </c>
      <c r="C5227" s="8">
        <f>$B5227 * VLOOKUP($A5227,Currency_Table[#All],2,0)</f>
        <v>6.6000000000000005</v>
      </c>
    </row>
    <row r="5228" spans="1:3" x14ac:dyDescent="0.5">
      <c r="A5228" s="6" t="s">
        <v>28</v>
      </c>
      <c r="B5228" s="6">
        <v>500</v>
      </c>
      <c r="C5228" s="8">
        <f>$B5228 * VLOOKUP($A5228,Currency_Table[#All],2,0)</f>
        <v>6</v>
      </c>
    </row>
    <row r="5229" spans="1:3" x14ac:dyDescent="0.5">
      <c r="A5229" s="6" t="s">
        <v>28</v>
      </c>
      <c r="B5229" s="6">
        <v>550</v>
      </c>
      <c r="C5229" s="8">
        <f>$B5229 * VLOOKUP($A5229,Currency_Table[#All],2,0)</f>
        <v>6.6000000000000005</v>
      </c>
    </row>
    <row r="5230" spans="1:3" x14ac:dyDescent="0.5">
      <c r="A5230" s="6" t="s">
        <v>28</v>
      </c>
      <c r="B5230" s="6">
        <v>600</v>
      </c>
      <c r="C5230" s="8">
        <f>$B5230 * VLOOKUP($A5230,Currency_Table[#All],2,0)</f>
        <v>7.2</v>
      </c>
    </row>
    <row r="5231" spans="1:3" x14ac:dyDescent="0.5">
      <c r="A5231" s="6" t="s">
        <v>28</v>
      </c>
      <c r="B5231" s="6">
        <v>500</v>
      </c>
      <c r="C5231" s="8">
        <f>$B5231 * VLOOKUP($A5231,Currency_Table[#All],2,0)</f>
        <v>6</v>
      </c>
    </row>
    <row r="5232" spans="1:3" x14ac:dyDescent="0.5">
      <c r="A5232" s="6" t="s">
        <v>28</v>
      </c>
      <c r="B5232" s="6">
        <v>600</v>
      </c>
      <c r="C5232" s="8">
        <f>$B5232 * VLOOKUP($A5232,Currency_Table[#All],2,0)</f>
        <v>7.2</v>
      </c>
    </row>
    <row r="5233" spans="1:3" x14ac:dyDescent="0.5">
      <c r="A5233" s="6" t="s">
        <v>28</v>
      </c>
      <c r="B5233" s="6">
        <v>600</v>
      </c>
      <c r="C5233" s="8">
        <f>$B5233 * VLOOKUP($A5233,Currency_Table[#All],2,0)</f>
        <v>7.2</v>
      </c>
    </row>
    <row r="5234" spans="1:3" x14ac:dyDescent="0.5">
      <c r="A5234" s="6" t="s">
        <v>28</v>
      </c>
      <c r="B5234" s="6">
        <v>750</v>
      </c>
      <c r="C5234" s="8">
        <f>$B5234 * VLOOKUP($A5234,Currency_Table[#All],2,0)</f>
        <v>9</v>
      </c>
    </row>
    <row r="5235" spans="1:3" x14ac:dyDescent="0.5">
      <c r="A5235" s="6" t="s">
        <v>28</v>
      </c>
      <c r="B5235" s="6">
        <v>600</v>
      </c>
      <c r="C5235" s="8">
        <f>$B5235 * VLOOKUP($A5235,Currency_Table[#All],2,0)</f>
        <v>7.2</v>
      </c>
    </row>
    <row r="5236" spans="1:3" x14ac:dyDescent="0.5">
      <c r="A5236" s="6" t="s">
        <v>28</v>
      </c>
      <c r="B5236" s="6">
        <v>650</v>
      </c>
      <c r="C5236" s="8">
        <f>$B5236 * VLOOKUP($A5236,Currency_Table[#All],2,0)</f>
        <v>7.8</v>
      </c>
    </row>
    <row r="5237" spans="1:3" x14ac:dyDescent="0.5">
      <c r="A5237" s="6" t="s">
        <v>28</v>
      </c>
      <c r="B5237" s="6">
        <v>600</v>
      </c>
      <c r="C5237" s="8">
        <f>$B5237 * VLOOKUP($A5237,Currency_Table[#All],2,0)</f>
        <v>7.2</v>
      </c>
    </row>
    <row r="5238" spans="1:3" x14ac:dyDescent="0.5">
      <c r="A5238" s="6" t="s">
        <v>28</v>
      </c>
      <c r="B5238" s="6">
        <v>600</v>
      </c>
      <c r="C5238" s="8">
        <f>$B5238 * VLOOKUP($A5238,Currency_Table[#All],2,0)</f>
        <v>7.2</v>
      </c>
    </row>
    <row r="5239" spans="1:3" x14ac:dyDescent="0.5">
      <c r="A5239" s="6" t="s">
        <v>28</v>
      </c>
      <c r="B5239" s="6">
        <v>500</v>
      </c>
      <c r="C5239" s="8">
        <f>$B5239 * VLOOKUP($A5239,Currency_Table[#All],2,0)</f>
        <v>6</v>
      </c>
    </row>
    <row r="5240" spans="1:3" x14ac:dyDescent="0.5">
      <c r="A5240" s="6" t="s">
        <v>28</v>
      </c>
      <c r="B5240" s="6">
        <v>650</v>
      </c>
      <c r="C5240" s="8">
        <f>$B5240 * VLOOKUP($A5240,Currency_Table[#All],2,0)</f>
        <v>7.8</v>
      </c>
    </row>
    <row r="5241" spans="1:3" x14ac:dyDescent="0.5">
      <c r="A5241" s="6" t="s">
        <v>28</v>
      </c>
      <c r="B5241" s="6">
        <v>500</v>
      </c>
      <c r="C5241" s="8">
        <f>$B5241 * VLOOKUP($A5241,Currency_Table[#All],2,0)</f>
        <v>6</v>
      </c>
    </row>
    <row r="5242" spans="1:3" x14ac:dyDescent="0.5">
      <c r="A5242" s="6" t="s">
        <v>28</v>
      </c>
      <c r="B5242" s="6">
        <v>600</v>
      </c>
      <c r="C5242" s="8">
        <f>$B5242 * VLOOKUP($A5242,Currency_Table[#All],2,0)</f>
        <v>7.2</v>
      </c>
    </row>
    <row r="5243" spans="1:3" x14ac:dyDescent="0.5">
      <c r="A5243" s="6" t="s">
        <v>28</v>
      </c>
      <c r="B5243" s="6">
        <v>650</v>
      </c>
      <c r="C5243" s="8">
        <f>$B5243 * VLOOKUP($A5243,Currency_Table[#All],2,0)</f>
        <v>7.8</v>
      </c>
    </row>
    <row r="5244" spans="1:3" x14ac:dyDescent="0.5">
      <c r="A5244" s="6" t="s">
        <v>28</v>
      </c>
      <c r="B5244" s="6">
        <v>800</v>
      </c>
      <c r="C5244" s="8">
        <f>$B5244 * VLOOKUP($A5244,Currency_Table[#All],2,0)</f>
        <v>9.6</v>
      </c>
    </row>
    <row r="5245" spans="1:3" x14ac:dyDescent="0.5">
      <c r="A5245" s="6" t="s">
        <v>28</v>
      </c>
      <c r="B5245" s="6">
        <v>700</v>
      </c>
      <c r="C5245" s="8">
        <f>$B5245 * VLOOKUP($A5245,Currency_Table[#All],2,0)</f>
        <v>8.4</v>
      </c>
    </row>
    <row r="5246" spans="1:3" x14ac:dyDescent="0.5">
      <c r="A5246" s="6" t="s">
        <v>28</v>
      </c>
      <c r="B5246" s="6">
        <v>650</v>
      </c>
      <c r="C5246" s="8">
        <f>$B5246 * VLOOKUP($A5246,Currency_Table[#All],2,0)</f>
        <v>7.8</v>
      </c>
    </row>
    <row r="5247" spans="1:3" x14ac:dyDescent="0.5">
      <c r="A5247" s="6" t="s">
        <v>28</v>
      </c>
      <c r="B5247" s="6">
        <v>800</v>
      </c>
      <c r="C5247" s="8">
        <f>$B5247 * VLOOKUP($A5247,Currency_Table[#All],2,0)</f>
        <v>9.6</v>
      </c>
    </row>
    <row r="5248" spans="1:3" x14ac:dyDescent="0.5">
      <c r="A5248" s="6" t="s">
        <v>28</v>
      </c>
      <c r="B5248" s="6">
        <v>700</v>
      </c>
      <c r="C5248" s="8">
        <f>$B5248 * VLOOKUP($A5248,Currency_Table[#All],2,0)</f>
        <v>8.4</v>
      </c>
    </row>
    <row r="5249" spans="1:3" x14ac:dyDescent="0.5">
      <c r="A5249" s="6" t="s">
        <v>28</v>
      </c>
      <c r="B5249" s="6">
        <v>700</v>
      </c>
      <c r="C5249" s="8">
        <f>$B5249 * VLOOKUP($A5249,Currency_Table[#All],2,0)</f>
        <v>8.4</v>
      </c>
    </row>
    <row r="5250" spans="1:3" x14ac:dyDescent="0.5">
      <c r="A5250" s="6" t="s">
        <v>28</v>
      </c>
      <c r="B5250" s="6">
        <v>600</v>
      </c>
      <c r="C5250" s="8">
        <f>$B5250 * VLOOKUP($A5250,Currency_Table[#All],2,0)</f>
        <v>7.2</v>
      </c>
    </row>
    <row r="5251" spans="1:3" x14ac:dyDescent="0.5">
      <c r="A5251" s="6" t="s">
        <v>28</v>
      </c>
      <c r="B5251" s="6">
        <v>500</v>
      </c>
      <c r="C5251" s="8">
        <f>$B5251 * VLOOKUP($A5251,Currency_Table[#All],2,0)</f>
        <v>6</v>
      </c>
    </row>
    <row r="5252" spans="1:3" x14ac:dyDescent="0.5">
      <c r="A5252" s="6" t="s">
        <v>28</v>
      </c>
      <c r="B5252" s="6">
        <v>500</v>
      </c>
      <c r="C5252" s="8">
        <f>$B5252 * VLOOKUP($A5252,Currency_Table[#All],2,0)</f>
        <v>6</v>
      </c>
    </row>
    <row r="5253" spans="1:3" x14ac:dyDescent="0.5">
      <c r="A5253" s="6" t="s">
        <v>28</v>
      </c>
      <c r="B5253" s="6">
        <v>600</v>
      </c>
      <c r="C5253" s="8">
        <f>$B5253 * VLOOKUP($A5253,Currency_Table[#All],2,0)</f>
        <v>7.2</v>
      </c>
    </row>
    <row r="5254" spans="1:3" x14ac:dyDescent="0.5">
      <c r="A5254" s="6" t="s">
        <v>28</v>
      </c>
      <c r="B5254" s="6">
        <v>600</v>
      </c>
      <c r="C5254" s="8">
        <f>$B5254 * VLOOKUP($A5254,Currency_Table[#All],2,0)</f>
        <v>7.2</v>
      </c>
    </row>
    <row r="5255" spans="1:3" x14ac:dyDescent="0.5">
      <c r="A5255" s="6" t="s">
        <v>28</v>
      </c>
      <c r="B5255" s="6">
        <v>700</v>
      </c>
      <c r="C5255" s="8">
        <f>$B5255 * VLOOKUP($A5255,Currency_Table[#All],2,0)</f>
        <v>8.4</v>
      </c>
    </row>
    <row r="5256" spans="1:3" x14ac:dyDescent="0.5">
      <c r="A5256" s="6" t="s">
        <v>28</v>
      </c>
      <c r="B5256" s="6">
        <v>600</v>
      </c>
      <c r="C5256" s="8">
        <f>$B5256 * VLOOKUP($A5256,Currency_Table[#All],2,0)</f>
        <v>7.2</v>
      </c>
    </row>
    <row r="5257" spans="1:3" x14ac:dyDescent="0.5">
      <c r="A5257" s="6" t="s">
        <v>28</v>
      </c>
      <c r="B5257" s="6">
        <v>600</v>
      </c>
      <c r="C5257" s="8">
        <f>$B5257 * VLOOKUP($A5257,Currency_Table[#All],2,0)</f>
        <v>7.2</v>
      </c>
    </row>
    <row r="5258" spans="1:3" x14ac:dyDescent="0.5">
      <c r="A5258" s="6" t="s">
        <v>28</v>
      </c>
      <c r="B5258" s="6">
        <v>600</v>
      </c>
      <c r="C5258" s="8">
        <f>$B5258 * VLOOKUP($A5258,Currency_Table[#All],2,0)</f>
        <v>7.2</v>
      </c>
    </row>
    <row r="5259" spans="1:3" x14ac:dyDescent="0.5">
      <c r="A5259" s="6" t="s">
        <v>28</v>
      </c>
      <c r="B5259" s="6">
        <v>500</v>
      </c>
      <c r="C5259" s="8">
        <f>$B5259 * VLOOKUP($A5259,Currency_Table[#All],2,0)</f>
        <v>6</v>
      </c>
    </row>
    <row r="5260" spans="1:3" x14ac:dyDescent="0.5">
      <c r="A5260" s="6" t="s">
        <v>28</v>
      </c>
      <c r="B5260" s="6">
        <v>500</v>
      </c>
      <c r="C5260" s="8">
        <f>$B5260 * VLOOKUP($A5260,Currency_Table[#All],2,0)</f>
        <v>6</v>
      </c>
    </row>
    <row r="5261" spans="1:3" x14ac:dyDescent="0.5">
      <c r="A5261" s="6" t="s">
        <v>28</v>
      </c>
      <c r="B5261" s="6">
        <v>550</v>
      </c>
      <c r="C5261" s="8">
        <f>$B5261 * VLOOKUP($A5261,Currency_Table[#All],2,0)</f>
        <v>6.6000000000000005</v>
      </c>
    </row>
    <row r="5262" spans="1:3" x14ac:dyDescent="0.5">
      <c r="A5262" s="6" t="s">
        <v>28</v>
      </c>
      <c r="B5262" s="6">
        <v>500</v>
      </c>
      <c r="C5262" s="8">
        <f>$B5262 * VLOOKUP($A5262,Currency_Table[#All],2,0)</f>
        <v>6</v>
      </c>
    </row>
    <row r="5263" spans="1:3" x14ac:dyDescent="0.5">
      <c r="A5263" s="6" t="s">
        <v>28</v>
      </c>
      <c r="B5263" s="6">
        <v>650</v>
      </c>
      <c r="C5263" s="8">
        <f>$B5263 * VLOOKUP($A5263,Currency_Table[#All],2,0)</f>
        <v>7.8</v>
      </c>
    </row>
    <row r="5264" spans="1:3" x14ac:dyDescent="0.5">
      <c r="A5264" s="6" t="s">
        <v>28</v>
      </c>
      <c r="B5264" s="6">
        <v>500</v>
      </c>
      <c r="C5264" s="8">
        <f>$B5264 * VLOOKUP($A5264,Currency_Table[#All],2,0)</f>
        <v>6</v>
      </c>
    </row>
    <row r="5265" spans="1:3" x14ac:dyDescent="0.5">
      <c r="A5265" s="6" t="s">
        <v>28</v>
      </c>
      <c r="B5265" s="6">
        <v>600</v>
      </c>
      <c r="C5265" s="8">
        <f>$B5265 * VLOOKUP($A5265,Currency_Table[#All],2,0)</f>
        <v>7.2</v>
      </c>
    </row>
    <row r="5266" spans="1:3" x14ac:dyDescent="0.5">
      <c r="A5266" s="6" t="s">
        <v>28</v>
      </c>
      <c r="B5266" s="6">
        <v>500</v>
      </c>
      <c r="C5266" s="8">
        <f>$B5266 * VLOOKUP($A5266,Currency_Table[#All],2,0)</f>
        <v>6</v>
      </c>
    </row>
    <row r="5267" spans="1:3" x14ac:dyDescent="0.5">
      <c r="A5267" s="6" t="s">
        <v>28</v>
      </c>
      <c r="B5267" s="6">
        <v>500</v>
      </c>
      <c r="C5267" s="8">
        <f>$B5267 * VLOOKUP($A5267,Currency_Table[#All],2,0)</f>
        <v>6</v>
      </c>
    </row>
    <row r="5268" spans="1:3" x14ac:dyDescent="0.5">
      <c r="A5268" s="6" t="s">
        <v>28</v>
      </c>
      <c r="B5268" s="6">
        <v>650</v>
      </c>
      <c r="C5268" s="8">
        <f>$B5268 * VLOOKUP($A5268,Currency_Table[#All],2,0)</f>
        <v>7.8</v>
      </c>
    </row>
    <row r="5269" spans="1:3" x14ac:dyDescent="0.5">
      <c r="A5269" s="6" t="s">
        <v>28</v>
      </c>
      <c r="B5269" s="6">
        <v>550</v>
      </c>
      <c r="C5269" s="8">
        <f>$B5269 * VLOOKUP($A5269,Currency_Table[#All],2,0)</f>
        <v>6.6000000000000005</v>
      </c>
    </row>
    <row r="5270" spans="1:3" x14ac:dyDescent="0.5">
      <c r="A5270" s="6" t="s">
        <v>28</v>
      </c>
      <c r="B5270" s="6">
        <v>600</v>
      </c>
      <c r="C5270" s="8">
        <f>$B5270 * VLOOKUP($A5270,Currency_Table[#All],2,0)</f>
        <v>7.2</v>
      </c>
    </row>
    <row r="5271" spans="1:3" x14ac:dyDescent="0.5">
      <c r="A5271" s="6" t="s">
        <v>28</v>
      </c>
      <c r="B5271" s="6">
        <v>600</v>
      </c>
      <c r="C5271" s="8">
        <f>$B5271 * VLOOKUP($A5271,Currency_Table[#All],2,0)</f>
        <v>7.2</v>
      </c>
    </row>
    <row r="5272" spans="1:3" x14ac:dyDescent="0.5">
      <c r="A5272" s="6" t="s">
        <v>28</v>
      </c>
      <c r="B5272" s="6">
        <v>550</v>
      </c>
      <c r="C5272" s="8">
        <f>$B5272 * VLOOKUP($A5272,Currency_Table[#All],2,0)</f>
        <v>6.6000000000000005</v>
      </c>
    </row>
    <row r="5273" spans="1:3" x14ac:dyDescent="0.5">
      <c r="A5273" s="6" t="s">
        <v>28</v>
      </c>
      <c r="B5273" s="6">
        <v>500</v>
      </c>
      <c r="C5273" s="8">
        <f>$B5273 * VLOOKUP($A5273,Currency_Table[#All],2,0)</f>
        <v>6</v>
      </c>
    </row>
    <row r="5274" spans="1:3" x14ac:dyDescent="0.5">
      <c r="A5274" s="6" t="s">
        <v>28</v>
      </c>
      <c r="B5274" s="6">
        <v>500</v>
      </c>
      <c r="C5274" s="8">
        <f>$B5274 * VLOOKUP($A5274,Currency_Table[#All],2,0)</f>
        <v>6</v>
      </c>
    </row>
    <row r="5275" spans="1:3" x14ac:dyDescent="0.5">
      <c r="A5275" s="6" t="s">
        <v>28</v>
      </c>
      <c r="B5275" s="6">
        <v>600</v>
      </c>
      <c r="C5275" s="8">
        <f>$B5275 * VLOOKUP($A5275,Currency_Table[#All],2,0)</f>
        <v>7.2</v>
      </c>
    </row>
    <row r="5276" spans="1:3" x14ac:dyDescent="0.5">
      <c r="A5276" s="6" t="s">
        <v>28</v>
      </c>
      <c r="B5276" s="6">
        <v>500</v>
      </c>
      <c r="C5276" s="8">
        <f>$B5276 * VLOOKUP($A5276,Currency_Table[#All],2,0)</f>
        <v>6</v>
      </c>
    </row>
    <row r="5277" spans="1:3" x14ac:dyDescent="0.5">
      <c r="A5277" s="6" t="s">
        <v>28</v>
      </c>
      <c r="B5277" s="6">
        <v>650</v>
      </c>
      <c r="C5277" s="8">
        <f>$B5277 * VLOOKUP($A5277,Currency_Table[#All],2,0)</f>
        <v>7.8</v>
      </c>
    </row>
    <row r="5278" spans="1:3" x14ac:dyDescent="0.5">
      <c r="A5278" s="6" t="s">
        <v>28</v>
      </c>
      <c r="B5278" s="6">
        <v>800</v>
      </c>
      <c r="C5278" s="8">
        <f>$B5278 * VLOOKUP($A5278,Currency_Table[#All],2,0)</f>
        <v>9.6</v>
      </c>
    </row>
    <row r="5279" spans="1:3" x14ac:dyDescent="0.5">
      <c r="A5279" s="6" t="s">
        <v>28</v>
      </c>
      <c r="B5279" s="6">
        <v>600</v>
      </c>
      <c r="C5279" s="8">
        <f>$B5279 * VLOOKUP($A5279,Currency_Table[#All],2,0)</f>
        <v>7.2</v>
      </c>
    </row>
    <row r="5280" spans="1:3" x14ac:dyDescent="0.5">
      <c r="A5280" s="6" t="s">
        <v>28</v>
      </c>
      <c r="B5280" s="6">
        <v>500</v>
      </c>
      <c r="C5280" s="8">
        <f>$B5280 * VLOOKUP($A5280,Currency_Table[#All],2,0)</f>
        <v>6</v>
      </c>
    </row>
    <row r="5281" spans="1:3" x14ac:dyDescent="0.5">
      <c r="A5281" s="6" t="s">
        <v>28</v>
      </c>
      <c r="B5281" s="6">
        <v>600</v>
      </c>
      <c r="C5281" s="8">
        <f>$B5281 * VLOOKUP($A5281,Currency_Table[#All],2,0)</f>
        <v>7.2</v>
      </c>
    </row>
    <row r="5282" spans="1:3" x14ac:dyDescent="0.5">
      <c r="A5282" s="6" t="s">
        <v>28</v>
      </c>
      <c r="B5282" s="6">
        <v>500</v>
      </c>
      <c r="C5282" s="8">
        <f>$B5282 * VLOOKUP($A5282,Currency_Table[#All],2,0)</f>
        <v>6</v>
      </c>
    </row>
    <row r="5283" spans="1:3" x14ac:dyDescent="0.5">
      <c r="A5283" s="6" t="s">
        <v>28</v>
      </c>
      <c r="B5283" s="6">
        <v>600</v>
      </c>
      <c r="C5283" s="8">
        <f>$B5283 * VLOOKUP($A5283,Currency_Table[#All],2,0)</f>
        <v>7.2</v>
      </c>
    </row>
    <row r="5284" spans="1:3" x14ac:dyDescent="0.5">
      <c r="A5284" s="6" t="s">
        <v>28</v>
      </c>
      <c r="B5284" s="6">
        <v>600</v>
      </c>
      <c r="C5284" s="8">
        <f>$B5284 * VLOOKUP($A5284,Currency_Table[#All],2,0)</f>
        <v>7.2</v>
      </c>
    </row>
    <row r="5285" spans="1:3" x14ac:dyDescent="0.5">
      <c r="A5285" s="6" t="s">
        <v>28</v>
      </c>
      <c r="B5285" s="6">
        <v>600</v>
      </c>
      <c r="C5285" s="8">
        <f>$B5285 * VLOOKUP($A5285,Currency_Table[#All],2,0)</f>
        <v>7.2</v>
      </c>
    </row>
    <row r="5286" spans="1:3" x14ac:dyDescent="0.5">
      <c r="A5286" s="6" t="s">
        <v>28</v>
      </c>
      <c r="B5286" s="6">
        <v>500</v>
      </c>
      <c r="C5286" s="8">
        <f>$B5286 * VLOOKUP($A5286,Currency_Table[#All],2,0)</f>
        <v>6</v>
      </c>
    </row>
    <row r="5287" spans="1:3" x14ac:dyDescent="0.5">
      <c r="A5287" s="6" t="s">
        <v>28</v>
      </c>
      <c r="B5287" s="6">
        <v>500</v>
      </c>
      <c r="C5287" s="8">
        <f>$B5287 * VLOOKUP($A5287,Currency_Table[#All],2,0)</f>
        <v>6</v>
      </c>
    </row>
    <row r="5288" spans="1:3" x14ac:dyDescent="0.5">
      <c r="A5288" s="6" t="s">
        <v>28</v>
      </c>
      <c r="B5288" s="6">
        <v>750</v>
      </c>
      <c r="C5288" s="8">
        <f>$B5288 * VLOOKUP($A5288,Currency_Table[#All],2,0)</f>
        <v>9</v>
      </c>
    </row>
    <row r="5289" spans="1:3" x14ac:dyDescent="0.5">
      <c r="A5289" s="6" t="s">
        <v>28</v>
      </c>
      <c r="B5289" s="6">
        <v>600</v>
      </c>
      <c r="C5289" s="8">
        <f>$B5289 * VLOOKUP($A5289,Currency_Table[#All],2,0)</f>
        <v>7.2</v>
      </c>
    </row>
    <row r="5290" spans="1:3" x14ac:dyDescent="0.5">
      <c r="A5290" s="6" t="s">
        <v>28</v>
      </c>
      <c r="B5290" s="6">
        <v>550</v>
      </c>
      <c r="C5290" s="8">
        <f>$B5290 * VLOOKUP($A5290,Currency_Table[#All],2,0)</f>
        <v>6.6000000000000005</v>
      </c>
    </row>
    <row r="5291" spans="1:3" x14ac:dyDescent="0.5">
      <c r="A5291" s="6" t="s">
        <v>28</v>
      </c>
      <c r="B5291" s="6">
        <v>500</v>
      </c>
      <c r="C5291" s="8">
        <f>$B5291 * VLOOKUP($A5291,Currency_Table[#All],2,0)</f>
        <v>6</v>
      </c>
    </row>
    <row r="5292" spans="1:3" x14ac:dyDescent="0.5">
      <c r="A5292" s="6" t="s">
        <v>28</v>
      </c>
      <c r="B5292" s="6">
        <v>500</v>
      </c>
      <c r="C5292" s="8">
        <f>$B5292 * VLOOKUP($A5292,Currency_Table[#All],2,0)</f>
        <v>6</v>
      </c>
    </row>
    <row r="5293" spans="1:3" x14ac:dyDescent="0.5">
      <c r="A5293" s="6" t="s">
        <v>28</v>
      </c>
      <c r="B5293" s="6">
        <v>550</v>
      </c>
      <c r="C5293" s="8">
        <f>$B5293 * VLOOKUP($A5293,Currency_Table[#All],2,0)</f>
        <v>6.6000000000000005</v>
      </c>
    </row>
    <row r="5294" spans="1:3" x14ac:dyDescent="0.5">
      <c r="A5294" s="6" t="s">
        <v>28</v>
      </c>
      <c r="B5294" s="6">
        <v>500</v>
      </c>
      <c r="C5294" s="8">
        <f>$B5294 * VLOOKUP($A5294,Currency_Table[#All],2,0)</f>
        <v>6</v>
      </c>
    </row>
    <row r="5295" spans="1:3" x14ac:dyDescent="0.5">
      <c r="A5295" s="6" t="s">
        <v>28</v>
      </c>
      <c r="B5295" s="6">
        <v>700</v>
      </c>
      <c r="C5295" s="8">
        <f>$B5295 * VLOOKUP($A5295,Currency_Table[#All],2,0)</f>
        <v>8.4</v>
      </c>
    </row>
    <row r="5296" spans="1:3" x14ac:dyDescent="0.5">
      <c r="A5296" s="6" t="s">
        <v>28</v>
      </c>
      <c r="B5296" s="6">
        <v>500</v>
      </c>
      <c r="C5296" s="8">
        <f>$B5296 * VLOOKUP($A5296,Currency_Table[#All],2,0)</f>
        <v>6</v>
      </c>
    </row>
    <row r="5297" spans="1:3" x14ac:dyDescent="0.5">
      <c r="A5297" s="6" t="s">
        <v>28</v>
      </c>
      <c r="B5297" s="6">
        <v>700</v>
      </c>
      <c r="C5297" s="8">
        <f>$B5297 * VLOOKUP($A5297,Currency_Table[#All],2,0)</f>
        <v>8.4</v>
      </c>
    </row>
    <row r="5298" spans="1:3" x14ac:dyDescent="0.5">
      <c r="A5298" s="6" t="s">
        <v>28</v>
      </c>
      <c r="B5298" s="6">
        <v>500</v>
      </c>
      <c r="C5298" s="8">
        <f>$B5298 * VLOOKUP($A5298,Currency_Table[#All],2,0)</f>
        <v>6</v>
      </c>
    </row>
    <row r="5299" spans="1:3" x14ac:dyDescent="0.5">
      <c r="A5299" s="6" t="s">
        <v>28</v>
      </c>
      <c r="B5299" s="6">
        <v>550</v>
      </c>
      <c r="C5299" s="8">
        <f>$B5299 * VLOOKUP($A5299,Currency_Table[#All],2,0)</f>
        <v>6.6000000000000005</v>
      </c>
    </row>
    <row r="5300" spans="1:3" x14ac:dyDescent="0.5">
      <c r="A5300" s="6" t="s">
        <v>28</v>
      </c>
      <c r="B5300" s="6">
        <v>600</v>
      </c>
      <c r="C5300" s="8">
        <f>$B5300 * VLOOKUP($A5300,Currency_Table[#All],2,0)</f>
        <v>7.2</v>
      </c>
    </row>
    <row r="5301" spans="1:3" x14ac:dyDescent="0.5">
      <c r="A5301" s="6" t="s">
        <v>28</v>
      </c>
      <c r="B5301" s="6">
        <v>500</v>
      </c>
      <c r="C5301" s="8">
        <f>$B5301 * VLOOKUP($A5301,Currency_Table[#All],2,0)</f>
        <v>6</v>
      </c>
    </row>
    <row r="5302" spans="1:3" x14ac:dyDescent="0.5">
      <c r="A5302" s="6" t="s">
        <v>28</v>
      </c>
      <c r="B5302" s="6">
        <v>550</v>
      </c>
      <c r="C5302" s="8">
        <f>$B5302 * VLOOKUP($A5302,Currency_Table[#All],2,0)</f>
        <v>6.6000000000000005</v>
      </c>
    </row>
    <row r="5303" spans="1:3" x14ac:dyDescent="0.5">
      <c r="A5303" s="6" t="s">
        <v>28</v>
      </c>
      <c r="B5303" s="6">
        <v>550</v>
      </c>
      <c r="C5303" s="8">
        <f>$B5303 * VLOOKUP($A5303,Currency_Table[#All],2,0)</f>
        <v>6.6000000000000005</v>
      </c>
    </row>
    <row r="5304" spans="1:3" x14ac:dyDescent="0.5">
      <c r="A5304" s="6" t="s">
        <v>28</v>
      </c>
      <c r="B5304" s="6">
        <v>1300</v>
      </c>
      <c r="C5304" s="8">
        <f>$B5304 * VLOOKUP($A5304,Currency_Table[#All],2,0)</f>
        <v>15.6</v>
      </c>
    </row>
    <row r="5305" spans="1:3" x14ac:dyDescent="0.5">
      <c r="A5305" s="6" t="s">
        <v>28</v>
      </c>
      <c r="B5305" s="6">
        <v>1200</v>
      </c>
      <c r="C5305" s="8">
        <f>$B5305 * VLOOKUP($A5305,Currency_Table[#All],2,0)</f>
        <v>14.4</v>
      </c>
    </row>
    <row r="5306" spans="1:3" x14ac:dyDescent="0.5">
      <c r="A5306" s="6" t="s">
        <v>28</v>
      </c>
      <c r="B5306" s="6">
        <v>1800</v>
      </c>
      <c r="C5306" s="8">
        <f>$B5306 * VLOOKUP($A5306,Currency_Table[#All],2,0)</f>
        <v>21.6</v>
      </c>
    </row>
    <row r="5307" spans="1:3" x14ac:dyDescent="0.5">
      <c r="A5307" s="6" t="s">
        <v>28</v>
      </c>
      <c r="B5307" s="6">
        <v>1500</v>
      </c>
      <c r="C5307" s="8">
        <f>$B5307 * VLOOKUP($A5307,Currency_Table[#All],2,0)</f>
        <v>18</v>
      </c>
    </row>
    <row r="5308" spans="1:3" x14ac:dyDescent="0.5">
      <c r="A5308" s="6" t="s">
        <v>28</v>
      </c>
      <c r="B5308" s="6">
        <v>1500</v>
      </c>
      <c r="C5308" s="8">
        <f>$B5308 * VLOOKUP($A5308,Currency_Table[#All],2,0)</f>
        <v>18</v>
      </c>
    </row>
    <row r="5309" spans="1:3" x14ac:dyDescent="0.5">
      <c r="A5309" s="6" t="s">
        <v>28</v>
      </c>
      <c r="B5309" s="6">
        <v>1100</v>
      </c>
      <c r="C5309" s="8">
        <f>$B5309 * VLOOKUP($A5309,Currency_Table[#All],2,0)</f>
        <v>13.200000000000001</v>
      </c>
    </row>
    <row r="5310" spans="1:3" x14ac:dyDescent="0.5">
      <c r="A5310" s="6" t="s">
        <v>28</v>
      </c>
      <c r="B5310" s="6">
        <v>1500</v>
      </c>
      <c r="C5310" s="8">
        <f>$B5310 * VLOOKUP($A5310,Currency_Table[#All],2,0)</f>
        <v>18</v>
      </c>
    </row>
    <row r="5311" spans="1:3" x14ac:dyDescent="0.5">
      <c r="A5311" s="6" t="s">
        <v>28</v>
      </c>
      <c r="B5311" s="6">
        <v>1200</v>
      </c>
      <c r="C5311" s="8">
        <f>$B5311 * VLOOKUP($A5311,Currency_Table[#All],2,0)</f>
        <v>14.4</v>
      </c>
    </row>
    <row r="5312" spans="1:3" x14ac:dyDescent="0.5">
      <c r="A5312" s="6" t="s">
        <v>28</v>
      </c>
      <c r="B5312" s="6">
        <v>1500</v>
      </c>
      <c r="C5312" s="8">
        <f>$B5312 * VLOOKUP($A5312,Currency_Table[#All],2,0)</f>
        <v>18</v>
      </c>
    </row>
    <row r="5313" spans="1:3" x14ac:dyDescent="0.5">
      <c r="A5313" s="6" t="s">
        <v>28</v>
      </c>
      <c r="B5313" s="6">
        <v>1400</v>
      </c>
      <c r="C5313" s="8">
        <f>$B5313 * VLOOKUP($A5313,Currency_Table[#All],2,0)</f>
        <v>16.8</v>
      </c>
    </row>
    <row r="5314" spans="1:3" x14ac:dyDescent="0.5">
      <c r="A5314" s="6" t="s">
        <v>28</v>
      </c>
      <c r="B5314" s="6">
        <v>1500</v>
      </c>
      <c r="C5314" s="8">
        <f>$B5314 * VLOOKUP($A5314,Currency_Table[#All],2,0)</f>
        <v>18</v>
      </c>
    </row>
    <row r="5315" spans="1:3" x14ac:dyDescent="0.5">
      <c r="A5315" s="6" t="s">
        <v>28</v>
      </c>
      <c r="B5315" s="6">
        <v>1300</v>
      </c>
      <c r="C5315" s="8">
        <f>$B5315 * VLOOKUP($A5315,Currency_Table[#All],2,0)</f>
        <v>15.6</v>
      </c>
    </row>
    <row r="5316" spans="1:3" x14ac:dyDescent="0.5">
      <c r="A5316" s="6" t="s">
        <v>28</v>
      </c>
      <c r="B5316" s="6">
        <v>1100</v>
      </c>
      <c r="C5316" s="8">
        <f>$B5316 * VLOOKUP($A5316,Currency_Table[#All],2,0)</f>
        <v>13.200000000000001</v>
      </c>
    </row>
    <row r="5317" spans="1:3" x14ac:dyDescent="0.5">
      <c r="A5317" s="6" t="s">
        <v>28</v>
      </c>
      <c r="B5317" s="6">
        <v>1500</v>
      </c>
      <c r="C5317" s="8">
        <f>$B5317 * VLOOKUP($A5317,Currency_Table[#All],2,0)</f>
        <v>18</v>
      </c>
    </row>
    <row r="5318" spans="1:3" x14ac:dyDescent="0.5">
      <c r="A5318" s="6" t="s">
        <v>28</v>
      </c>
      <c r="B5318" s="6">
        <v>1300</v>
      </c>
      <c r="C5318" s="8">
        <f>$B5318 * VLOOKUP($A5318,Currency_Table[#All],2,0)</f>
        <v>15.6</v>
      </c>
    </row>
    <row r="5319" spans="1:3" x14ac:dyDescent="0.5">
      <c r="A5319" s="6" t="s">
        <v>28</v>
      </c>
      <c r="B5319" s="6">
        <v>1400</v>
      </c>
      <c r="C5319" s="8">
        <f>$B5319 * VLOOKUP($A5319,Currency_Table[#All],2,0)</f>
        <v>16.8</v>
      </c>
    </row>
    <row r="5320" spans="1:3" x14ac:dyDescent="0.5">
      <c r="A5320" s="6" t="s">
        <v>28</v>
      </c>
      <c r="B5320" s="6">
        <v>1800</v>
      </c>
      <c r="C5320" s="8">
        <f>$B5320 * VLOOKUP($A5320,Currency_Table[#All],2,0)</f>
        <v>21.6</v>
      </c>
    </row>
    <row r="5321" spans="1:3" x14ac:dyDescent="0.5">
      <c r="A5321" s="6" t="s">
        <v>28</v>
      </c>
      <c r="B5321" s="6">
        <v>1500</v>
      </c>
      <c r="C5321" s="8">
        <f>$B5321 * VLOOKUP($A5321,Currency_Table[#All],2,0)</f>
        <v>18</v>
      </c>
    </row>
    <row r="5322" spans="1:3" x14ac:dyDescent="0.5">
      <c r="A5322" s="6" t="s">
        <v>28</v>
      </c>
      <c r="B5322" s="6">
        <v>1500</v>
      </c>
      <c r="C5322" s="8">
        <f>$B5322 * VLOOKUP($A5322,Currency_Table[#All],2,0)</f>
        <v>18</v>
      </c>
    </row>
    <row r="5323" spans="1:3" x14ac:dyDescent="0.5">
      <c r="A5323" s="6" t="s">
        <v>28</v>
      </c>
      <c r="B5323" s="6">
        <v>1000</v>
      </c>
      <c r="C5323" s="8">
        <f>$B5323 * VLOOKUP($A5323,Currency_Table[#All],2,0)</f>
        <v>12</v>
      </c>
    </row>
    <row r="5324" spans="1:3" x14ac:dyDescent="0.5">
      <c r="A5324" s="6" t="s">
        <v>28</v>
      </c>
      <c r="B5324" s="6">
        <v>1500</v>
      </c>
      <c r="C5324" s="8">
        <f>$B5324 * VLOOKUP($A5324,Currency_Table[#All],2,0)</f>
        <v>18</v>
      </c>
    </row>
    <row r="5325" spans="1:3" x14ac:dyDescent="0.5">
      <c r="A5325" s="6" t="s">
        <v>28</v>
      </c>
      <c r="B5325" s="6">
        <v>1300</v>
      </c>
      <c r="C5325" s="8">
        <f>$B5325 * VLOOKUP($A5325,Currency_Table[#All],2,0)</f>
        <v>15.6</v>
      </c>
    </row>
    <row r="5326" spans="1:3" x14ac:dyDescent="0.5">
      <c r="A5326" s="6" t="s">
        <v>28</v>
      </c>
      <c r="B5326" s="6">
        <v>1400</v>
      </c>
      <c r="C5326" s="8">
        <f>$B5326 * VLOOKUP($A5326,Currency_Table[#All],2,0)</f>
        <v>16.8</v>
      </c>
    </row>
    <row r="5327" spans="1:3" x14ac:dyDescent="0.5">
      <c r="A5327" s="6" t="s">
        <v>28</v>
      </c>
      <c r="B5327" s="6">
        <v>1600</v>
      </c>
      <c r="C5327" s="8">
        <f>$B5327 * VLOOKUP($A5327,Currency_Table[#All],2,0)</f>
        <v>19.2</v>
      </c>
    </row>
    <row r="5328" spans="1:3" x14ac:dyDescent="0.5">
      <c r="A5328" s="6" t="s">
        <v>28</v>
      </c>
      <c r="B5328" s="6">
        <v>1500</v>
      </c>
      <c r="C5328" s="8">
        <f>$B5328 * VLOOKUP($A5328,Currency_Table[#All],2,0)</f>
        <v>18</v>
      </c>
    </row>
    <row r="5329" spans="1:3" x14ac:dyDescent="0.5">
      <c r="A5329" s="6" t="s">
        <v>28</v>
      </c>
      <c r="B5329" s="6">
        <v>1500</v>
      </c>
      <c r="C5329" s="8">
        <f>$B5329 * VLOOKUP($A5329,Currency_Table[#All],2,0)</f>
        <v>18</v>
      </c>
    </row>
    <row r="5330" spans="1:3" x14ac:dyDescent="0.5">
      <c r="A5330" s="6" t="s">
        <v>28</v>
      </c>
      <c r="B5330" s="6">
        <v>1600</v>
      </c>
      <c r="C5330" s="8">
        <f>$B5330 * VLOOKUP($A5330,Currency_Table[#All],2,0)</f>
        <v>19.2</v>
      </c>
    </row>
    <row r="5331" spans="1:3" x14ac:dyDescent="0.5">
      <c r="A5331" s="6" t="s">
        <v>28</v>
      </c>
      <c r="B5331" s="6">
        <v>1500</v>
      </c>
      <c r="C5331" s="8">
        <f>$B5331 * VLOOKUP($A5331,Currency_Table[#All],2,0)</f>
        <v>18</v>
      </c>
    </row>
    <row r="5332" spans="1:3" x14ac:dyDescent="0.5">
      <c r="A5332" s="6" t="s">
        <v>28</v>
      </c>
      <c r="B5332" s="6">
        <v>1500</v>
      </c>
      <c r="C5332" s="8">
        <f>$B5332 * VLOOKUP($A5332,Currency_Table[#All],2,0)</f>
        <v>18</v>
      </c>
    </row>
    <row r="5333" spans="1:3" x14ac:dyDescent="0.5">
      <c r="A5333" s="6" t="s">
        <v>28</v>
      </c>
      <c r="B5333" s="6">
        <v>100</v>
      </c>
      <c r="C5333" s="8">
        <f>$B5333 * VLOOKUP($A5333,Currency_Table[#All],2,0)</f>
        <v>1.2</v>
      </c>
    </row>
    <row r="5334" spans="1:3" x14ac:dyDescent="0.5">
      <c r="A5334" s="6" t="s">
        <v>28</v>
      </c>
      <c r="B5334" s="6">
        <v>300</v>
      </c>
      <c r="C5334" s="8">
        <f>$B5334 * VLOOKUP($A5334,Currency_Table[#All],2,0)</f>
        <v>3.6</v>
      </c>
    </row>
    <row r="5335" spans="1:3" x14ac:dyDescent="0.5">
      <c r="A5335" s="6" t="s">
        <v>28</v>
      </c>
      <c r="B5335" s="6">
        <v>500</v>
      </c>
      <c r="C5335" s="8">
        <f>$B5335 * VLOOKUP($A5335,Currency_Table[#All],2,0)</f>
        <v>6</v>
      </c>
    </row>
    <row r="5336" spans="1:3" x14ac:dyDescent="0.5">
      <c r="A5336" s="6" t="s">
        <v>28</v>
      </c>
      <c r="B5336" s="6">
        <v>350</v>
      </c>
      <c r="C5336" s="8">
        <f>$B5336 * VLOOKUP($A5336,Currency_Table[#All],2,0)</f>
        <v>4.2</v>
      </c>
    </row>
    <row r="5337" spans="1:3" x14ac:dyDescent="0.5">
      <c r="A5337" s="6" t="s">
        <v>28</v>
      </c>
      <c r="B5337" s="6">
        <v>250</v>
      </c>
      <c r="C5337" s="8">
        <f>$B5337 * VLOOKUP($A5337,Currency_Table[#All],2,0)</f>
        <v>3</v>
      </c>
    </row>
    <row r="5338" spans="1:3" x14ac:dyDescent="0.5">
      <c r="A5338" s="6" t="s">
        <v>28</v>
      </c>
      <c r="B5338" s="6">
        <v>150</v>
      </c>
      <c r="C5338" s="8">
        <f>$B5338 * VLOOKUP($A5338,Currency_Table[#All],2,0)</f>
        <v>1.8</v>
      </c>
    </row>
    <row r="5339" spans="1:3" x14ac:dyDescent="0.5">
      <c r="A5339" s="6" t="s">
        <v>28</v>
      </c>
      <c r="B5339" s="6">
        <v>400</v>
      </c>
      <c r="C5339" s="8">
        <f>$B5339 * VLOOKUP($A5339,Currency_Table[#All],2,0)</f>
        <v>4.8</v>
      </c>
    </row>
    <row r="5340" spans="1:3" x14ac:dyDescent="0.5">
      <c r="A5340" s="6" t="s">
        <v>28</v>
      </c>
      <c r="B5340" s="6">
        <v>100</v>
      </c>
      <c r="C5340" s="8">
        <f>$B5340 * VLOOKUP($A5340,Currency_Table[#All],2,0)</f>
        <v>1.2</v>
      </c>
    </row>
    <row r="5341" spans="1:3" x14ac:dyDescent="0.5">
      <c r="A5341" s="6" t="s">
        <v>28</v>
      </c>
      <c r="B5341" s="6">
        <v>200</v>
      </c>
      <c r="C5341" s="8">
        <f>$B5341 * VLOOKUP($A5341,Currency_Table[#All],2,0)</f>
        <v>2.4</v>
      </c>
    </row>
    <row r="5342" spans="1:3" x14ac:dyDescent="0.5">
      <c r="A5342" s="6" t="s">
        <v>28</v>
      </c>
      <c r="B5342" s="6">
        <v>400</v>
      </c>
      <c r="C5342" s="8">
        <f>$B5342 * VLOOKUP($A5342,Currency_Table[#All],2,0)</f>
        <v>4.8</v>
      </c>
    </row>
    <row r="5343" spans="1:3" x14ac:dyDescent="0.5">
      <c r="A5343" s="6" t="s">
        <v>28</v>
      </c>
      <c r="B5343" s="6">
        <v>500</v>
      </c>
      <c r="C5343" s="8">
        <f>$B5343 * VLOOKUP($A5343,Currency_Table[#All],2,0)</f>
        <v>6</v>
      </c>
    </row>
    <row r="5344" spans="1:3" x14ac:dyDescent="0.5">
      <c r="A5344" s="6" t="s">
        <v>28</v>
      </c>
      <c r="B5344" s="6">
        <v>200</v>
      </c>
      <c r="C5344" s="8">
        <f>$B5344 * VLOOKUP($A5344,Currency_Table[#All],2,0)</f>
        <v>2.4</v>
      </c>
    </row>
    <row r="5345" spans="1:3" x14ac:dyDescent="0.5">
      <c r="A5345" s="6" t="s">
        <v>28</v>
      </c>
      <c r="B5345" s="6">
        <v>500</v>
      </c>
      <c r="C5345" s="8">
        <f>$B5345 * VLOOKUP($A5345,Currency_Table[#All],2,0)</f>
        <v>6</v>
      </c>
    </row>
    <row r="5346" spans="1:3" x14ac:dyDescent="0.5">
      <c r="A5346" s="6" t="s">
        <v>28</v>
      </c>
      <c r="B5346" s="6">
        <v>400</v>
      </c>
      <c r="C5346" s="8">
        <f>$B5346 * VLOOKUP($A5346,Currency_Table[#All],2,0)</f>
        <v>4.8</v>
      </c>
    </row>
    <row r="5347" spans="1:3" x14ac:dyDescent="0.5">
      <c r="A5347" s="6" t="s">
        <v>28</v>
      </c>
      <c r="B5347" s="6">
        <v>500</v>
      </c>
      <c r="C5347" s="8">
        <f>$B5347 * VLOOKUP($A5347,Currency_Table[#All],2,0)</f>
        <v>6</v>
      </c>
    </row>
    <row r="5348" spans="1:3" x14ac:dyDescent="0.5">
      <c r="A5348" s="6" t="s">
        <v>28</v>
      </c>
      <c r="B5348" s="6">
        <v>500</v>
      </c>
      <c r="C5348" s="8">
        <f>$B5348 * VLOOKUP($A5348,Currency_Table[#All],2,0)</f>
        <v>6</v>
      </c>
    </row>
    <row r="5349" spans="1:3" x14ac:dyDescent="0.5">
      <c r="A5349" s="6" t="s">
        <v>28</v>
      </c>
      <c r="B5349" s="6">
        <v>200</v>
      </c>
      <c r="C5349" s="8">
        <f>$B5349 * VLOOKUP($A5349,Currency_Table[#All],2,0)</f>
        <v>2.4</v>
      </c>
    </row>
    <row r="5350" spans="1:3" x14ac:dyDescent="0.5">
      <c r="A5350" s="6" t="s">
        <v>28</v>
      </c>
      <c r="B5350" s="6">
        <v>100</v>
      </c>
      <c r="C5350" s="8">
        <f>$B5350 * VLOOKUP($A5350,Currency_Table[#All],2,0)</f>
        <v>1.2</v>
      </c>
    </row>
    <row r="5351" spans="1:3" x14ac:dyDescent="0.5">
      <c r="A5351" s="6" t="s">
        <v>28</v>
      </c>
      <c r="B5351" s="6">
        <v>500</v>
      </c>
      <c r="C5351" s="8">
        <f>$B5351 * VLOOKUP($A5351,Currency_Table[#All],2,0)</f>
        <v>6</v>
      </c>
    </row>
    <row r="5352" spans="1:3" x14ac:dyDescent="0.5">
      <c r="A5352" s="6" t="s">
        <v>28</v>
      </c>
      <c r="B5352" s="6">
        <v>200</v>
      </c>
      <c r="C5352" s="8">
        <f>$B5352 * VLOOKUP($A5352,Currency_Table[#All],2,0)</f>
        <v>2.4</v>
      </c>
    </row>
    <row r="5353" spans="1:3" x14ac:dyDescent="0.5">
      <c r="A5353" s="6" t="s">
        <v>28</v>
      </c>
      <c r="B5353" s="6">
        <v>200</v>
      </c>
      <c r="C5353" s="8">
        <f>$B5353 * VLOOKUP($A5353,Currency_Table[#All],2,0)</f>
        <v>2.4</v>
      </c>
    </row>
    <row r="5354" spans="1:3" x14ac:dyDescent="0.5">
      <c r="A5354" s="6" t="s">
        <v>28</v>
      </c>
      <c r="B5354" s="6">
        <v>500</v>
      </c>
      <c r="C5354" s="8">
        <f>$B5354 * VLOOKUP($A5354,Currency_Table[#All],2,0)</f>
        <v>6</v>
      </c>
    </row>
    <row r="5355" spans="1:3" x14ac:dyDescent="0.5">
      <c r="A5355" s="6" t="s">
        <v>28</v>
      </c>
      <c r="B5355" s="6">
        <v>300</v>
      </c>
      <c r="C5355" s="8">
        <f>$B5355 * VLOOKUP($A5355,Currency_Table[#All],2,0)</f>
        <v>3.6</v>
      </c>
    </row>
    <row r="5356" spans="1:3" x14ac:dyDescent="0.5">
      <c r="A5356" s="6" t="s">
        <v>28</v>
      </c>
      <c r="B5356" s="6">
        <v>600</v>
      </c>
      <c r="C5356" s="8">
        <f>$B5356 * VLOOKUP($A5356,Currency_Table[#All],2,0)</f>
        <v>7.2</v>
      </c>
    </row>
    <row r="5357" spans="1:3" x14ac:dyDescent="0.5">
      <c r="A5357" s="6" t="s">
        <v>28</v>
      </c>
      <c r="B5357" s="6">
        <v>200</v>
      </c>
      <c r="C5357" s="8">
        <f>$B5357 * VLOOKUP($A5357,Currency_Table[#All],2,0)</f>
        <v>2.4</v>
      </c>
    </row>
    <row r="5358" spans="1:3" x14ac:dyDescent="0.5">
      <c r="A5358" s="6" t="s">
        <v>28</v>
      </c>
      <c r="B5358" s="6">
        <v>200</v>
      </c>
      <c r="C5358" s="8">
        <f>$B5358 * VLOOKUP($A5358,Currency_Table[#All],2,0)</f>
        <v>2.4</v>
      </c>
    </row>
    <row r="5359" spans="1:3" x14ac:dyDescent="0.5">
      <c r="A5359" s="6" t="s">
        <v>28</v>
      </c>
      <c r="B5359" s="6">
        <v>200</v>
      </c>
      <c r="C5359" s="8">
        <f>$B5359 * VLOOKUP($A5359,Currency_Table[#All],2,0)</f>
        <v>2.4</v>
      </c>
    </row>
    <row r="5360" spans="1:3" x14ac:dyDescent="0.5">
      <c r="A5360" s="6" t="s">
        <v>28</v>
      </c>
      <c r="B5360" s="6">
        <v>500</v>
      </c>
      <c r="C5360" s="8">
        <f>$B5360 * VLOOKUP($A5360,Currency_Table[#All],2,0)</f>
        <v>6</v>
      </c>
    </row>
    <row r="5361" spans="1:3" x14ac:dyDescent="0.5">
      <c r="A5361" s="6" t="s">
        <v>28</v>
      </c>
      <c r="B5361" s="6">
        <v>250</v>
      </c>
      <c r="C5361" s="8">
        <f>$B5361 * VLOOKUP($A5361,Currency_Table[#All],2,0)</f>
        <v>3</v>
      </c>
    </row>
    <row r="5362" spans="1:3" x14ac:dyDescent="0.5">
      <c r="A5362" s="6" t="s">
        <v>28</v>
      </c>
      <c r="B5362" s="6">
        <v>250</v>
      </c>
      <c r="C5362" s="8">
        <f>$B5362 * VLOOKUP($A5362,Currency_Table[#All],2,0)</f>
        <v>3</v>
      </c>
    </row>
    <row r="5363" spans="1:3" x14ac:dyDescent="0.5">
      <c r="A5363" s="6" t="s">
        <v>28</v>
      </c>
      <c r="B5363" s="6">
        <v>350</v>
      </c>
      <c r="C5363" s="8">
        <f>$B5363 * VLOOKUP($A5363,Currency_Table[#All],2,0)</f>
        <v>4.2</v>
      </c>
    </row>
    <row r="5364" spans="1:3" x14ac:dyDescent="0.5">
      <c r="A5364" s="6" t="s">
        <v>28</v>
      </c>
      <c r="B5364" s="6">
        <v>400</v>
      </c>
      <c r="C5364" s="8">
        <f>$B5364 * VLOOKUP($A5364,Currency_Table[#All],2,0)</f>
        <v>4.8</v>
      </c>
    </row>
    <row r="5365" spans="1:3" x14ac:dyDescent="0.5">
      <c r="A5365" s="6" t="s">
        <v>28</v>
      </c>
      <c r="B5365" s="6">
        <v>600</v>
      </c>
      <c r="C5365" s="8">
        <f>$B5365 * VLOOKUP($A5365,Currency_Table[#All],2,0)</f>
        <v>7.2</v>
      </c>
    </row>
    <row r="5366" spans="1:3" x14ac:dyDescent="0.5">
      <c r="A5366" s="6" t="s">
        <v>28</v>
      </c>
      <c r="B5366" s="6">
        <v>200</v>
      </c>
      <c r="C5366" s="8">
        <f>$B5366 * VLOOKUP($A5366,Currency_Table[#All],2,0)</f>
        <v>2.4</v>
      </c>
    </row>
    <row r="5367" spans="1:3" x14ac:dyDescent="0.5">
      <c r="A5367" s="6" t="s">
        <v>28</v>
      </c>
      <c r="B5367" s="6">
        <v>200</v>
      </c>
      <c r="C5367" s="8">
        <f>$B5367 * VLOOKUP($A5367,Currency_Table[#All],2,0)</f>
        <v>2.4</v>
      </c>
    </row>
    <row r="5368" spans="1:3" x14ac:dyDescent="0.5">
      <c r="A5368" s="6" t="s">
        <v>28</v>
      </c>
      <c r="B5368" s="6">
        <v>100</v>
      </c>
      <c r="C5368" s="8">
        <f>$B5368 * VLOOKUP($A5368,Currency_Table[#All],2,0)</f>
        <v>1.2</v>
      </c>
    </row>
    <row r="5369" spans="1:3" x14ac:dyDescent="0.5">
      <c r="A5369" s="6" t="s">
        <v>28</v>
      </c>
      <c r="B5369" s="6">
        <v>200</v>
      </c>
      <c r="C5369" s="8">
        <f>$B5369 * VLOOKUP($A5369,Currency_Table[#All],2,0)</f>
        <v>2.4</v>
      </c>
    </row>
    <row r="5370" spans="1:3" x14ac:dyDescent="0.5">
      <c r="A5370" s="6" t="s">
        <v>28</v>
      </c>
      <c r="B5370" s="6">
        <v>350</v>
      </c>
      <c r="C5370" s="8">
        <f>$B5370 * VLOOKUP($A5370,Currency_Table[#All],2,0)</f>
        <v>4.2</v>
      </c>
    </row>
    <row r="5371" spans="1:3" x14ac:dyDescent="0.5">
      <c r="A5371" s="6" t="s">
        <v>28</v>
      </c>
      <c r="B5371" s="6">
        <v>400</v>
      </c>
      <c r="C5371" s="8">
        <f>$B5371 * VLOOKUP($A5371,Currency_Table[#All],2,0)</f>
        <v>4.8</v>
      </c>
    </row>
    <row r="5372" spans="1:3" x14ac:dyDescent="0.5">
      <c r="A5372" s="6" t="s">
        <v>28</v>
      </c>
      <c r="B5372" s="6">
        <v>150</v>
      </c>
      <c r="C5372" s="8">
        <f>$B5372 * VLOOKUP($A5372,Currency_Table[#All],2,0)</f>
        <v>1.8</v>
      </c>
    </row>
    <row r="5373" spans="1:3" x14ac:dyDescent="0.5">
      <c r="A5373" s="6" t="s">
        <v>28</v>
      </c>
      <c r="B5373" s="6">
        <v>200</v>
      </c>
      <c r="C5373" s="8">
        <f>$B5373 * VLOOKUP($A5373,Currency_Table[#All],2,0)</f>
        <v>2.4</v>
      </c>
    </row>
    <row r="5374" spans="1:3" x14ac:dyDescent="0.5">
      <c r="A5374" s="6" t="s">
        <v>28</v>
      </c>
      <c r="B5374" s="6">
        <v>300</v>
      </c>
      <c r="C5374" s="8">
        <f>$B5374 * VLOOKUP($A5374,Currency_Table[#All],2,0)</f>
        <v>3.6</v>
      </c>
    </row>
    <row r="5375" spans="1:3" x14ac:dyDescent="0.5">
      <c r="A5375" s="6" t="s">
        <v>28</v>
      </c>
      <c r="B5375" s="6">
        <v>300</v>
      </c>
      <c r="C5375" s="8">
        <f>$B5375 * VLOOKUP($A5375,Currency_Table[#All],2,0)</f>
        <v>3.6</v>
      </c>
    </row>
    <row r="5376" spans="1:3" x14ac:dyDescent="0.5">
      <c r="A5376" s="6" t="s">
        <v>28</v>
      </c>
      <c r="B5376" s="6">
        <v>250</v>
      </c>
      <c r="C5376" s="8">
        <f>$B5376 * VLOOKUP($A5376,Currency_Table[#All],2,0)</f>
        <v>3</v>
      </c>
    </row>
    <row r="5377" spans="1:3" x14ac:dyDescent="0.5">
      <c r="A5377" s="6" t="s">
        <v>28</v>
      </c>
      <c r="B5377" s="6">
        <v>400</v>
      </c>
      <c r="C5377" s="8">
        <f>$B5377 * VLOOKUP($A5377,Currency_Table[#All],2,0)</f>
        <v>4.8</v>
      </c>
    </row>
    <row r="5378" spans="1:3" x14ac:dyDescent="0.5">
      <c r="A5378" s="6" t="s">
        <v>28</v>
      </c>
      <c r="B5378" s="6">
        <v>450</v>
      </c>
      <c r="C5378" s="8">
        <f>$B5378 * VLOOKUP($A5378,Currency_Table[#All],2,0)</f>
        <v>5.4</v>
      </c>
    </row>
    <row r="5379" spans="1:3" x14ac:dyDescent="0.5">
      <c r="A5379" s="6" t="s">
        <v>28</v>
      </c>
      <c r="B5379" s="6">
        <v>100</v>
      </c>
      <c r="C5379" s="8">
        <f>$B5379 * VLOOKUP($A5379,Currency_Table[#All],2,0)</f>
        <v>1.2</v>
      </c>
    </row>
    <row r="5380" spans="1:3" x14ac:dyDescent="0.5">
      <c r="A5380" s="6" t="s">
        <v>28</v>
      </c>
      <c r="B5380" s="6">
        <v>200</v>
      </c>
      <c r="C5380" s="8">
        <f>$B5380 * VLOOKUP($A5380,Currency_Table[#All],2,0)</f>
        <v>2.4</v>
      </c>
    </row>
    <row r="5381" spans="1:3" x14ac:dyDescent="0.5">
      <c r="A5381" s="6" t="s">
        <v>28</v>
      </c>
      <c r="B5381" s="6">
        <v>200</v>
      </c>
      <c r="C5381" s="8">
        <f>$B5381 * VLOOKUP($A5381,Currency_Table[#All],2,0)</f>
        <v>2.4</v>
      </c>
    </row>
    <row r="5382" spans="1:3" x14ac:dyDescent="0.5">
      <c r="A5382" s="6" t="s">
        <v>28</v>
      </c>
      <c r="B5382" s="6">
        <v>200</v>
      </c>
      <c r="C5382" s="8">
        <f>$B5382 * VLOOKUP($A5382,Currency_Table[#All],2,0)</f>
        <v>2.4</v>
      </c>
    </row>
    <row r="5383" spans="1:3" x14ac:dyDescent="0.5">
      <c r="A5383" s="6" t="s">
        <v>28</v>
      </c>
      <c r="B5383" s="6">
        <v>200</v>
      </c>
      <c r="C5383" s="8">
        <f>$B5383 * VLOOKUP($A5383,Currency_Table[#All],2,0)</f>
        <v>2.4</v>
      </c>
    </row>
    <row r="5384" spans="1:3" x14ac:dyDescent="0.5">
      <c r="A5384" s="6" t="s">
        <v>28</v>
      </c>
      <c r="B5384" s="6">
        <v>350</v>
      </c>
      <c r="C5384" s="8">
        <f>$B5384 * VLOOKUP($A5384,Currency_Table[#All],2,0)</f>
        <v>4.2</v>
      </c>
    </row>
    <row r="5385" spans="1:3" x14ac:dyDescent="0.5">
      <c r="A5385" s="6" t="s">
        <v>28</v>
      </c>
      <c r="B5385" s="6">
        <v>500</v>
      </c>
      <c r="C5385" s="8">
        <f>$B5385 * VLOOKUP($A5385,Currency_Table[#All],2,0)</f>
        <v>6</v>
      </c>
    </row>
    <row r="5386" spans="1:3" x14ac:dyDescent="0.5">
      <c r="A5386" s="6" t="s">
        <v>28</v>
      </c>
      <c r="B5386" s="6">
        <v>250</v>
      </c>
      <c r="C5386" s="8">
        <f>$B5386 * VLOOKUP($A5386,Currency_Table[#All],2,0)</f>
        <v>3</v>
      </c>
    </row>
    <row r="5387" spans="1:3" x14ac:dyDescent="0.5">
      <c r="A5387" s="6" t="s">
        <v>28</v>
      </c>
      <c r="B5387" s="6">
        <v>150</v>
      </c>
      <c r="C5387" s="8">
        <f>$B5387 * VLOOKUP($A5387,Currency_Table[#All],2,0)</f>
        <v>1.8</v>
      </c>
    </row>
    <row r="5388" spans="1:3" x14ac:dyDescent="0.5">
      <c r="A5388" s="6" t="s">
        <v>28</v>
      </c>
      <c r="B5388" s="6">
        <v>500</v>
      </c>
      <c r="C5388" s="8">
        <f>$B5388 * VLOOKUP($A5388,Currency_Table[#All],2,0)</f>
        <v>6</v>
      </c>
    </row>
    <row r="5389" spans="1:3" x14ac:dyDescent="0.5">
      <c r="A5389" s="6" t="s">
        <v>28</v>
      </c>
      <c r="B5389" s="6">
        <v>450</v>
      </c>
      <c r="C5389" s="8">
        <f>$B5389 * VLOOKUP($A5389,Currency_Table[#All],2,0)</f>
        <v>5.4</v>
      </c>
    </row>
    <row r="5390" spans="1:3" x14ac:dyDescent="0.5">
      <c r="A5390" s="6" t="s">
        <v>28</v>
      </c>
      <c r="B5390" s="6">
        <v>150</v>
      </c>
      <c r="C5390" s="8">
        <f>$B5390 * VLOOKUP($A5390,Currency_Table[#All],2,0)</f>
        <v>1.8</v>
      </c>
    </row>
    <row r="5391" spans="1:3" x14ac:dyDescent="0.5">
      <c r="A5391" s="6" t="s">
        <v>28</v>
      </c>
      <c r="B5391" s="6">
        <v>350</v>
      </c>
      <c r="C5391" s="8">
        <f>$B5391 * VLOOKUP($A5391,Currency_Table[#All],2,0)</f>
        <v>4.2</v>
      </c>
    </row>
    <row r="5392" spans="1:3" x14ac:dyDescent="0.5">
      <c r="A5392" s="6" t="s">
        <v>28</v>
      </c>
      <c r="B5392" s="6">
        <v>350</v>
      </c>
      <c r="C5392" s="8">
        <f>$B5392 * VLOOKUP($A5392,Currency_Table[#All],2,0)</f>
        <v>4.2</v>
      </c>
    </row>
    <row r="5393" spans="1:3" x14ac:dyDescent="0.5">
      <c r="A5393" s="6" t="s">
        <v>28</v>
      </c>
      <c r="B5393" s="6">
        <v>250</v>
      </c>
      <c r="C5393" s="8">
        <f>$B5393 * VLOOKUP($A5393,Currency_Table[#All],2,0)</f>
        <v>3</v>
      </c>
    </row>
    <row r="5394" spans="1:3" x14ac:dyDescent="0.5">
      <c r="A5394" s="6" t="s">
        <v>28</v>
      </c>
      <c r="B5394" s="6">
        <v>200</v>
      </c>
      <c r="C5394" s="8">
        <f>$B5394 * VLOOKUP($A5394,Currency_Table[#All],2,0)</f>
        <v>2.4</v>
      </c>
    </row>
    <row r="5395" spans="1:3" x14ac:dyDescent="0.5">
      <c r="A5395" s="6" t="s">
        <v>28</v>
      </c>
      <c r="B5395" s="6">
        <v>250</v>
      </c>
      <c r="C5395" s="8">
        <f>$B5395 * VLOOKUP($A5395,Currency_Table[#All],2,0)</f>
        <v>3</v>
      </c>
    </row>
    <row r="5396" spans="1:3" x14ac:dyDescent="0.5">
      <c r="A5396" s="6" t="s">
        <v>28</v>
      </c>
      <c r="B5396" s="6">
        <v>350</v>
      </c>
      <c r="C5396" s="8">
        <f>$B5396 * VLOOKUP($A5396,Currency_Table[#All],2,0)</f>
        <v>4.2</v>
      </c>
    </row>
    <row r="5397" spans="1:3" x14ac:dyDescent="0.5">
      <c r="A5397" s="6" t="s">
        <v>28</v>
      </c>
      <c r="B5397" s="6">
        <v>450</v>
      </c>
      <c r="C5397" s="8">
        <f>$B5397 * VLOOKUP($A5397,Currency_Table[#All],2,0)</f>
        <v>5.4</v>
      </c>
    </row>
    <row r="5398" spans="1:3" x14ac:dyDescent="0.5">
      <c r="A5398" s="6" t="s">
        <v>28</v>
      </c>
      <c r="B5398" s="6">
        <v>200</v>
      </c>
      <c r="C5398" s="8">
        <f>$B5398 * VLOOKUP($A5398,Currency_Table[#All],2,0)</f>
        <v>2.4</v>
      </c>
    </row>
    <row r="5399" spans="1:3" x14ac:dyDescent="0.5">
      <c r="A5399" s="6" t="s">
        <v>28</v>
      </c>
      <c r="B5399" s="6">
        <v>200</v>
      </c>
      <c r="C5399" s="8">
        <f>$B5399 * VLOOKUP($A5399,Currency_Table[#All],2,0)</f>
        <v>2.4</v>
      </c>
    </row>
    <row r="5400" spans="1:3" x14ac:dyDescent="0.5">
      <c r="A5400" s="6" t="s">
        <v>28</v>
      </c>
      <c r="B5400" s="6">
        <v>200</v>
      </c>
      <c r="C5400" s="8">
        <f>$B5400 * VLOOKUP($A5400,Currency_Table[#All],2,0)</f>
        <v>2.4</v>
      </c>
    </row>
    <row r="5401" spans="1:3" x14ac:dyDescent="0.5">
      <c r="A5401" s="6" t="s">
        <v>28</v>
      </c>
      <c r="B5401" s="6">
        <v>200</v>
      </c>
      <c r="C5401" s="8">
        <f>$B5401 * VLOOKUP($A5401,Currency_Table[#All],2,0)</f>
        <v>2.4</v>
      </c>
    </row>
    <row r="5402" spans="1:3" x14ac:dyDescent="0.5">
      <c r="A5402" s="6" t="s">
        <v>28</v>
      </c>
      <c r="B5402" s="6">
        <v>200</v>
      </c>
      <c r="C5402" s="8">
        <f>$B5402 * VLOOKUP($A5402,Currency_Table[#All],2,0)</f>
        <v>2.4</v>
      </c>
    </row>
    <row r="5403" spans="1:3" x14ac:dyDescent="0.5">
      <c r="A5403" s="6" t="s">
        <v>28</v>
      </c>
      <c r="B5403" s="6">
        <v>250</v>
      </c>
      <c r="C5403" s="8">
        <f>$B5403 * VLOOKUP($A5403,Currency_Table[#All],2,0)</f>
        <v>3</v>
      </c>
    </row>
    <row r="5404" spans="1:3" x14ac:dyDescent="0.5">
      <c r="A5404" s="6" t="s">
        <v>28</v>
      </c>
      <c r="B5404" s="6">
        <v>200</v>
      </c>
      <c r="C5404" s="8">
        <f>$B5404 * VLOOKUP($A5404,Currency_Table[#All],2,0)</f>
        <v>2.4</v>
      </c>
    </row>
    <row r="5405" spans="1:3" x14ac:dyDescent="0.5">
      <c r="A5405" s="6" t="s">
        <v>28</v>
      </c>
      <c r="B5405" s="6">
        <v>200</v>
      </c>
      <c r="C5405" s="8">
        <f>$B5405 * VLOOKUP($A5405,Currency_Table[#All],2,0)</f>
        <v>2.4</v>
      </c>
    </row>
    <row r="5406" spans="1:3" x14ac:dyDescent="0.5">
      <c r="A5406" s="6" t="s">
        <v>28</v>
      </c>
      <c r="B5406" s="6">
        <v>300</v>
      </c>
      <c r="C5406" s="8">
        <f>$B5406 * VLOOKUP($A5406,Currency_Table[#All],2,0)</f>
        <v>3.6</v>
      </c>
    </row>
    <row r="5407" spans="1:3" x14ac:dyDescent="0.5">
      <c r="A5407" s="6" t="s">
        <v>28</v>
      </c>
      <c r="B5407" s="6">
        <v>100</v>
      </c>
      <c r="C5407" s="8">
        <f>$B5407 * VLOOKUP($A5407,Currency_Table[#All],2,0)</f>
        <v>1.2</v>
      </c>
    </row>
    <row r="5408" spans="1:3" x14ac:dyDescent="0.5">
      <c r="A5408" s="6" t="s">
        <v>28</v>
      </c>
      <c r="B5408" s="6">
        <v>100</v>
      </c>
      <c r="C5408" s="8">
        <f>$B5408 * VLOOKUP($A5408,Currency_Table[#All],2,0)</f>
        <v>1.2</v>
      </c>
    </row>
    <row r="5409" spans="1:3" x14ac:dyDescent="0.5">
      <c r="A5409" s="6" t="s">
        <v>28</v>
      </c>
      <c r="B5409" s="6">
        <v>350</v>
      </c>
      <c r="C5409" s="8">
        <f>$B5409 * VLOOKUP($A5409,Currency_Table[#All],2,0)</f>
        <v>4.2</v>
      </c>
    </row>
    <row r="5410" spans="1:3" x14ac:dyDescent="0.5">
      <c r="A5410" s="6" t="s">
        <v>28</v>
      </c>
      <c r="B5410" s="6">
        <v>200</v>
      </c>
      <c r="C5410" s="8">
        <f>$B5410 * VLOOKUP($A5410,Currency_Table[#All],2,0)</f>
        <v>2.4</v>
      </c>
    </row>
    <row r="5411" spans="1:3" x14ac:dyDescent="0.5">
      <c r="A5411" s="6" t="s">
        <v>28</v>
      </c>
      <c r="B5411" s="6">
        <v>150</v>
      </c>
      <c r="C5411" s="8">
        <f>$B5411 * VLOOKUP($A5411,Currency_Table[#All],2,0)</f>
        <v>1.8</v>
      </c>
    </row>
    <row r="5412" spans="1:3" x14ac:dyDescent="0.5">
      <c r="A5412" s="6" t="s">
        <v>28</v>
      </c>
      <c r="B5412" s="6">
        <v>550</v>
      </c>
      <c r="C5412" s="8">
        <f>$B5412 * VLOOKUP($A5412,Currency_Table[#All],2,0)</f>
        <v>6.6000000000000005</v>
      </c>
    </row>
    <row r="5413" spans="1:3" x14ac:dyDescent="0.5">
      <c r="A5413" s="6" t="s">
        <v>28</v>
      </c>
      <c r="B5413" s="6">
        <v>400</v>
      </c>
      <c r="C5413" s="8">
        <f>$B5413 * VLOOKUP($A5413,Currency_Table[#All],2,0)</f>
        <v>4.8</v>
      </c>
    </row>
    <row r="5414" spans="1:3" x14ac:dyDescent="0.5">
      <c r="A5414" s="6" t="s">
        <v>28</v>
      </c>
      <c r="B5414" s="6">
        <v>300</v>
      </c>
      <c r="C5414" s="8">
        <f>$B5414 * VLOOKUP($A5414,Currency_Table[#All],2,0)</f>
        <v>3.6</v>
      </c>
    </row>
    <row r="5415" spans="1:3" x14ac:dyDescent="0.5">
      <c r="A5415" s="6" t="s">
        <v>28</v>
      </c>
      <c r="B5415" s="6">
        <v>250</v>
      </c>
      <c r="C5415" s="8">
        <f>$B5415 * VLOOKUP($A5415,Currency_Table[#All],2,0)</f>
        <v>3</v>
      </c>
    </row>
    <row r="5416" spans="1:3" x14ac:dyDescent="0.5">
      <c r="A5416" s="6" t="s">
        <v>28</v>
      </c>
      <c r="B5416" s="6">
        <v>500</v>
      </c>
      <c r="C5416" s="8">
        <f>$B5416 * VLOOKUP($A5416,Currency_Table[#All],2,0)</f>
        <v>6</v>
      </c>
    </row>
    <row r="5417" spans="1:3" x14ac:dyDescent="0.5">
      <c r="A5417" s="6" t="s">
        <v>28</v>
      </c>
      <c r="B5417" s="6">
        <v>500</v>
      </c>
      <c r="C5417" s="8">
        <f>$B5417 * VLOOKUP($A5417,Currency_Table[#All],2,0)</f>
        <v>6</v>
      </c>
    </row>
    <row r="5418" spans="1:3" x14ac:dyDescent="0.5">
      <c r="A5418" s="6" t="s">
        <v>28</v>
      </c>
      <c r="B5418" s="6">
        <v>350</v>
      </c>
      <c r="C5418" s="8">
        <f>$B5418 * VLOOKUP($A5418,Currency_Table[#All],2,0)</f>
        <v>4.2</v>
      </c>
    </row>
    <row r="5419" spans="1:3" x14ac:dyDescent="0.5">
      <c r="A5419" s="6" t="s">
        <v>28</v>
      </c>
      <c r="B5419" s="6">
        <v>500</v>
      </c>
      <c r="C5419" s="8">
        <f>$B5419 * VLOOKUP($A5419,Currency_Table[#All],2,0)</f>
        <v>6</v>
      </c>
    </row>
    <row r="5420" spans="1:3" x14ac:dyDescent="0.5">
      <c r="A5420" s="6" t="s">
        <v>28</v>
      </c>
      <c r="B5420" s="6">
        <v>250</v>
      </c>
      <c r="C5420" s="8">
        <f>$B5420 * VLOOKUP($A5420,Currency_Table[#All],2,0)</f>
        <v>3</v>
      </c>
    </row>
    <row r="5421" spans="1:3" x14ac:dyDescent="0.5">
      <c r="A5421" s="6" t="s">
        <v>28</v>
      </c>
      <c r="B5421" s="6">
        <v>150</v>
      </c>
      <c r="C5421" s="8">
        <f>$B5421 * VLOOKUP($A5421,Currency_Table[#All],2,0)</f>
        <v>1.8</v>
      </c>
    </row>
    <row r="5422" spans="1:3" x14ac:dyDescent="0.5">
      <c r="A5422" s="6" t="s">
        <v>28</v>
      </c>
      <c r="B5422" s="6">
        <v>200</v>
      </c>
      <c r="C5422" s="8">
        <f>$B5422 * VLOOKUP($A5422,Currency_Table[#All],2,0)</f>
        <v>2.4</v>
      </c>
    </row>
    <row r="5423" spans="1:3" x14ac:dyDescent="0.5">
      <c r="A5423" s="6" t="s">
        <v>28</v>
      </c>
      <c r="B5423" s="6">
        <v>400</v>
      </c>
      <c r="C5423" s="8">
        <f>$B5423 * VLOOKUP($A5423,Currency_Table[#All],2,0)</f>
        <v>4.8</v>
      </c>
    </row>
    <row r="5424" spans="1:3" x14ac:dyDescent="0.5">
      <c r="A5424" s="6" t="s">
        <v>28</v>
      </c>
      <c r="B5424" s="6">
        <v>150</v>
      </c>
      <c r="C5424" s="8">
        <f>$B5424 * VLOOKUP($A5424,Currency_Table[#All],2,0)</f>
        <v>1.8</v>
      </c>
    </row>
    <row r="5425" spans="1:3" x14ac:dyDescent="0.5">
      <c r="A5425" s="6" t="s">
        <v>28</v>
      </c>
      <c r="B5425" s="6">
        <v>200</v>
      </c>
      <c r="C5425" s="8">
        <f>$B5425 * VLOOKUP($A5425,Currency_Table[#All],2,0)</f>
        <v>2.4</v>
      </c>
    </row>
    <row r="5426" spans="1:3" x14ac:dyDescent="0.5">
      <c r="A5426" s="6" t="s">
        <v>28</v>
      </c>
      <c r="B5426" s="6">
        <v>500</v>
      </c>
      <c r="C5426" s="8">
        <f>$B5426 * VLOOKUP($A5426,Currency_Table[#All],2,0)</f>
        <v>6</v>
      </c>
    </row>
    <row r="5427" spans="1:3" x14ac:dyDescent="0.5">
      <c r="A5427" s="6" t="s">
        <v>28</v>
      </c>
      <c r="B5427" s="6">
        <v>300</v>
      </c>
      <c r="C5427" s="8">
        <f>$B5427 * VLOOKUP($A5427,Currency_Table[#All],2,0)</f>
        <v>3.6</v>
      </c>
    </row>
    <row r="5428" spans="1:3" x14ac:dyDescent="0.5">
      <c r="A5428" s="6" t="s">
        <v>28</v>
      </c>
      <c r="B5428" s="6">
        <v>350</v>
      </c>
      <c r="C5428" s="8">
        <f>$B5428 * VLOOKUP($A5428,Currency_Table[#All],2,0)</f>
        <v>4.2</v>
      </c>
    </row>
    <row r="5429" spans="1:3" x14ac:dyDescent="0.5">
      <c r="A5429" s="6" t="s">
        <v>28</v>
      </c>
      <c r="B5429" s="6">
        <v>350</v>
      </c>
      <c r="C5429" s="8">
        <f>$B5429 * VLOOKUP($A5429,Currency_Table[#All],2,0)</f>
        <v>4.2</v>
      </c>
    </row>
    <row r="5430" spans="1:3" x14ac:dyDescent="0.5">
      <c r="A5430" s="6" t="s">
        <v>28</v>
      </c>
      <c r="B5430" s="6">
        <v>150</v>
      </c>
      <c r="C5430" s="8">
        <f>$B5430 * VLOOKUP($A5430,Currency_Table[#All],2,0)</f>
        <v>1.8</v>
      </c>
    </row>
    <row r="5431" spans="1:3" x14ac:dyDescent="0.5">
      <c r="A5431" s="6" t="s">
        <v>28</v>
      </c>
      <c r="B5431" s="6">
        <v>200</v>
      </c>
      <c r="C5431" s="8">
        <f>$B5431 * VLOOKUP($A5431,Currency_Table[#All],2,0)</f>
        <v>2.4</v>
      </c>
    </row>
    <row r="5432" spans="1:3" x14ac:dyDescent="0.5">
      <c r="A5432" s="6" t="s">
        <v>28</v>
      </c>
      <c r="B5432" s="6">
        <v>250</v>
      </c>
      <c r="C5432" s="8">
        <f>$B5432 * VLOOKUP($A5432,Currency_Table[#All],2,0)</f>
        <v>3</v>
      </c>
    </row>
    <row r="5433" spans="1:3" x14ac:dyDescent="0.5">
      <c r="A5433" s="6" t="s">
        <v>28</v>
      </c>
      <c r="B5433" s="6">
        <v>300</v>
      </c>
      <c r="C5433" s="8">
        <f>$B5433 * VLOOKUP($A5433,Currency_Table[#All],2,0)</f>
        <v>3.6</v>
      </c>
    </row>
    <row r="5434" spans="1:3" x14ac:dyDescent="0.5">
      <c r="A5434" s="6" t="s">
        <v>28</v>
      </c>
      <c r="B5434" s="6">
        <v>400</v>
      </c>
      <c r="C5434" s="8">
        <f>$B5434 * VLOOKUP($A5434,Currency_Table[#All],2,0)</f>
        <v>4.8</v>
      </c>
    </row>
    <row r="5435" spans="1:3" x14ac:dyDescent="0.5">
      <c r="A5435" s="6" t="s">
        <v>28</v>
      </c>
      <c r="B5435" s="6">
        <v>300</v>
      </c>
      <c r="C5435" s="8">
        <f>$B5435 * VLOOKUP($A5435,Currency_Table[#All],2,0)</f>
        <v>3.6</v>
      </c>
    </row>
    <row r="5436" spans="1:3" x14ac:dyDescent="0.5">
      <c r="A5436" s="6" t="s">
        <v>28</v>
      </c>
      <c r="B5436" s="6">
        <v>450</v>
      </c>
      <c r="C5436" s="8">
        <f>$B5436 * VLOOKUP($A5436,Currency_Table[#All],2,0)</f>
        <v>5.4</v>
      </c>
    </row>
    <row r="5437" spans="1:3" x14ac:dyDescent="0.5">
      <c r="A5437" s="6" t="s">
        <v>28</v>
      </c>
      <c r="B5437" s="6">
        <v>200</v>
      </c>
      <c r="C5437" s="8">
        <f>$B5437 * VLOOKUP($A5437,Currency_Table[#All],2,0)</f>
        <v>2.4</v>
      </c>
    </row>
    <row r="5438" spans="1:3" x14ac:dyDescent="0.5">
      <c r="A5438" s="6" t="s">
        <v>28</v>
      </c>
      <c r="B5438" s="6">
        <v>260</v>
      </c>
      <c r="C5438" s="8">
        <f>$B5438 * VLOOKUP($A5438,Currency_Table[#All],2,0)</f>
        <v>3.12</v>
      </c>
    </row>
    <row r="5439" spans="1:3" x14ac:dyDescent="0.5">
      <c r="A5439" s="6" t="s">
        <v>28</v>
      </c>
      <c r="B5439" s="6">
        <v>450</v>
      </c>
      <c r="C5439" s="8">
        <f>$B5439 * VLOOKUP($A5439,Currency_Table[#All],2,0)</f>
        <v>5.4</v>
      </c>
    </row>
    <row r="5440" spans="1:3" x14ac:dyDescent="0.5">
      <c r="A5440" s="6" t="s">
        <v>28</v>
      </c>
      <c r="B5440" s="6">
        <v>100</v>
      </c>
      <c r="C5440" s="8">
        <f>$B5440 * VLOOKUP($A5440,Currency_Table[#All],2,0)</f>
        <v>1.2</v>
      </c>
    </row>
    <row r="5441" spans="1:3" x14ac:dyDescent="0.5">
      <c r="A5441" s="6" t="s">
        <v>28</v>
      </c>
      <c r="B5441" s="6">
        <v>200</v>
      </c>
      <c r="C5441" s="8">
        <f>$B5441 * VLOOKUP($A5441,Currency_Table[#All],2,0)</f>
        <v>2.4</v>
      </c>
    </row>
    <row r="5442" spans="1:3" x14ac:dyDescent="0.5">
      <c r="A5442" s="6" t="s">
        <v>28</v>
      </c>
      <c r="B5442" s="6">
        <v>350</v>
      </c>
      <c r="C5442" s="8">
        <f>$B5442 * VLOOKUP($A5442,Currency_Table[#All],2,0)</f>
        <v>4.2</v>
      </c>
    </row>
    <row r="5443" spans="1:3" x14ac:dyDescent="0.5">
      <c r="A5443" s="6" t="s">
        <v>28</v>
      </c>
      <c r="B5443" s="6">
        <v>300</v>
      </c>
      <c r="C5443" s="8">
        <f>$B5443 * VLOOKUP($A5443,Currency_Table[#All],2,0)</f>
        <v>3.6</v>
      </c>
    </row>
    <row r="5444" spans="1:3" x14ac:dyDescent="0.5">
      <c r="A5444" s="6" t="s">
        <v>28</v>
      </c>
      <c r="B5444" s="6">
        <v>450</v>
      </c>
      <c r="C5444" s="8">
        <f>$B5444 * VLOOKUP($A5444,Currency_Table[#All],2,0)</f>
        <v>5.4</v>
      </c>
    </row>
    <row r="5445" spans="1:3" x14ac:dyDescent="0.5">
      <c r="A5445" s="6" t="s">
        <v>28</v>
      </c>
      <c r="B5445" s="6">
        <v>350</v>
      </c>
      <c r="C5445" s="8">
        <f>$B5445 * VLOOKUP($A5445,Currency_Table[#All],2,0)</f>
        <v>4.2</v>
      </c>
    </row>
    <row r="5446" spans="1:3" x14ac:dyDescent="0.5">
      <c r="A5446" s="6" t="s">
        <v>28</v>
      </c>
      <c r="B5446" s="6">
        <v>200</v>
      </c>
      <c r="C5446" s="8">
        <f>$B5446 * VLOOKUP($A5446,Currency_Table[#All],2,0)</f>
        <v>2.4</v>
      </c>
    </row>
    <row r="5447" spans="1:3" x14ac:dyDescent="0.5">
      <c r="A5447" s="6" t="s">
        <v>28</v>
      </c>
      <c r="B5447" s="6">
        <v>150</v>
      </c>
      <c r="C5447" s="8">
        <f>$B5447 * VLOOKUP($A5447,Currency_Table[#All],2,0)</f>
        <v>1.8</v>
      </c>
    </row>
    <row r="5448" spans="1:3" x14ac:dyDescent="0.5">
      <c r="A5448" s="6" t="s">
        <v>28</v>
      </c>
      <c r="B5448" s="6">
        <v>200</v>
      </c>
      <c r="C5448" s="8">
        <f>$B5448 * VLOOKUP($A5448,Currency_Table[#All],2,0)</f>
        <v>2.4</v>
      </c>
    </row>
    <row r="5449" spans="1:3" x14ac:dyDescent="0.5">
      <c r="A5449" s="6" t="s">
        <v>28</v>
      </c>
      <c r="B5449" s="6">
        <v>300</v>
      </c>
      <c r="C5449" s="8">
        <f>$B5449 * VLOOKUP($A5449,Currency_Table[#All],2,0)</f>
        <v>3.6</v>
      </c>
    </row>
    <row r="5450" spans="1:3" x14ac:dyDescent="0.5">
      <c r="A5450" s="6" t="s">
        <v>28</v>
      </c>
      <c r="B5450" s="6">
        <v>500</v>
      </c>
      <c r="C5450" s="8">
        <f>$B5450 * VLOOKUP($A5450,Currency_Table[#All],2,0)</f>
        <v>6</v>
      </c>
    </row>
    <row r="5451" spans="1:3" x14ac:dyDescent="0.5">
      <c r="A5451" s="6" t="s">
        <v>28</v>
      </c>
      <c r="B5451" s="6">
        <v>100</v>
      </c>
      <c r="C5451" s="8">
        <f>$B5451 * VLOOKUP($A5451,Currency_Table[#All],2,0)</f>
        <v>1.2</v>
      </c>
    </row>
    <row r="5452" spans="1:3" x14ac:dyDescent="0.5">
      <c r="A5452" s="6" t="s">
        <v>28</v>
      </c>
      <c r="B5452" s="6">
        <v>250</v>
      </c>
      <c r="C5452" s="8">
        <f>$B5452 * VLOOKUP($A5452,Currency_Table[#All],2,0)</f>
        <v>3</v>
      </c>
    </row>
    <row r="5453" spans="1:3" x14ac:dyDescent="0.5">
      <c r="A5453" s="6" t="s">
        <v>28</v>
      </c>
      <c r="B5453" s="6">
        <v>300</v>
      </c>
      <c r="C5453" s="8">
        <f>$B5453 * VLOOKUP($A5453,Currency_Table[#All],2,0)</f>
        <v>3.6</v>
      </c>
    </row>
    <row r="5454" spans="1:3" x14ac:dyDescent="0.5">
      <c r="A5454" s="6" t="s">
        <v>28</v>
      </c>
      <c r="B5454" s="6">
        <v>300</v>
      </c>
      <c r="C5454" s="8">
        <f>$B5454 * VLOOKUP($A5454,Currency_Table[#All],2,0)</f>
        <v>3.6</v>
      </c>
    </row>
    <row r="5455" spans="1:3" x14ac:dyDescent="0.5">
      <c r="A5455" s="6" t="s">
        <v>28</v>
      </c>
      <c r="B5455" s="6">
        <v>600</v>
      </c>
      <c r="C5455" s="8">
        <f>$B5455 * VLOOKUP($A5455,Currency_Table[#All],2,0)</f>
        <v>7.2</v>
      </c>
    </row>
    <row r="5456" spans="1:3" x14ac:dyDescent="0.5">
      <c r="A5456" s="6" t="s">
        <v>28</v>
      </c>
      <c r="B5456" s="6">
        <v>200</v>
      </c>
      <c r="C5456" s="8">
        <f>$B5456 * VLOOKUP($A5456,Currency_Table[#All],2,0)</f>
        <v>2.4</v>
      </c>
    </row>
    <row r="5457" spans="1:3" x14ac:dyDescent="0.5">
      <c r="A5457" s="6" t="s">
        <v>28</v>
      </c>
      <c r="B5457" s="6">
        <v>200</v>
      </c>
      <c r="C5457" s="8">
        <f>$B5457 * VLOOKUP($A5457,Currency_Table[#All],2,0)</f>
        <v>2.4</v>
      </c>
    </row>
    <row r="5458" spans="1:3" x14ac:dyDescent="0.5">
      <c r="A5458" s="6" t="s">
        <v>28</v>
      </c>
      <c r="B5458" s="6">
        <v>200</v>
      </c>
      <c r="C5458" s="8">
        <f>$B5458 * VLOOKUP($A5458,Currency_Table[#All],2,0)</f>
        <v>2.4</v>
      </c>
    </row>
    <row r="5459" spans="1:3" x14ac:dyDescent="0.5">
      <c r="A5459" s="6" t="s">
        <v>28</v>
      </c>
      <c r="B5459" s="6">
        <v>500</v>
      </c>
      <c r="C5459" s="8">
        <f>$B5459 * VLOOKUP($A5459,Currency_Table[#All],2,0)</f>
        <v>6</v>
      </c>
    </row>
    <row r="5460" spans="1:3" x14ac:dyDescent="0.5">
      <c r="A5460" s="6" t="s">
        <v>28</v>
      </c>
      <c r="B5460" s="6">
        <v>300</v>
      </c>
      <c r="C5460" s="8">
        <f>$B5460 * VLOOKUP($A5460,Currency_Table[#All],2,0)</f>
        <v>3.6</v>
      </c>
    </row>
    <row r="5461" spans="1:3" x14ac:dyDescent="0.5">
      <c r="A5461" s="6" t="s">
        <v>28</v>
      </c>
      <c r="B5461" s="6">
        <v>500</v>
      </c>
      <c r="C5461" s="8">
        <f>$B5461 * VLOOKUP($A5461,Currency_Table[#All],2,0)</f>
        <v>6</v>
      </c>
    </row>
    <row r="5462" spans="1:3" x14ac:dyDescent="0.5">
      <c r="A5462" s="6" t="s">
        <v>28</v>
      </c>
      <c r="B5462" s="6">
        <v>300</v>
      </c>
      <c r="C5462" s="8">
        <f>$B5462 * VLOOKUP($A5462,Currency_Table[#All],2,0)</f>
        <v>3.6</v>
      </c>
    </row>
    <row r="5463" spans="1:3" x14ac:dyDescent="0.5">
      <c r="A5463" s="6" t="s">
        <v>28</v>
      </c>
      <c r="B5463" s="6">
        <v>100</v>
      </c>
      <c r="C5463" s="8">
        <f>$B5463 * VLOOKUP($A5463,Currency_Table[#All],2,0)</f>
        <v>1.2</v>
      </c>
    </row>
    <row r="5464" spans="1:3" x14ac:dyDescent="0.5">
      <c r="A5464" s="6" t="s">
        <v>28</v>
      </c>
      <c r="B5464" s="6">
        <v>200</v>
      </c>
      <c r="C5464" s="8">
        <f>$B5464 * VLOOKUP($A5464,Currency_Table[#All],2,0)</f>
        <v>2.4</v>
      </c>
    </row>
    <row r="5465" spans="1:3" x14ac:dyDescent="0.5">
      <c r="A5465" s="6" t="s">
        <v>28</v>
      </c>
      <c r="B5465" s="6">
        <v>200</v>
      </c>
      <c r="C5465" s="8">
        <f>$B5465 * VLOOKUP($A5465,Currency_Table[#All],2,0)</f>
        <v>2.4</v>
      </c>
    </row>
    <row r="5466" spans="1:3" x14ac:dyDescent="0.5">
      <c r="A5466" s="6" t="s">
        <v>28</v>
      </c>
      <c r="B5466" s="6">
        <v>200</v>
      </c>
      <c r="C5466" s="8">
        <f>$B5466 * VLOOKUP($A5466,Currency_Table[#All],2,0)</f>
        <v>2.4</v>
      </c>
    </row>
    <row r="5467" spans="1:3" x14ac:dyDescent="0.5">
      <c r="A5467" s="6" t="s">
        <v>28</v>
      </c>
      <c r="B5467" s="6">
        <v>250</v>
      </c>
      <c r="C5467" s="8">
        <f>$B5467 * VLOOKUP($A5467,Currency_Table[#All],2,0)</f>
        <v>3</v>
      </c>
    </row>
    <row r="5468" spans="1:3" x14ac:dyDescent="0.5">
      <c r="A5468" s="6" t="s">
        <v>28</v>
      </c>
      <c r="B5468" s="6">
        <v>100</v>
      </c>
      <c r="C5468" s="8">
        <f>$B5468 * VLOOKUP($A5468,Currency_Table[#All],2,0)</f>
        <v>1.2</v>
      </c>
    </row>
    <row r="5469" spans="1:3" x14ac:dyDescent="0.5">
      <c r="A5469" s="6" t="s">
        <v>28</v>
      </c>
      <c r="B5469" s="6">
        <v>400</v>
      </c>
      <c r="C5469" s="8">
        <f>$B5469 * VLOOKUP($A5469,Currency_Table[#All],2,0)</f>
        <v>4.8</v>
      </c>
    </row>
    <row r="5470" spans="1:3" x14ac:dyDescent="0.5">
      <c r="A5470" s="6" t="s">
        <v>28</v>
      </c>
      <c r="B5470" s="6">
        <v>350</v>
      </c>
      <c r="C5470" s="8">
        <f>$B5470 * VLOOKUP($A5470,Currency_Table[#All],2,0)</f>
        <v>4.2</v>
      </c>
    </row>
    <row r="5471" spans="1:3" x14ac:dyDescent="0.5">
      <c r="A5471" s="6" t="s">
        <v>28</v>
      </c>
      <c r="B5471" s="6">
        <v>100</v>
      </c>
      <c r="C5471" s="8">
        <f>$B5471 * VLOOKUP($A5471,Currency_Table[#All],2,0)</f>
        <v>1.2</v>
      </c>
    </row>
    <row r="5472" spans="1:3" x14ac:dyDescent="0.5">
      <c r="A5472" s="6" t="s">
        <v>28</v>
      </c>
      <c r="B5472" s="6">
        <v>300</v>
      </c>
      <c r="C5472" s="8">
        <f>$B5472 * VLOOKUP($A5472,Currency_Table[#All],2,0)</f>
        <v>3.6</v>
      </c>
    </row>
    <row r="5473" spans="1:3" x14ac:dyDescent="0.5">
      <c r="A5473" s="6" t="s">
        <v>28</v>
      </c>
      <c r="B5473" s="6">
        <v>300</v>
      </c>
      <c r="C5473" s="8">
        <f>$B5473 * VLOOKUP($A5473,Currency_Table[#All],2,0)</f>
        <v>3.6</v>
      </c>
    </row>
    <row r="5474" spans="1:3" x14ac:dyDescent="0.5">
      <c r="A5474" s="6" t="s">
        <v>28</v>
      </c>
      <c r="B5474" s="6">
        <v>400</v>
      </c>
      <c r="C5474" s="8">
        <f>$B5474 * VLOOKUP($A5474,Currency_Table[#All],2,0)</f>
        <v>4.8</v>
      </c>
    </row>
    <row r="5475" spans="1:3" x14ac:dyDescent="0.5">
      <c r="A5475" s="6" t="s">
        <v>28</v>
      </c>
      <c r="B5475" s="6">
        <v>600</v>
      </c>
      <c r="C5475" s="8">
        <f>$B5475 * VLOOKUP($A5475,Currency_Table[#All],2,0)</f>
        <v>7.2</v>
      </c>
    </row>
    <row r="5476" spans="1:3" x14ac:dyDescent="0.5">
      <c r="A5476" s="6" t="s">
        <v>28</v>
      </c>
      <c r="B5476" s="6">
        <v>550</v>
      </c>
      <c r="C5476" s="8">
        <f>$B5476 * VLOOKUP($A5476,Currency_Table[#All],2,0)</f>
        <v>6.6000000000000005</v>
      </c>
    </row>
    <row r="5477" spans="1:3" x14ac:dyDescent="0.5">
      <c r="A5477" s="6" t="s">
        <v>28</v>
      </c>
      <c r="B5477" s="6">
        <v>1000</v>
      </c>
      <c r="C5477" s="8">
        <f>$B5477 * VLOOKUP($A5477,Currency_Table[#All],2,0)</f>
        <v>12</v>
      </c>
    </row>
    <row r="5478" spans="1:3" x14ac:dyDescent="0.5">
      <c r="A5478" s="6" t="s">
        <v>28</v>
      </c>
      <c r="B5478" s="6">
        <v>500</v>
      </c>
      <c r="C5478" s="8">
        <f>$B5478 * VLOOKUP($A5478,Currency_Table[#All],2,0)</f>
        <v>6</v>
      </c>
    </row>
    <row r="5479" spans="1:3" x14ac:dyDescent="0.5">
      <c r="A5479" s="6" t="s">
        <v>28</v>
      </c>
      <c r="B5479" s="6">
        <v>300</v>
      </c>
      <c r="C5479" s="8">
        <f>$B5479 * VLOOKUP($A5479,Currency_Table[#All],2,0)</f>
        <v>3.6</v>
      </c>
    </row>
    <row r="5480" spans="1:3" x14ac:dyDescent="0.5">
      <c r="A5480" s="6" t="s">
        <v>28</v>
      </c>
      <c r="B5480" s="6">
        <v>1200</v>
      </c>
      <c r="C5480" s="8">
        <f>$B5480 * VLOOKUP($A5480,Currency_Table[#All],2,0)</f>
        <v>14.4</v>
      </c>
    </row>
    <row r="5481" spans="1:3" x14ac:dyDescent="0.5">
      <c r="A5481" s="6" t="s">
        <v>28</v>
      </c>
      <c r="B5481" s="6">
        <v>750</v>
      </c>
      <c r="C5481" s="8">
        <f>$B5481 * VLOOKUP($A5481,Currency_Table[#All],2,0)</f>
        <v>9</v>
      </c>
    </row>
    <row r="5482" spans="1:3" x14ac:dyDescent="0.5">
      <c r="A5482" s="6" t="s">
        <v>28</v>
      </c>
      <c r="B5482" s="6">
        <v>1000</v>
      </c>
      <c r="C5482" s="8">
        <f>$B5482 * VLOOKUP($A5482,Currency_Table[#All],2,0)</f>
        <v>12</v>
      </c>
    </row>
    <row r="5483" spans="1:3" x14ac:dyDescent="0.5">
      <c r="A5483" s="6" t="s">
        <v>28</v>
      </c>
      <c r="B5483" s="6">
        <v>600</v>
      </c>
      <c r="C5483" s="8">
        <f>$B5483 * VLOOKUP($A5483,Currency_Table[#All],2,0)</f>
        <v>7.2</v>
      </c>
    </row>
    <row r="5484" spans="1:3" x14ac:dyDescent="0.5">
      <c r="A5484" s="6" t="s">
        <v>28</v>
      </c>
      <c r="B5484" s="6">
        <v>1000</v>
      </c>
      <c r="C5484" s="8">
        <f>$B5484 * VLOOKUP($A5484,Currency_Table[#All],2,0)</f>
        <v>12</v>
      </c>
    </row>
    <row r="5485" spans="1:3" x14ac:dyDescent="0.5">
      <c r="A5485" s="6" t="s">
        <v>28</v>
      </c>
      <c r="B5485" s="6">
        <v>450</v>
      </c>
      <c r="C5485" s="8">
        <f>$B5485 * VLOOKUP($A5485,Currency_Table[#All],2,0)</f>
        <v>5.4</v>
      </c>
    </row>
    <row r="5486" spans="1:3" x14ac:dyDescent="0.5">
      <c r="A5486" s="6" t="s">
        <v>28</v>
      </c>
      <c r="B5486" s="6">
        <v>400</v>
      </c>
      <c r="C5486" s="8">
        <f>$B5486 * VLOOKUP($A5486,Currency_Table[#All],2,0)</f>
        <v>4.8</v>
      </c>
    </row>
    <row r="5487" spans="1:3" x14ac:dyDescent="0.5">
      <c r="A5487" s="6" t="s">
        <v>28</v>
      </c>
      <c r="B5487" s="6">
        <v>350</v>
      </c>
      <c r="C5487" s="8">
        <f>$B5487 * VLOOKUP($A5487,Currency_Table[#All],2,0)</f>
        <v>4.2</v>
      </c>
    </row>
    <row r="5488" spans="1:3" x14ac:dyDescent="0.5">
      <c r="A5488" s="6" t="s">
        <v>28</v>
      </c>
      <c r="B5488" s="6">
        <v>1500</v>
      </c>
      <c r="C5488" s="8">
        <f>$B5488 * VLOOKUP($A5488,Currency_Table[#All],2,0)</f>
        <v>18</v>
      </c>
    </row>
    <row r="5489" spans="1:3" x14ac:dyDescent="0.5">
      <c r="A5489" s="6" t="s">
        <v>28</v>
      </c>
      <c r="B5489" s="6">
        <v>1500</v>
      </c>
      <c r="C5489" s="8">
        <f>$B5489 * VLOOKUP($A5489,Currency_Table[#All],2,0)</f>
        <v>18</v>
      </c>
    </row>
    <row r="5490" spans="1:3" x14ac:dyDescent="0.5">
      <c r="A5490" s="6" t="s">
        <v>28</v>
      </c>
      <c r="B5490" s="6">
        <v>1400</v>
      </c>
      <c r="C5490" s="8">
        <f>$B5490 * VLOOKUP($A5490,Currency_Table[#All],2,0)</f>
        <v>16.8</v>
      </c>
    </row>
    <row r="5491" spans="1:3" x14ac:dyDescent="0.5">
      <c r="A5491" s="6" t="s">
        <v>28</v>
      </c>
      <c r="B5491" s="6">
        <v>1000</v>
      </c>
      <c r="C5491" s="8">
        <f>$B5491 * VLOOKUP($A5491,Currency_Table[#All],2,0)</f>
        <v>12</v>
      </c>
    </row>
    <row r="5492" spans="1:3" x14ac:dyDescent="0.5">
      <c r="A5492" s="6" t="s">
        <v>28</v>
      </c>
      <c r="B5492" s="6">
        <v>1500</v>
      </c>
      <c r="C5492" s="8">
        <f>$B5492 * VLOOKUP($A5492,Currency_Table[#All],2,0)</f>
        <v>18</v>
      </c>
    </row>
    <row r="5493" spans="1:3" x14ac:dyDescent="0.5">
      <c r="A5493" s="6" t="s">
        <v>28</v>
      </c>
      <c r="B5493" s="6">
        <v>1500</v>
      </c>
      <c r="C5493" s="8">
        <f>$B5493 * VLOOKUP($A5493,Currency_Table[#All],2,0)</f>
        <v>18</v>
      </c>
    </row>
    <row r="5494" spans="1:3" x14ac:dyDescent="0.5">
      <c r="A5494" s="6" t="s">
        <v>28</v>
      </c>
      <c r="B5494" s="6">
        <v>700</v>
      </c>
      <c r="C5494" s="8">
        <f>$B5494 * VLOOKUP($A5494,Currency_Table[#All],2,0)</f>
        <v>8.4</v>
      </c>
    </row>
    <row r="5495" spans="1:3" x14ac:dyDescent="0.5">
      <c r="A5495" s="6" t="s">
        <v>28</v>
      </c>
      <c r="B5495" s="6">
        <v>1200</v>
      </c>
      <c r="C5495" s="8">
        <f>$B5495 * VLOOKUP($A5495,Currency_Table[#All],2,0)</f>
        <v>14.4</v>
      </c>
    </row>
    <row r="5496" spans="1:3" x14ac:dyDescent="0.5">
      <c r="A5496" s="6" t="s">
        <v>28</v>
      </c>
      <c r="B5496" s="6">
        <v>1300</v>
      </c>
      <c r="C5496" s="8">
        <f>$B5496 * VLOOKUP($A5496,Currency_Table[#All],2,0)</f>
        <v>15.6</v>
      </c>
    </row>
    <row r="5497" spans="1:3" x14ac:dyDescent="0.5">
      <c r="A5497" s="6" t="s">
        <v>28</v>
      </c>
      <c r="B5497" s="6">
        <v>800</v>
      </c>
      <c r="C5497" s="8">
        <f>$B5497 * VLOOKUP($A5497,Currency_Table[#All],2,0)</f>
        <v>9.6</v>
      </c>
    </row>
    <row r="5498" spans="1:3" x14ac:dyDescent="0.5">
      <c r="A5498" s="6" t="s">
        <v>28</v>
      </c>
      <c r="B5498" s="6">
        <v>700</v>
      </c>
      <c r="C5498" s="8">
        <f>$B5498 * VLOOKUP($A5498,Currency_Table[#All],2,0)</f>
        <v>8.4</v>
      </c>
    </row>
    <row r="5499" spans="1:3" x14ac:dyDescent="0.5">
      <c r="A5499" s="6" t="s">
        <v>28</v>
      </c>
      <c r="B5499" s="6">
        <v>1500</v>
      </c>
      <c r="C5499" s="8">
        <f>$B5499 * VLOOKUP($A5499,Currency_Table[#All],2,0)</f>
        <v>18</v>
      </c>
    </row>
    <row r="5500" spans="1:3" x14ac:dyDescent="0.5">
      <c r="A5500" s="6" t="s">
        <v>28</v>
      </c>
      <c r="B5500" s="6">
        <v>150</v>
      </c>
      <c r="C5500" s="8">
        <f>$B5500 * VLOOKUP($A5500,Currency_Table[#All],2,0)</f>
        <v>1.8</v>
      </c>
    </row>
    <row r="5501" spans="1:3" x14ac:dyDescent="0.5">
      <c r="A5501" s="6" t="s">
        <v>28</v>
      </c>
      <c r="B5501" s="6">
        <v>1000</v>
      </c>
      <c r="C5501" s="8">
        <f>$B5501 * VLOOKUP($A5501,Currency_Table[#All],2,0)</f>
        <v>12</v>
      </c>
    </row>
    <row r="5502" spans="1:3" x14ac:dyDescent="0.5">
      <c r="A5502" s="6" t="s">
        <v>28</v>
      </c>
      <c r="B5502" s="6">
        <v>550</v>
      </c>
      <c r="C5502" s="8">
        <f>$B5502 * VLOOKUP($A5502,Currency_Table[#All],2,0)</f>
        <v>6.6000000000000005</v>
      </c>
    </row>
    <row r="5503" spans="1:3" x14ac:dyDescent="0.5">
      <c r="A5503" s="6" t="s">
        <v>28</v>
      </c>
      <c r="B5503" s="6">
        <v>550</v>
      </c>
      <c r="C5503" s="8">
        <f>$B5503 * VLOOKUP($A5503,Currency_Table[#All],2,0)</f>
        <v>6.6000000000000005</v>
      </c>
    </row>
    <row r="5504" spans="1:3" x14ac:dyDescent="0.5">
      <c r="A5504" s="6" t="s">
        <v>28</v>
      </c>
      <c r="B5504" s="6">
        <v>1000</v>
      </c>
      <c r="C5504" s="8">
        <f>$B5504 * VLOOKUP($A5504,Currency_Table[#All],2,0)</f>
        <v>12</v>
      </c>
    </row>
    <row r="5505" spans="1:3" x14ac:dyDescent="0.5">
      <c r="A5505" s="6" t="s">
        <v>28</v>
      </c>
      <c r="B5505" s="6">
        <v>1500</v>
      </c>
      <c r="C5505" s="8">
        <f>$B5505 * VLOOKUP($A5505,Currency_Table[#All],2,0)</f>
        <v>18</v>
      </c>
    </row>
    <row r="5506" spans="1:3" x14ac:dyDescent="0.5">
      <c r="A5506" s="6" t="s">
        <v>28</v>
      </c>
      <c r="B5506" s="6">
        <v>800</v>
      </c>
      <c r="C5506" s="8">
        <f>$B5506 * VLOOKUP($A5506,Currency_Table[#All],2,0)</f>
        <v>9.6</v>
      </c>
    </row>
    <row r="5507" spans="1:3" x14ac:dyDescent="0.5">
      <c r="A5507" s="6" t="s">
        <v>28</v>
      </c>
      <c r="B5507" s="6">
        <v>1000</v>
      </c>
      <c r="C5507" s="8">
        <f>$B5507 * VLOOKUP($A5507,Currency_Table[#All],2,0)</f>
        <v>12</v>
      </c>
    </row>
    <row r="5508" spans="1:3" x14ac:dyDescent="0.5">
      <c r="A5508" s="6" t="s">
        <v>28</v>
      </c>
      <c r="B5508" s="6">
        <v>700</v>
      </c>
      <c r="C5508" s="8">
        <f>$B5508 * VLOOKUP($A5508,Currency_Table[#All],2,0)</f>
        <v>8.4</v>
      </c>
    </row>
    <row r="5509" spans="1:3" x14ac:dyDescent="0.5">
      <c r="A5509" s="6" t="s">
        <v>28</v>
      </c>
      <c r="B5509" s="6">
        <v>1500</v>
      </c>
      <c r="C5509" s="8">
        <f>$B5509 * VLOOKUP($A5509,Currency_Table[#All],2,0)</f>
        <v>18</v>
      </c>
    </row>
    <row r="5510" spans="1:3" x14ac:dyDescent="0.5">
      <c r="A5510" s="6" t="s">
        <v>28</v>
      </c>
      <c r="B5510" s="6">
        <v>450</v>
      </c>
      <c r="C5510" s="8">
        <f>$B5510 * VLOOKUP($A5510,Currency_Table[#All],2,0)</f>
        <v>5.4</v>
      </c>
    </row>
    <row r="5511" spans="1:3" x14ac:dyDescent="0.5">
      <c r="A5511" s="6" t="s">
        <v>28</v>
      </c>
      <c r="B5511" s="6">
        <v>750</v>
      </c>
      <c r="C5511" s="8">
        <f>$B5511 * VLOOKUP($A5511,Currency_Table[#All],2,0)</f>
        <v>9</v>
      </c>
    </row>
    <row r="5512" spans="1:3" x14ac:dyDescent="0.5">
      <c r="A5512" s="6" t="s">
        <v>28</v>
      </c>
      <c r="B5512" s="6">
        <v>900</v>
      </c>
      <c r="C5512" s="8">
        <f>$B5512 * VLOOKUP($A5512,Currency_Table[#All],2,0)</f>
        <v>10.8</v>
      </c>
    </row>
    <row r="5513" spans="1:3" x14ac:dyDescent="0.5">
      <c r="A5513" s="6" t="s">
        <v>28</v>
      </c>
      <c r="B5513" s="6">
        <v>100</v>
      </c>
      <c r="C5513" s="8">
        <f>$B5513 * VLOOKUP($A5513,Currency_Table[#All],2,0)</f>
        <v>1.2</v>
      </c>
    </row>
    <row r="5514" spans="1:3" x14ac:dyDescent="0.5">
      <c r="A5514" s="6" t="s">
        <v>28</v>
      </c>
      <c r="B5514" s="6">
        <v>150</v>
      </c>
      <c r="C5514" s="8">
        <f>$B5514 * VLOOKUP($A5514,Currency_Table[#All],2,0)</f>
        <v>1.8</v>
      </c>
    </row>
    <row r="5515" spans="1:3" x14ac:dyDescent="0.5">
      <c r="A5515" s="6" t="s">
        <v>28</v>
      </c>
      <c r="B5515" s="6">
        <v>1500</v>
      </c>
      <c r="C5515" s="8">
        <f>$B5515 * VLOOKUP($A5515,Currency_Table[#All],2,0)</f>
        <v>18</v>
      </c>
    </row>
    <row r="5516" spans="1:3" x14ac:dyDescent="0.5">
      <c r="A5516" s="6" t="s">
        <v>28</v>
      </c>
      <c r="B5516" s="6">
        <v>550</v>
      </c>
      <c r="C5516" s="8">
        <f>$B5516 * VLOOKUP($A5516,Currency_Table[#All],2,0)</f>
        <v>6.6000000000000005</v>
      </c>
    </row>
    <row r="5517" spans="1:3" x14ac:dyDescent="0.5">
      <c r="A5517" s="6" t="s">
        <v>28</v>
      </c>
      <c r="B5517" s="6">
        <v>700</v>
      </c>
      <c r="C5517" s="8">
        <f>$B5517 * VLOOKUP($A5517,Currency_Table[#All],2,0)</f>
        <v>8.4</v>
      </c>
    </row>
    <row r="5518" spans="1:3" x14ac:dyDescent="0.5">
      <c r="A5518" s="6" t="s">
        <v>28</v>
      </c>
      <c r="B5518" s="6">
        <v>800</v>
      </c>
      <c r="C5518" s="8">
        <f>$B5518 * VLOOKUP($A5518,Currency_Table[#All],2,0)</f>
        <v>9.6</v>
      </c>
    </row>
    <row r="5519" spans="1:3" x14ac:dyDescent="0.5">
      <c r="A5519" s="6" t="s">
        <v>28</v>
      </c>
      <c r="B5519" s="6">
        <v>650</v>
      </c>
      <c r="C5519" s="8">
        <f>$B5519 * VLOOKUP($A5519,Currency_Table[#All],2,0)</f>
        <v>7.8</v>
      </c>
    </row>
    <row r="5520" spans="1:3" x14ac:dyDescent="0.5">
      <c r="A5520" s="6" t="s">
        <v>28</v>
      </c>
      <c r="B5520" s="6">
        <v>350</v>
      </c>
      <c r="C5520" s="8">
        <f>$B5520 * VLOOKUP($A5520,Currency_Table[#All],2,0)</f>
        <v>4.2</v>
      </c>
    </row>
    <row r="5521" spans="1:3" x14ac:dyDescent="0.5">
      <c r="A5521" s="6" t="s">
        <v>28</v>
      </c>
      <c r="B5521" s="6">
        <v>150</v>
      </c>
      <c r="C5521" s="8">
        <f>$B5521 * VLOOKUP($A5521,Currency_Table[#All],2,0)</f>
        <v>1.8</v>
      </c>
    </row>
    <row r="5522" spans="1:3" x14ac:dyDescent="0.5">
      <c r="A5522" s="6" t="s">
        <v>28</v>
      </c>
      <c r="B5522" s="6">
        <v>1500</v>
      </c>
      <c r="C5522" s="8">
        <f>$B5522 * VLOOKUP($A5522,Currency_Table[#All],2,0)</f>
        <v>18</v>
      </c>
    </row>
    <row r="5523" spans="1:3" x14ac:dyDescent="0.5">
      <c r="A5523" s="6" t="s">
        <v>28</v>
      </c>
      <c r="B5523" s="6">
        <v>1250</v>
      </c>
      <c r="C5523" s="8">
        <f>$B5523 * VLOOKUP($A5523,Currency_Table[#All],2,0)</f>
        <v>15</v>
      </c>
    </row>
    <row r="5524" spans="1:3" x14ac:dyDescent="0.5">
      <c r="A5524" s="6" t="s">
        <v>28</v>
      </c>
      <c r="B5524" s="6">
        <v>1850</v>
      </c>
      <c r="C5524" s="8">
        <f>$B5524 * VLOOKUP($A5524,Currency_Table[#All],2,0)</f>
        <v>22.2</v>
      </c>
    </row>
    <row r="5525" spans="1:3" x14ac:dyDescent="0.5">
      <c r="A5525" s="6" t="s">
        <v>28</v>
      </c>
      <c r="B5525" s="6">
        <v>150</v>
      </c>
      <c r="C5525" s="8">
        <f>$B5525 * VLOOKUP($A5525,Currency_Table[#All],2,0)</f>
        <v>1.8</v>
      </c>
    </row>
    <row r="5526" spans="1:3" x14ac:dyDescent="0.5">
      <c r="A5526" s="6" t="s">
        <v>28</v>
      </c>
      <c r="B5526" s="6">
        <v>800</v>
      </c>
      <c r="C5526" s="8">
        <f>$B5526 * VLOOKUP($A5526,Currency_Table[#All],2,0)</f>
        <v>9.6</v>
      </c>
    </row>
    <row r="5527" spans="1:3" x14ac:dyDescent="0.5">
      <c r="A5527" s="6" t="s">
        <v>28</v>
      </c>
      <c r="B5527" s="6">
        <v>150</v>
      </c>
      <c r="C5527" s="8">
        <f>$B5527 * VLOOKUP($A5527,Currency_Table[#All],2,0)</f>
        <v>1.8</v>
      </c>
    </row>
    <row r="5528" spans="1:3" x14ac:dyDescent="0.5">
      <c r="A5528" s="6" t="s">
        <v>28</v>
      </c>
      <c r="B5528" s="6">
        <v>450</v>
      </c>
      <c r="C5528" s="8">
        <f>$B5528 * VLOOKUP($A5528,Currency_Table[#All],2,0)</f>
        <v>5.4</v>
      </c>
    </row>
    <row r="5529" spans="1:3" x14ac:dyDescent="0.5">
      <c r="A5529" s="6" t="s">
        <v>28</v>
      </c>
      <c r="B5529" s="6">
        <v>450</v>
      </c>
      <c r="C5529" s="8">
        <f>$B5529 * VLOOKUP($A5529,Currency_Table[#All],2,0)</f>
        <v>5.4</v>
      </c>
    </row>
    <row r="5530" spans="1:3" x14ac:dyDescent="0.5">
      <c r="A5530" s="6" t="s">
        <v>28</v>
      </c>
      <c r="B5530" s="6">
        <v>1100</v>
      </c>
      <c r="C5530" s="8">
        <f>$B5530 * VLOOKUP($A5530,Currency_Table[#All],2,0)</f>
        <v>13.200000000000001</v>
      </c>
    </row>
    <row r="5531" spans="1:3" x14ac:dyDescent="0.5">
      <c r="A5531" s="6" t="s">
        <v>28</v>
      </c>
      <c r="B5531" s="6">
        <v>1500</v>
      </c>
      <c r="C5531" s="8">
        <f>$B5531 * VLOOKUP($A5531,Currency_Table[#All],2,0)</f>
        <v>18</v>
      </c>
    </row>
    <row r="5532" spans="1:3" x14ac:dyDescent="0.5">
      <c r="A5532" s="6" t="s">
        <v>28</v>
      </c>
      <c r="B5532" s="6">
        <v>1500</v>
      </c>
      <c r="C5532" s="8">
        <f>$B5532 * VLOOKUP($A5532,Currency_Table[#All],2,0)</f>
        <v>18</v>
      </c>
    </row>
    <row r="5533" spans="1:3" x14ac:dyDescent="0.5">
      <c r="A5533" s="6" t="s">
        <v>28</v>
      </c>
      <c r="B5533" s="6">
        <v>1500</v>
      </c>
      <c r="C5533" s="8">
        <f>$B5533 * VLOOKUP($A5533,Currency_Table[#All],2,0)</f>
        <v>18</v>
      </c>
    </row>
    <row r="5534" spans="1:3" x14ac:dyDescent="0.5">
      <c r="A5534" s="6" t="s">
        <v>28</v>
      </c>
      <c r="B5534" s="6">
        <v>700</v>
      </c>
      <c r="C5534" s="8">
        <f>$B5534 * VLOOKUP($A5534,Currency_Table[#All],2,0)</f>
        <v>8.4</v>
      </c>
    </row>
    <row r="5535" spans="1:3" x14ac:dyDescent="0.5">
      <c r="A5535" s="6" t="s">
        <v>28</v>
      </c>
      <c r="B5535" s="6">
        <v>700</v>
      </c>
      <c r="C5535" s="8">
        <f>$B5535 * VLOOKUP($A5535,Currency_Table[#All],2,0)</f>
        <v>8.4</v>
      </c>
    </row>
    <row r="5536" spans="1:3" x14ac:dyDescent="0.5">
      <c r="A5536" s="6" t="s">
        <v>28</v>
      </c>
      <c r="B5536" s="6">
        <v>800</v>
      </c>
      <c r="C5536" s="8">
        <f>$B5536 * VLOOKUP($A5536,Currency_Table[#All],2,0)</f>
        <v>9.6</v>
      </c>
    </row>
    <row r="5537" spans="1:3" x14ac:dyDescent="0.5">
      <c r="A5537" s="6" t="s">
        <v>28</v>
      </c>
      <c r="B5537" s="6">
        <v>200</v>
      </c>
      <c r="C5537" s="8">
        <f>$B5537 * VLOOKUP($A5537,Currency_Table[#All],2,0)</f>
        <v>2.4</v>
      </c>
    </row>
    <row r="5538" spans="1:3" x14ac:dyDescent="0.5">
      <c r="A5538" s="6" t="s">
        <v>28</v>
      </c>
      <c r="B5538" s="6">
        <v>200</v>
      </c>
      <c r="C5538" s="8">
        <f>$B5538 * VLOOKUP($A5538,Currency_Table[#All],2,0)</f>
        <v>2.4</v>
      </c>
    </row>
    <row r="5539" spans="1:3" x14ac:dyDescent="0.5">
      <c r="A5539" s="6" t="s">
        <v>28</v>
      </c>
      <c r="B5539" s="6">
        <v>1500</v>
      </c>
      <c r="C5539" s="8">
        <f>$B5539 * VLOOKUP($A5539,Currency_Table[#All],2,0)</f>
        <v>18</v>
      </c>
    </row>
    <row r="5540" spans="1:3" x14ac:dyDescent="0.5">
      <c r="A5540" s="6" t="s">
        <v>28</v>
      </c>
      <c r="B5540" s="6">
        <v>1000</v>
      </c>
      <c r="C5540" s="8">
        <f>$B5540 * VLOOKUP($A5540,Currency_Table[#All],2,0)</f>
        <v>12</v>
      </c>
    </row>
    <row r="5541" spans="1:3" x14ac:dyDescent="0.5">
      <c r="A5541" s="6" t="s">
        <v>28</v>
      </c>
      <c r="B5541" s="6">
        <v>1500</v>
      </c>
      <c r="C5541" s="8">
        <f>$B5541 * VLOOKUP($A5541,Currency_Table[#All],2,0)</f>
        <v>18</v>
      </c>
    </row>
    <row r="5542" spans="1:3" x14ac:dyDescent="0.5">
      <c r="A5542" s="6" t="s">
        <v>28</v>
      </c>
      <c r="B5542" s="6">
        <v>1200</v>
      </c>
      <c r="C5542" s="8">
        <f>$B5542 * VLOOKUP($A5542,Currency_Table[#All],2,0)</f>
        <v>14.4</v>
      </c>
    </row>
    <row r="5543" spans="1:3" x14ac:dyDescent="0.5">
      <c r="A5543" s="6" t="s">
        <v>28</v>
      </c>
      <c r="B5543" s="6">
        <v>1800</v>
      </c>
      <c r="C5543" s="8">
        <f>$B5543 * VLOOKUP($A5543,Currency_Table[#All],2,0)</f>
        <v>21.6</v>
      </c>
    </row>
    <row r="5544" spans="1:3" x14ac:dyDescent="0.5">
      <c r="A5544" s="6" t="s">
        <v>28</v>
      </c>
      <c r="B5544" s="6">
        <v>1100</v>
      </c>
      <c r="C5544" s="8">
        <f>$B5544 * VLOOKUP($A5544,Currency_Table[#All],2,0)</f>
        <v>13.200000000000001</v>
      </c>
    </row>
    <row r="5545" spans="1:3" x14ac:dyDescent="0.5">
      <c r="A5545" s="6" t="s">
        <v>28</v>
      </c>
      <c r="B5545" s="6">
        <v>1200</v>
      </c>
      <c r="C5545" s="8">
        <f>$B5545 * VLOOKUP($A5545,Currency_Table[#All],2,0)</f>
        <v>14.4</v>
      </c>
    </row>
    <row r="5546" spans="1:3" x14ac:dyDescent="0.5">
      <c r="A5546" s="6" t="s">
        <v>28</v>
      </c>
      <c r="B5546" s="6">
        <v>1700</v>
      </c>
      <c r="C5546" s="8">
        <f>$B5546 * VLOOKUP($A5546,Currency_Table[#All],2,0)</f>
        <v>20.400000000000002</v>
      </c>
    </row>
    <row r="5547" spans="1:3" x14ac:dyDescent="0.5">
      <c r="A5547" s="6" t="s">
        <v>28</v>
      </c>
      <c r="B5547" s="6">
        <v>800</v>
      </c>
      <c r="C5547" s="8">
        <f>$B5547 * VLOOKUP($A5547,Currency_Table[#All],2,0)</f>
        <v>9.6</v>
      </c>
    </row>
    <row r="5548" spans="1:3" x14ac:dyDescent="0.5">
      <c r="A5548" s="6" t="s">
        <v>28</v>
      </c>
      <c r="B5548" s="6">
        <v>1500</v>
      </c>
      <c r="C5548" s="8">
        <f>$B5548 * VLOOKUP($A5548,Currency_Table[#All],2,0)</f>
        <v>18</v>
      </c>
    </row>
    <row r="5549" spans="1:3" x14ac:dyDescent="0.5">
      <c r="A5549" s="6" t="s">
        <v>28</v>
      </c>
      <c r="B5549" s="6">
        <v>750</v>
      </c>
      <c r="C5549" s="8">
        <f>$B5549 * VLOOKUP($A5549,Currency_Table[#All],2,0)</f>
        <v>9</v>
      </c>
    </row>
    <row r="5550" spans="1:3" x14ac:dyDescent="0.5">
      <c r="A5550" s="6" t="s">
        <v>28</v>
      </c>
      <c r="B5550" s="6">
        <v>700</v>
      </c>
      <c r="C5550" s="8">
        <f>$B5550 * VLOOKUP($A5550,Currency_Table[#All],2,0)</f>
        <v>8.4</v>
      </c>
    </row>
    <row r="5551" spans="1:3" x14ac:dyDescent="0.5">
      <c r="A5551" s="6" t="s">
        <v>28</v>
      </c>
      <c r="B5551" s="6">
        <v>550</v>
      </c>
      <c r="C5551" s="8">
        <f>$B5551 * VLOOKUP($A5551,Currency_Table[#All],2,0)</f>
        <v>6.6000000000000005</v>
      </c>
    </row>
    <row r="5552" spans="1:3" x14ac:dyDescent="0.5">
      <c r="A5552" s="6" t="s">
        <v>28</v>
      </c>
      <c r="B5552" s="6">
        <v>200</v>
      </c>
      <c r="C5552" s="8">
        <f>$B5552 * VLOOKUP($A5552,Currency_Table[#All],2,0)</f>
        <v>2.4</v>
      </c>
    </row>
    <row r="5553" spans="1:3" x14ac:dyDescent="0.5">
      <c r="A5553" s="6" t="s">
        <v>28</v>
      </c>
      <c r="B5553" s="6">
        <v>750</v>
      </c>
      <c r="C5553" s="8">
        <f>$B5553 * VLOOKUP($A5553,Currency_Table[#All],2,0)</f>
        <v>9</v>
      </c>
    </row>
    <row r="5554" spans="1:3" x14ac:dyDescent="0.5">
      <c r="A5554" s="6" t="s">
        <v>28</v>
      </c>
      <c r="B5554" s="6">
        <v>550</v>
      </c>
      <c r="C5554" s="8">
        <f>$B5554 * VLOOKUP($A5554,Currency_Table[#All],2,0)</f>
        <v>6.6000000000000005</v>
      </c>
    </row>
    <row r="5555" spans="1:3" x14ac:dyDescent="0.5">
      <c r="A5555" s="6" t="s">
        <v>28</v>
      </c>
      <c r="B5555" s="6">
        <v>800</v>
      </c>
      <c r="C5555" s="8">
        <f>$B5555 * VLOOKUP($A5555,Currency_Table[#All],2,0)</f>
        <v>9.6</v>
      </c>
    </row>
    <row r="5556" spans="1:3" x14ac:dyDescent="0.5">
      <c r="A5556" s="6" t="s">
        <v>28</v>
      </c>
      <c r="B5556" s="6">
        <v>1500</v>
      </c>
      <c r="C5556" s="8">
        <f>$B5556 * VLOOKUP($A5556,Currency_Table[#All],2,0)</f>
        <v>18</v>
      </c>
    </row>
    <row r="5557" spans="1:3" x14ac:dyDescent="0.5">
      <c r="A5557" s="6" t="s">
        <v>28</v>
      </c>
      <c r="B5557" s="6">
        <v>1500</v>
      </c>
      <c r="C5557" s="8">
        <f>$B5557 * VLOOKUP($A5557,Currency_Table[#All],2,0)</f>
        <v>18</v>
      </c>
    </row>
    <row r="5558" spans="1:3" x14ac:dyDescent="0.5">
      <c r="A5558" s="6" t="s">
        <v>28</v>
      </c>
      <c r="B5558" s="6">
        <v>450</v>
      </c>
      <c r="C5558" s="8">
        <f>$B5558 * VLOOKUP($A5558,Currency_Table[#All],2,0)</f>
        <v>5.4</v>
      </c>
    </row>
    <row r="5559" spans="1:3" x14ac:dyDescent="0.5">
      <c r="A5559" s="6" t="s">
        <v>28</v>
      </c>
      <c r="B5559" s="6">
        <v>1500</v>
      </c>
      <c r="C5559" s="8">
        <f>$B5559 * VLOOKUP($A5559,Currency_Table[#All],2,0)</f>
        <v>18</v>
      </c>
    </row>
    <row r="5560" spans="1:3" x14ac:dyDescent="0.5">
      <c r="A5560" s="6" t="s">
        <v>28</v>
      </c>
      <c r="B5560" s="6">
        <v>1500</v>
      </c>
      <c r="C5560" s="8">
        <f>$B5560 * VLOOKUP($A5560,Currency_Table[#All],2,0)</f>
        <v>18</v>
      </c>
    </row>
    <row r="5561" spans="1:3" x14ac:dyDescent="0.5">
      <c r="A5561" s="6" t="s">
        <v>28</v>
      </c>
      <c r="B5561" s="6">
        <v>1900</v>
      </c>
      <c r="C5561" s="8">
        <f>$B5561 * VLOOKUP($A5561,Currency_Table[#All],2,0)</f>
        <v>22.8</v>
      </c>
    </row>
    <row r="5562" spans="1:3" x14ac:dyDescent="0.5">
      <c r="A5562" s="6" t="s">
        <v>28</v>
      </c>
      <c r="B5562" s="6">
        <v>1200</v>
      </c>
      <c r="C5562" s="8">
        <f>$B5562 * VLOOKUP($A5562,Currency_Table[#All],2,0)</f>
        <v>14.4</v>
      </c>
    </row>
    <row r="5563" spans="1:3" x14ac:dyDescent="0.5">
      <c r="A5563" s="6" t="s">
        <v>28</v>
      </c>
      <c r="B5563" s="6">
        <v>800</v>
      </c>
      <c r="C5563" s="8">
        <f>$B5563 * VLOOKUP($A5563,Currency_Table[#All],2,0)</f>
        <v>9.6</v>
      </c>
    </row>
    <row r="5564" spans="1:3" x14ac:dyDescent="0.5">
      <c r="A5564" s="6" t="s">
        <v>28</v>
      </c>
      <c r="B5564" s="6">
        <v>450</v>
      </c>
      <c r="C5564" s="8">
        <f>$B5564 * VLOOKUP($A5564,Currency_Table[#All],2,0)</f>
        <v>5.4</v>
      </c>
    </row>
    <row r="5565" spans="1:3" x14ac:dyDescent="0.5">
      <c r="A5565" s="6" t="s">
        <v>28</v>
      </c>
      <c r="B5565" s="6">
        <v>700</v>
      </c>
      <c r="C5565" s="8">
        <f>$B5565 * VLOOKUP($A5565,Currency_Table[#All],2,0)</f>
        <v>8.4</v>
      </c>
    </row>
    <row r="5566" spans="1:3" x14ac:dyDescent="0.5">
      <c r="A5566" s="6" t="s">
        <v>28</v>
      </c>
      <c r="B5566" s="6">
        <v>200</v>
      </c>
      <c r="C5566" s="8">
        <f>$B5566 * VLOOKUP($A5566,Currency_Table[#All],2,0)</f>
        <v>2.4</v>
      </c>
    </row>
    <row r="5567" spans="1:3" x14ac:dyDescent="0.5">
      <c r="A5567" s="6" t="s">
        <v>28</v>
      </c>
      <c r="B5567" s="6">
        <v>250</v>
      </c>
      <c r="C5567" s="8">
        <f>$B5567 * VLOOKUP($A5567,Currency_Table[#All],2,0)</f>
        <v>3</v>
      </c>
    </row>
    <row r="5568" spans="1:3" x14ac:dyDescent="0.5">
      <c r="A5568" s="6" t="s">
        <v>28</v>
      </c>
      <c r="B5568" s="6">
        <v>250</v>
      </c>
      <c r="C5568" s="8">
        <f>$B5568 * VLOOKUP($A5568,Currency_Table[#All],2,0)</f>
        <v>3</v>
      </c>
    </row>
    <row r="5569" spans="1:3" x14ac:dyDescent="0.5">
      <c r="A5569" s="6" t="s">
        <v>28</v>
      </c>
      <c r="B5569" s="6">
        <v>700</v>
      </c>
      <c r="C5569" s="8">
        <f>$B5569 * VLOOKUP($A5569,Currency_Table[#All],2,0)</f>
        <v>8.4</v>
      </c>
    </row>
    <row r="5570" spans="1:3" x14ac:dyDescent="0.5">
      <c r="A5570" s="6" t="s">
        <v>28</v>
      </c>
      <c r="B5570" s="6">
        <v>450</v>
      </c>
      <c r="C5570" s="8">
        <f>$B5570 * VLOOKUP($A5570,Currency_Table[#All],2,0)</f>
        <v>5.4</v>
      </c>
    </row>
    <row r="5571" spans="1:3" x14ac:dyDescent="0.5">
      <c r="A5571" s="6" t="s">
        <v>28</v>
      </c>
      <c r="B5571" s="6">
        <v>250</v>
      </c>
      <c r="C5571" s="8">
        <f>$B5571 * VLOOKUP($A5571,Currency_Table[#All],2,0)</f>
        <v>3</v>
      </c>
    </row>
    <row r="5572" spans="1:3" x14ac:dyDescent="0.5">
      <c r="A5572" s="6" t="s">
        <v>28</v>
      </c>
      <c r="B5572" s="6">
        <v>800</v>
      </c>
      <c r="C5572" s="8">
        <f>$B5572 * VLOOKUP($A5572,Currency_Table[#All],2,0)</f>
        <v>9.6</v>
      </c>
    </row>
    <row r="5573" spans="1:3" x14ac:dyDescent="0.5">
      <c r="A5573" s="6" t="s">
        <v>28</v>
      </c>
      <c r="B5573" s="6">
        <v>900</v>
      </c>
      <c r="C5573" s="8">
        <f>$B5573 * VLOOKUP($A5573,Currency_Table[#All],2,0)</f>
        <v>10.8</v>
      </c>
    </row>
    <row r="5574" spans="1:3" x14ac:dyDescent="0.5">
      <c r="A5574" s="6" t="s">
        <v>28</v>
      </c>
      <c r="B5574" s="6">
        <v>1500</v>
      </c>
      <c r="C5574" s="8">
        <f>$B5574 * VLOOKUP($A5574,Currency_Table[#All],2,0)</f>
        <v>18</v>
      </c>
    </row>
    <row r="5575" spans="1:3" x14ac:dyDescent="0.5">
      <c r="A5575" s="6" t="s">
        <v>28</v>
      </c>
      <c r="B5575" s="6">
        <v>1500</v>
      </c>
      <c r="C5575" s="8">
        <f>$B5575 * VLOOKUP($A5575,Currency_Table[#All],2,0)</f>
        <v>18</v>
      </c>
    </row>
    <row r="5576" spans="1:3" x14ac:dyDescent="0.5">
      <c r="A5576" s="6" t="s">
        <v>28</v>
      </c>
      <c r="B5576" s="6">
        <v>1500</v>
      </c>
      <c r="C5576" s="8">
        <f>$B5576 * VLOOKUP($A5576,Currency_Table[#All],2,0)</f>
        <v>18</v>
      </c>
    </row>
    <row r="5577" spans="1:3" x14ac:dyDescent="0.5">
      <c r="A5577" s="6" t="s">
        <v>28</v>
      </c>
      <c r="B5577" s="6">
        <v>700</v>
      </c>
      <c r="C5577" s="8">
        <f>$B5577 * VLOOKUP($A5577,Currency_Table[#All],2,0)</f>
        <v>8.4</v>
      </c>
    </row>
    <row r="5578" spans="1:3" x14ac:dyDescent="0.5">
      <c r="A5578" s="6" t="s">
        <v>28</v>
      </c>
      <c r="B5578" s="6">
        <v>1400</v>
      </c>
      <c r="C5578" s="8">
        <f>$B5578 * VLOOKUP($A5578,Currency_Table[#All],2,0)</f>
        <v>16.8</v>
      </c>
    </row>
    <row r="5579" spans="1:3" x14ac:dyDescent="0.5">
      <c r="A5579" s="6" t="s">
        <v>28</v>
      </c>
      <c r="B5579" s="6">
        <v>850</v>
      </c>
      <c r="C5579" s="8">
        <f>$B5579 * VLOOKUP($A5579,Currency_Table[#All],2,0)</f>
        <v>10.200000000000001</v>
      </c>
    </row>
    <row r="5580" spans="1:3" x14ac:dyDescent="0.5">
      <c r="A5580" s="6" t="s">
        <v>28</v>
      </c>
      <c r="B5580" s="6">
        <v>800</v>
      </c>
      <c r="C5580" s="8">
        <f>$B5580 * VLOOKUP($A5580,Currency_Table[#All],2,0)</f>
        <v>9.6</v>
      </c>
    </row>
    <row r="5581" spans="1:3" x14ac:dyDescent="0.5">
      <c r="A5581" s="6" t="s">
        <v>28</v>
      </c>
      <c r="B5581" s="6">
        <v>200</v>
      </c>
      <c r="C5581" s="8">
        <f>$B5581 * VLOOKUP($A5581,Currency_Table[#All],2,0)</f>
        <v>2.4</v>
      </c>
    </row>
    <row r="5582" spans="1:3" x14ac:dyDescent="0.5">
      <c r="A5582" s="6" t="s">
        <v>28</v>
      </c>
      <c r="B5582" s="6">
        <v>100</v>
      </c>
      <c r="C5582" s="8">
        <f>$B5582 * VLOOKUP($A5582,Currency_Table[#All],2,0)</f>
        <v>1.2</v>
      </c>
    </row>
    <row r="5583" spans="1:3" x14ac:dyDescent="0.5">
      <c r="A5583" s="6" t="s">
        <v>28</v>
      </c>
      <c r="B5583" s="6">
        <v>800</v>
      </c>
      <c r="C5583" s="8">
        <f>$B5583 * VLOOKUP($A5583,Currency_Table[#All],2,0)</f>
        <v>9.6</v>
      </c>
    </row>
    <row r="5584" spans="1:3" x14ac:dyDescent="0.5">
      <c r="A5584" s="6" t="s">
        <v>28</v>
      </c>
      <c r="B5584" s="6">
        <v>350</v>
      </c>
      <c r="C5584" s="8">
        <f>$B5584 * VLOOKUP($A5584,Currency_Table[#All],2,0)</f>
        <v>4.2</v>
      </c>
    </row>
    <row r="5585" spans="1:3" x14ac:dyDescent="0.5">
      <c r="A5585" s="6" t="s">
        <v>28</v>
      </c>
      <c r="B5585" s="6">
        <v>700</v>
      </c>
      <c r="C5585" s="8">
        <f>$B5585 * VLOOKUP($A5585,Currency_Table[#All],2,0)</f>
        <v>8.4</v>
      </c>
    </row>
    <row r="5586" spans="1:3" x14ac:dyDescent="0.5">
      <c r="A5586" s="6" t="s">
        <v>28</v>
      </c>
      <c r="B5586" s="6">
        <v>350</v>
      </c>
      <c r="C5586" s="8">
        <f>$B5586 * VLOOKUP($A5586,Currency_Table[#All],2,0)</f>
        <v>4.2</v>
      </c>
    </row>
    <row r="5587" spans="1:3" x14ac:dyDescent="0.5">
      <c r="A5587" s="6" t="s">
        <v>28</v>
      </c>
      <c r="B5587" s="6">
        <v>1000</v>
      </c>
      <c r="C5587" s="8">
        <f>$B5587 * VLOOKUP($A5587,Currency_Table[#All],2,0)</f>
        <v>12</v>
      </c>
    </row>
    <row r="5588" spans="1:3" x14ac:dyDescent="0.5">
      <c r="A5588" s="6" t="s">
        <v>28</v>
      </c>
      <c r="B5588" s="6">
        <v>800</v>
      </c>
      <c r="C5588" s="8">
        <f>$B5588 * VLOOKUP($A5588,Currency_Table[#All],2,0)</f>
        <v>9.6</v>
      </c>
    </row>
    <row r="5589" spans="1:3" x14ac:dyDescent="0.5">
      <c r="A5589" s="6" t="s">
        <v>28</v>
      </c>
      <c r="B5589" s="6">
        <v>750</v>
      </c>
      <c r="C5589" s="8">
        <f>$B5589 * VLOOKUP($A5589,Currency_Table[#All],2,0)</f>
        <v>9</v>
      </c>
    </row>
    <row r="5590" spans="1:3" x14ac:dyDescent="0.5">
      <c r="A5590" s="6" t="s">
        <v>28</v>
      </c>
      <c r="B5590" s="6">
        <v>950</v>
      </c>
      <c r="C5590" s="8">
        <f>$B5590 * VLOOKUP($A5590,Currency_Table[#All],2,0)</f>
        <v>11.4</v>
      </c>
    </row>
    <row r="5591" spans="1:3" x14ac:dyDescent="0.5">
      <c r="A5591" s="6" t="s">
        <v>28</v>
      </c>
      <c r="B5591" s="6">
        <v>800</v>
      </c>
      <c r="C5591" s="8">
        <f>$B5591 * VLOOKUP($A5591,Currency_Table[#All],2,0)</f>
        <v>9.6</v>
      </c>
    </row>
    <row r="5592" spans="1:3" x14ac:dyDescent="0.5">
      <c r="A5592" s="6" t="s">
        <v>28</v>
      </c>
      <c r="B5592" s="6">
        <v>700</v>
      </c>
      <c r="C5592" s="8">
        <f>$B5592 * VLOOKUP($A5592,Currency_Table[#All],2,0)</f>
        <v>8.4</v>
      </c>
    </row>
    <row r="5593" spans="1:3" x14ac:dyDescent="0.5">
      <c r="A5593" s="6" t="s">
        <v>28</v>
      </c>
      <c r="B5593" s="6">
        <v>650</v>
      </c>
      <c r="C5593" s="8">
        <f>$B5593 * VLOOKUP($A5593,Currency_Table[#All],2,0)</f>
        <v>7.8</v>
      </c>
    </row>
    <row r="5594" spans="1:3" x14ac:dyDescent="0.5">
      <c r="A5594" s="6" t="s">
        <v>28</v>
      </c>
      <c r="B5594" s="6">
        <v>1300</v>
      </c>
      <c r="C5594" s="8">
        <f>$B5594 * VLOOKUP($A5594,Currency_Table[#All],2,0)</f>
        <v>15.6</v>
      </c>
    </row>
    <row r="5595" spans="1:3" x14ac:dyDescent="0.5">
      <c r="A5595" s="6" t="s">
        <v>28</v>
      </c>
      <c r="B5595" s="6">
        <v>200</v>
      </c>
      <c r="C5595" s="8">
        <f>$B5595 * VLOOKUP($A5595,Currency_Table[#All],2,0)</f>
        <v>2.4</v>
      </c>
    </row>
    <row r="5596" spans="1:3" x14ac:dyDescent="0.5">
      <c r="A5596" s="6" t="s">
        <v>28</v>
      </c>
      <c r="B5596" s="6">
        <v>1300</v>
      </c>
      <c r="C5596" s="8">
        <f>$B5596 * VLOOKUP($A5596,Currency_Table[#All],2,0)</f>
        <v>15.6</v>
      </c>
    </row>
    <row r="5597" spans="1:3" x14ac:dyDescent="0.5">
      <c r="A5597" s="6" t="s">
        <v>28</v>
      </c>
      <c r="B5597" s="6">
        <v>1300</v>
      </c>
      <c r="C5597" s="8">
        <f>$B5597 * VLOOKUP($A5597,Currency_Table[#All],2,0)</f>
        <v>15.6</v>
      </c>
    </row>
    <row r="5598" spans="1:3" x14ac:dyDescent="0.5">
      <c r="A5598" s="6" t="s">
        <v>28</v>
      </c>
      <c r="B5598" s="6">
        <v>1600</v>
      </c>
      <c r="C5598" s="8">
        <f>$B5598 * VLOOKUP($A5598,Currency_Table[#All],2,0)</f>
        <v>19.2</v>
      </c>
    </row>
    <row r="5599" spans="1:3" x14ac:dyDescent="0.5">
      <c r="A5599" s="6" t="s">
        <v>11575</v>
      </c>
      <c r="B5599" s="6">
        <v>1500</v>
      </c>
      <c r="C5599" s="8">
        <f>$B5599 * VLOOKUP($A5599,Currency_Table[#All],2,0)</f>
        <v>109.5</v>
      </c>
    </row>
    <row r="5600" spans="1:3" x14ac:dyDescent="0.5">
      <c r="A5600" s="6" t="s">
        <v>28</v>
      </c>
      <c r="B5600" s="6">
        <v>1700</v>
      </c>
      <c r="C5600" s="8">
        <f>$B5600 * VLOOKUP($A5600,Currency_Table[#All],2,0)</f>
        <v>20.400000000000002</v>
      </c>
    </row>
    <row r="5601" spans="1:3" x14ac:dyDescent="0.5">
      <c r="A5601" s="6" t="s">
        <v>28</v>
      </c>
      <c r="B5601" s="6">
        <v>700</v>
      </c>
      <c r="C5601" s="8">
        <f>$B5601 * VLOOKUP($A5601,Currency_Table[#All],2,0)</f>
        <v>8.4</v>
      </c>
    </row>
    <row r="5602" spans="1:3" x14ac:dyDescent="0.5">
      <c r="A5602" s="6" t="s">
        <v>11575</v>
      </c>
      <c r="B5602" s="6">
        <v>1500</v>
      </c>
      <c r="C5602" s="8">
        <f>$B5602 * VLOOKUP($A5602,Currency_Table[#All],2,0)</f>
        <v>109.5</v>
      </c>
    </row>
    <row r="5603" spans="1:3" x14ac:dyDescent="0.5">
      <c r="A5603" s="6" t="s">
        <v>28</v>
      </c>
      <c r="B5603" s="6">
        <v>800</v>
      </c>
      <c r="C5603" s="8">
        <f>$B5603 * VLOOKUP($A5603,Currency_Table[#All],2,0)</f>
        <v>9.6</v>
      </c>
    </row>
    <row r="5604" spans="1:3" x14ac:dyDescent="0.5">
      <c r="A5604" s="6" t="s">
        <v>28</v>
      </c>
      <c r="B5604" s="6">
        <v>650</v>
      </c>
      <c r="C5604" s="8">
        <f>$B5604 * VLOOKUP($A5604,Currency_Table[#All],2,0)</f>
        <v>7.8</v>
      </c>
    </row>
    <row r="5605" spans="1:3" x14ac:dyDescent="0.5">
      <c r="A5605" s="6" t="s">
        <v>28</v>
      </c>
      <c r="B5605" s="6">
        <v>200</v>
      </c>
      <c r="C5605" s="8">
        <f>$B5605 * VLOOKUP($A5605,Currency_Table[#All],2,0)</f>
        <v>2.4</v>
      </c>
    </row>
    <row r="5606" spans="1:3" x14ac:dyDescent="0.5">
      <c r="A5606" s="6" t="s">
        <v>28</v>
      </c>
      <c r="B5606" s="6">
        <v>350</v>
      </c>
      <c r="C5606" s="8">
        <f>$B5606 * VLOOKUP($A5606,Currency_Table[#All],2,0)</f>
        <v>4.2</v>
      </c>
    </row>
    <row r="5607" spans="1:3" x14ac:dyDescent="0.5">
      <c r="A5607" s="6" t="s">
        <v>28</v>
      </c>
      <c r="B5607" s="6">
        <v>150</v>
      </c>
      <c r="C5607" s="8">
        <f>$B5607 * VLOOKUP($A5607,Currency_Table[#All],2,0)</f>
        <v>1.8</v>
      </c>
    </row>
    <row r="5608" spans="1:3" x14ac:dyDescent="0.5">
      <c r="A5608" s="6" t="s">
        <v>28</v>
      </c>
      <c r="B5608" s="6">
        <v>1000</v>
      </c>
      <c r="C5608" s="8">
        <f>$B5608 * VLOOKUP($A5608,Currency_Table[#All],2,0)</f>
        <v>12</v>
      </c>
    </row>
    <row r="5609" spans="1:3" x14ac:dyDescent="0.5">
      <c r="A5609" s="6" t="s">
        <v>28</v>
      </c>
      <c r="B5609" s="6">
        <v>850</v>
      </c>
      <c r="C5609" s="8">
        <f>$B5609 * VLOOKUP($A5609,Currency_Table[#All],2,0)</f>
        <v>10.200000000000001</v>
      </c>
    </row>
    <row r="5610" spans="1:3" x14ac:dyDescent="0.5">
      <c r="A5610" s="6" t="s">
        <v>28</v>
      </c>
      <c r="B5610" s="6">
        <v>650</v>
      </c>
      <c r="C5610" s="8">
        <f>$B5610 * VLOOKUP($A5610,Currency_Table[#All],2,0)</f>
        <v>7.8</v>
      </c>
    </row>
    <row r="5611" spans="1:3" x14ac:dyDescent="0.5">
      <c r="A5611" s="6" t="s">
        <v>11575</v>
      </c>
      <c r="B5611" s="6">
        <v>1500</v>
      </c>
      <c r="C5611" s="8">
        <f>$B5611 * VLOOKUP($A5611,Currency_Table[#All],2,0)</f>
        <v>109.5</v>
      </c>
    </row>
    <row r="5612" spans="1:3" x14ac:dyDescent="0.5">
      <c r="A5612" s="6" t="s">
        <v>28</v>
      </c>
      <c r="B5612" s="6">
        <v>1500</v>
      </c>
      <c r="C5612" s="8">
        <f>$B5612 * VLOOKUP($A5612,Currency_Table[#All],2,0)</f>
        <v>18</v>
      </c>
    </row>
    <row r="5613" spans="1:3" x14ac:dyDescent="0.5">
      <c r="A5613" s="6" t="s">
        <v>28</v>
      </c>
      <c r="B5613" s="6">
        <v>800</v>
      </c>
      <c r="C5613" s="8">
        <f>$B5613 * VLOOKUP($A5613,Currency_Table[#All],2,0)</f>
        <v>9.6</v>
      </c>
    </row>
    <row r="5614" spans="1:3" x14ac:dyDescent="0.5">
      <c r="A5614" s="6" t="s">
        <v>2543</v>
      </c>
      <c r="B5614" s="6">
        <v>1540</v>
      </c>
      <c r="C5614" s="8">
        <f>$B5614 * VLOOKUP($A5614,Currency_Table[#All],2,0)</f>
        <v>78.539999999999992</v>
      </c>
    </row>
    <row r="5615" spans="1:3" x14ac:dyDescent="0.5">
      <c r="A5615" s="6" t="s">
        <v>28</v>
      </c>
      <c r="B5615" s="6">
        <v>450</v>
      </c>
      <c r="C5615" s="8">
        <f>$B5615 * VLOOKUP($A5615,Currency_Table[#All],2,0)</f>
        <v>5.4</v>
      </c>
    </row>
    <row r="5616" spans="1:3" x14ac:dyDescent="0.5">
      <c r="A5616" s="6" t="s">
        <v>28</v>
      </c>
      <c r="B5616" s="6">
        <v>1800</v>
      </c>
      <c r="C5616" s="8">
        <f>$B5616 * VLOOKUP($A5616,Currency_Table[#All],2,0)</f>
        <v>21.6</v>
      </c>
    </row>
    <row r="5617" spans="1:3" x14ac:dyDescent="0.5">
      <c r="A5617" s="6" t="s">
        <v>28</v>
      </c>
      <c r="B5617" s="6">
        <v>1600</v>
      </c>
      <c r="C5617" s="8">
        <f>$B5617 * VLOOKUP($A5617,Currency_Table[#All],2,0)</f>
        <v>19.2</v>
      </c>
    </row>
    <row r="5618" spans="1:3" x14ac:dyDescent="0.5">
      <c r="A5618" s="6" t="s">
        <v>28</v>
      </c>
      <c r="B5618" s="6">
        <v>350</v>
      </c>
      <c r="C5618" s="8">
        <f>$B5618 * VLOOKUP($A5618,Currency_Table[#All],2,0)</f>
        <v>4.2</v>
      </c>
    </row>
    <row r="5619" spans="1:3" x14ac:dyDescent="0.5">
      <c r="A5619" s="6" t="s">
        <v>28</v>
      </c>
      <c r="B5619" s="6">
        <v>1800</v>
      </c>
      <c r="C5619" s="8">
        <f>$B5619 * VLOOKUP($A5619,Currency_Table[#All],2,0)</f>
        <v>21.6</v>
      </c>
    </row>
    <row r="5620" spans="1:3" x14ac:dyDescent="0.5">
      <c r="A5620" s="6" t="s">
        <v>28</v>
      </c>
      <c r="B5620" s="6">
        <v>450</v>
      </c>
      <c r="C5620" s="8">
        <f>$B5620 * VLOOKUP($A5620,Currency_Table[#All],2,0)</f>
        <v>5.4</v>
      </c>
    </row>
    <row r="5621" spans="1:3" x14ac:dyDescent="0.5">
      <c r="A5621" s="6" t="s">
        <v>28</v>
      </c>
      <c r="B5621" s="6">
        <v>1000</v>
      </c>
      <c r="C5621" s="8">
        <f>$B5621 * VLOOKUP($A5621,Currency_Table[#All],2,0)</f>
        <v>12</v>
      </c>
    </row>
    <row r="5622" spans="1:3" x14ac:dyDescent="0.5">
      <c r="A5622" s="6" t="s">
        <v>28</v>
      </c>
      <c r="B5622" s="6">
        <v>550</v>
      </c>
      <c r="C5622" s="8">
        <f>$B5622 * VLOOKUP($A5622,Currency_Table[#All],2,0)</f>
        <v>6.6000000000000005</v>
      </c>
    </row>
    <row r="5623" spans="1:3" x14ac:dyDescent="0.5">
      <c r="A5623" s="6" t="s">
        <v>28</v>
      </c>
      <c r="B5623" s="6">
        <v>350</v>
      </c>
      <c r="C5623" s="8">
        <f>$B5623 * VLOOKUP($A5623,Currency_Table[#All],2,0)</f>
        <v>4.2</v>
      </c>
    </row>
    <row r="5624" spans="1:3" x14ac:dyDescent="0.5">
      <c r="A5624" s="6" t="s">
        <v>28</v>
      </c>
      <c r="B5624" s="6">
        <v>900</v>
      </c>
      <c r="C5624" s="8">
        <f>$B5624 * VLOOKUP($A5624,Currency_Table[#All],2,0)</f>
        <v>10.8</v>
      </c>
    </row>
    <row r="5625" spans="1:3" x14ac:dyDescent="0.5">
      <c r="A5625" s="6" t="s">
        <v>28</v>
      </c>
      <c r="B5625" s="6">
        <v>800</v>
      </c>
      <c r="C5625" s="8">
        <f>$B5625 * VLOOKUP($A5625,Currency_Table[#All],2,0)</f>
        <v>9.6</v>
      </c>
    </row>
    <row r="5626" spans="1:3" x14ac:dyDescent="0.5">
      <c r="A5626" s="6" t="s">
        <v>28</v>
      </c>
      <c r="B5626" s="6">
        <v>350</v>
      </c>
      <c r="C5626" s="8">
        <f>$B5626 * VLOOKUP($A5626,Currency_Table[#All],2,0)</f>
        <v>4.2</v>
      </c>
    </row>
    <row r="5627" spans="1:3" x14ac:dyDescent="0.5">
      <c r="A5627" s="6" t="s">
        <v>28</v>
      </c>
      <c r="B5627" s="6">
        <v>200</v>
      </c>
      <c r="C5627" s="8">
        <f>$B5627 * VLOOKUP($A5627,Currency_Table[#All],2,0)</f>
        <v>2.4</v>
      </c>
    </row>
    <row r="5628" spans="1:3" x14ac:dyDescent="0.5">
      <c r="A5628" s="6" t="s">
        <v>28</v>
      </c>
      <c r="B5628" s="6">
        <v>450</v>
      </c>
      <c r="C5628" s="8">
        <f>$B5628 * VLOOKUP($A5628,Currency_Table[#All],2,0)</f>
        <v>5.4</v>
      </c>
    </row>
    <row r="5629" spans="1:3" x14ac:dyDescent="0.5">
      <c r="A5629" s="6" t="s">
        <v>28</v>
      </c>
      <c r="B5629" s="6">
        <v>650</v>
      </c>
      <c r="C5629" s="8">
        <f>$B5629 * VLOOKUP($A5629,Currency_Table[#All],2,0)</f>
        <v>7.8</v>
      </c>
    </row>
    <row r="5630" spans="1:3" x14ac:dyDescent="0.5">
      <c r="A5630" s="6" t="s">
        <v>28</v>
      </c>
      <c r="B5630" s="6">
        <v>450</v>
      </c>
      <c r="C5630" s="8">
        <f>$B5630 * VLOOKUP($A5630,Currency_Table[#All],2,0)</f>
        <v>5.4</v>
      </c>
    </row>
    <row r="5631" spans="1:3" x14ac:dyDescent="0.5">
      <c r="A5631" s="6" t="s">
        <v>28</v>
      </c>
      <c r="B5631" s="6">
        <v>900</v>
      </c>
      <c r="C5631" s="8">
        <f>$B5631 * VLOOKUP($A5631,Currency_Table[#All],2,0)</f>
        <v>10.8</v>
      </c>
    </row>
    <row r="5632" spans="1:3" x14ac:dyDescent="0.5">
      <c r="A5632" s="6" t="s">
        <v>28</v>
      </c>
      <c r="B5632" s="6">
        <v>550</v>
      </c>
      <c r="C5632" s="8">
        <f>$B5632 * VLOOKUP($A5632,Currency_Table[#All],2,0)</f>
        <v>6.6000000000000005</v>
      </c>
    </row>
    <row r="5633" spans="1:3" x14ac:dyDescent="0.5">
      <c r="A5633" s="6" t="s">
        <v>28</v>
      </c>
      <c r="B5633" s="6">
        <v>1600</v>
      </c>
      <c r="C5633" s="8">
        <f>$B5633 * VLOOKUP($A5633,Currency_Table[#All],2,0)</f>
        <v>19.2</v>
      </c>
    </row>
    <row r="5634" spans="1:3" x14ac:dyDescent="0.5">
      <c r="A5634" s="6" t="s">
        <v>28</v>
      </c>
      <c r="B5634" s="6">
        <v>1200</v>
      </c>
      <c r="C5634" s="8">
        <f>$B5634 * VLOOKUP($A5634,Currency_Table[#All],2,0)</f>
        <v>14.4</v>
      </c>
    </row>
    <row r="5635" spans="1:3" x14ac:dyDescent="0.5">
      <c r="A5635" s="6" t="s">
        <v>28</v>
      </c>
      <c r="B5635" s="6">
        <v>650</v>
      </c>
      <c r="C5635" s="8">
        <f>$B5635 * VLOOKUP($A5635,Currency_Table[#All],2,0)</f>
        <v>7.8</v>
      </c>
    </row>
    <row r="5636" spans="1:3" x14ac:dyDescent="0.5">
      <c r="A5636" s="6" t="s">
        <v>28</v>
      </c>
      <c r="B5636" s="6">
        <v>450</v>
      </c>
      <c r="C5636" s="8">
        <f>$B5636 * VLOOKUP($A5636,Currency_Table[#All],2,0)</f>
        <v>5.4</v>
      </c>
    </row>
    <row r="5637" spans="1:3" x14ac:dyDescent="0.5">
      <c r="A5637" s="6" t="s">
        <v>28</v>
      </c>
      <c r="B5637" s="6">
        <v>350</v>
      </c>
      <c r="C5637" s="8">
        <f>$B5637 * VLOOKUP($A5637,Currency_Table[#All],2,0)</f>
        <v>4.2</v>
      </c>
    </row>
    <row r="5638" spans="1:3" x14ac:dyDescent="0.5">
      <c r="A5638" s="6" t="s">
        <v>28</v>
      </c>
      <c r="B5638" s="6">
        <v>150</v>
      </c>
      <c r="C5638" s="8">
        <f>$B5638 * VLOOKUP($A5638,Currency_Table[#All],2,0)</f>
        <v>1.8</v>
      </c>
    </row>
    <row r="5639" spans="1:3" x14ac:dyDescent="0.5">
      <c r="A5639" s="6" t="s">
        <v>28</v>
      </c>
      <c r="B5639" s="6">
        <v>250</v>
      </c>
      <c r="C5639" s="8">
        <f>$B5639 * VLOOKUP($A5639,Currency_Table[#All],2,0)</f>
        <v>3</v>
      </c>
    </row>
    <row r="5640" spans="1:3" x14ac:dyDescent="0.5">
      <c r="A5640" s="6" t="s">
        <v>28</v>
      </c>
      <c r="B5640" s="6">
        <v>150</v>
      </c>
      <c r="C5640" s="8">
        <f>$B5640 * VLOOKUP($A5640,Currency_Table[#All],2,0)</f>
        <v>1.8</v>
      </c>
    </row>
    <row r="5641" spans="1:3" x14ac:dyDescent="0.5">
      <c r="A5641" s="6" t="s">
        <v>28</v>
      </c>
      <c r="B5641" s="6">
        <v>350</v>
      </c>
      <c r="C5641" s="8">
        <f>$B5641 * VLOOKUP($A5641,Currency_Table[#All],2,0)</f>
        <v>4.2</v>
      </c>
    </row>
    <row r="5642" spans="1:3" x14ac:dyDescent="0.5">
      <c r="A5642" s="6" t="s">
        <v>28</v>
      </c>
      <c r="B5642" s="6">
        <v>650</v>
      </c>
      <c r="C5642" s="8">
        <f>$B5642 * VLOOKUP($A5642,Currency_Table[#All],2,0)</f>
        <v>7.8</v>
      </c>
    </row>
    <row r="5643" spans="1:3" x14ac:dyDescent="0.5">
      <c r="A5643" s="6" t="s">
        <v>28</v>
      </c>
      <c r="B5643" s="6">
        <v>200</v>
      </c>
      <c r="C5643" s="8">
        <f>$B5643 * VLOOKUP($A5643,Currency_Table[#All],2,0)</f>
        <v>2.4</v>
      </c>
    </row>
    <row r="5644" spans="1:3" x14ac:dyDescent="0.5">
      <c r="A5644" s="6" t="s">
        <v>28</v>
      </c>
      <c r="B5644" s="6">
        <v>200</v>
      </c>
      <c r="C5644" s="8">
        <f>$B5644 * VLOOKUP($A5644,Currency_Table[#All],2,0)</f>
        <v>2.4</v>
      </c>
    </row>
    <row r="5645" spans="1:3" x14ac:dyDescent="0.5">
      <c r="A5645" s="6" t="s">
        <v>28</v>
      </c>
      <c r="B5645" s="6">
        <v>1000</v>
      </c>
      <c r="C5645" s="8">
        <f>$B5645 * VLOOKUP($A5645,Currency_Table[#All],2,0)</f>
        <v>12</v>
      </c>
    </row>
    <row r="5646" spans="1:3" x14ac:dyDescent="0.5">
      <c r="A5646" s="6" t="s">
        <v>28</v>
      </c>
      <c r="B5646" s="6">
        <v>250</v>
      </c>
      <c r="C5646" s="8">
        <f>$B5646 * VLOOKUP($A5646,Currency_Table[#All],2,0)</f>
        <v>3</v>
      </c>
    </row>
    <row r="5647" spans="1:3" x14ac:dyDescent="0.5">
      <c r="A5647" s="6" t="s">
        <v>28</v>
      </c>
      <c r="B5647" s="6">
        <v>650</v>
      </c>
      <c r="C5647" s="8">
        <f>$B5647 * VLOOKUP($A5647,Currency_Table[#All],2,0)</f>
        <v>7.8</v>
      </c>
    </row>
    <row r="5648" spans="1:3" x14ac:dyDescent="0.5">
      <c r="A5648" s="6" t="s">
        <v>28</v>
      </c>
      <c r="B5648" s="6">
        <v>1600</v>
      </c>
      <c r="C5648" s="8">
        <f>$B5648 * VLOOKUP($A5648,Currency_Table[#All],2,0)</f>
        <v>19.2</v>
      </c>
    </row>
    <row r="5649" spans="1:3" x14ac:dyDescent="0.5">
      <c r="A5649" s="6" t="s">
        <v>28</v>
      </c>
      <c r="B5649" s="6">
        <v>1600</v>
      </c>
      <c r="C5649" s="8">
        <f>$B5649 * VLOOKUP($A5649,Currency_Table[#All],2,0)</f>
        <v>19.2</v>
      </c>
    </row>
    <row r="5650" spans="1:3" x14ac:dyDescent="0.5">
      <c r="A5650" s="6" t="s">
        <v>28</v>
      </c>
      <c r="B5650" s="6">
        <v>200</v>
      </c>
      <c r="C5650" s="8">
        <f>$B5650 * VLOOKUP($A5650,Currency_Table[#All],2,0)</f>
        <v>2.4</v>
      </c>
    </row>
    <row r="5651" spans="1:3" x14ac:dyDescent="0.5">
      <c r="A5651" s="6" t="s">
        <v>28</v>
      </c>
      <c r="B5651" s="6">
        <v>1000</v>
      </c>
      <c r="C5651" s="8">
        <f>$B5651 * VLOOKUP($A5651,Currency_Table[#All],2,0)</f>
        <v>12</v>
      </c>
    </row>
    <row r="5652" spans="1:3" x14ac:dyDescent="0.5">
      <c r="A5652" s="6" t="s">
        <v>28</v>
      </c>
      <c r="B5652" s="6">
        <v>450</v>
      </c>
      <c r="C5652" s="8">
        <f>$B5652 * VLOOKUP($A5652,Currency_Table[#All],2,0)</f>
        <v>5.4</v>
      </c>
    </row>
    <row r="5653" spans="1:3" x14ac:dyDescent="0.5">
      <c r="A5653" s="6" t="s">
        <v>28</v>
      </c>
      <c r="B5653" s="6">
        <v>200</v>
      </c>
      <c r="C5653" s="8">
        <f>$B5653 * VLOOKUP($A5653,Currency_Table[#All],2,0)</f>
        <v>2.4</v>
      </c>
    </row>
    <row r="5654" spans="1:3" x14ac:dyDescent="0.5">
      <c r="A5654" s="6" t="s">
        <v>28</v>
      </c>
      <c r="B5654" s="6">
        <v>250</v>
      </c>
      <c r="C5654" s="8">
        <f>$B5654 * VLOOKUP($A5654,Currency_Table[#All],2,0)</f>
        <v>3</v>
      </c>
    </row>
    <row r="5655" spans="1:3" x14ac:dyDescent="0.5">
      <c r="A5655" s="6" t="s">
        <v>28</v>
      </c>
      <c r="B5655" s="6">
        <v>150</v>
      </c>
      <c r="C5655" s="8">
        <f>$B5655 * VLOOKUP($A5655,Currency_Table[#All],2,0)</f>
        <v>1.8</v>
      </c>
    </row>
    <row r="5656" spans="1:3" x14ac:dyDescent="0.5">
      <c r="A5656" s="6" t="s">
        <v>28</v>
      </c>
      <c r="B5656" s="6">
        <v>250</v>
      </c>
      <c r="C5656" s="8">
        <f>$B5656 * VLOOKUP($A5656,Currency_Table[#All],2,0)</f>
        <v>3</v>
      </c>
    </row>
    <row r="5657" spans="1:3" x14ac:dyDescent="0.5">
      <c r="A5657" s="6" t="s">
        <v>28</v>
      </c>
      <c r="B5657" s="6">
        <v>350</v>
      </c>
      <c r="C5657" s="8">
        <f>$B5657 * VLOOKUP($A5657,Currency_Table[#All],2,0)</f>
        <v>4.2</v>
      </c>
    </row>
    <row r="5658" spans="1:3" x14ac:dyDescent="0.5">
      <c r="A5658" s="6" t="s">
        <v>28</v>
      </c>
      <c r="B5658" s="6">
        <v>1300</v>
      </c>
      <c r="C5658" s="8">
        <f>$B5658 * VLOOKUP($A5658,Currency_Table[#All],2,0)</f>
        <v>15.6</v>
      </c>
    </row>
    <row r="5659" spans="1:3" x14ac:dyDescent="0.5">
      <c r="A5659" s="6" t="s">
        <v>28</v>
      </c>
      <c r="B5659" s="6">
        <v>800</v>
      </c>
      <c r="C5659" s="8">
        <f>$B5659 * VLOOKUP($A5659,Currency_Table[#All],2,0)</f>
        <v>9.6</v>
      </c>
    </row>
    <row r="5660" spans="1:3" x14ac:dyDescent="0.5">
      <c r="A5660" s="6" t="s">
        <v>28</v>
      </c>
      <c r="B5660" s="6">
        <v>200</v>
      </c>
      <c r="C5660" s="8">
        <f>$B5660 * VLOOKUP($A5660,Currency_Table[#All],2,0)</f>
        <v>2.4</v>
      </c>
    </row>
    <row r="5661" spans="1:3" x14ac:dyDescent="0.5">
      <c r="A5661" s="6" t="s">
        <v>28</v>
      </c>
      <c r="B5661" s="6">
        <v>350</v>
      </c>
      <c r="C5661" s="8">
        <f>$B5661 * VLOOKUP($A5661,Currency_Table[#All],2,0)</f>
        <v>4.2</v>
      </c>
    </row>
    <row r="5662" spans="1:3" x14ac:dyDescent="0.5">
      <c r="A5662" s="6" t="s">
        <v>28</v>
      </c>
      <c r="B5662" s="6">
        <v>700</v>
      </c>
      <c r="C5662" s="8">
        <f>$B5662 * VLOOKUP($A5662,Currency_Table[#All],2,0)</f>
        <v>8.4</v>
      </c>
    </row>
    <row r="5663" spans="1:3" x14ac:dyDescent="0.5">
      <c r="A5663" s="6" t="s">
        <v>28</v>
      </c>
      <c r="B5663" s="6">
        <v>800</v>
      </c>
      <c r="C5663" s="8">
        <f>$B5663 * VLOOKUP($A5663,Currency_Table[#All],2,0)</f>
        <v>9.6</v>
      </c>
    </row>
    <row r="5664" spans="1:3" x14ac:dyDescent="0.5">
      <c r="A5664" s="6" t="s">
        <v>28</v>
      </c>
      <c r="B5664" s="6">
        <v>900</v>
      </c>
      <c r="C5664" s="8">
        <f>$B5664 * VLOOKUP($A5664,Currency_Table[#All],2,0)</f>
        <v>10.8</v>
      </c>
    </row>
    <row r="5665" spans="1:3" x14ac:dyDescent="0.5">
      <c r="A5665" s="6" t="s">
        <v>28</v>
      </c>
      <c r="B5665" s="6">
        <v>1750</v>
      </c>
      <c r="C5665" s="8">
        <f>$B5665 * VLOOKUP($A5665,Currency_Table[#All],2,0)</f>
        <v>21</v>
      </c>
    </row>
    <row r="5666" spans="1:3" x14ac:dyDescent="0.5">
      <c r="A5666" s="6" t="s">
        <v>28</v>
      </c>
      <c r="B5666" s="6">
        <v>650</v>
      </c>
      <c r="C5666" s="8">
        <f>$B5666 * VLOOKUP($A5666,Currency_Table[#All],2,0)</f>
        <v>7.8</v>
      </c>
    </row>
    <row r="5667" spans="1:3" x14ac:dyDescent="0.5">
      <c r="A5667" s="6" t="s">
        <v>28</v>
      </c>
      <c r="B5667" s="6">
        <v>800</v>
      </c>
      <c r="C5667" s="8">
        <f>$B5667 * VLOOKUP($A5667,Currency_Table[#All],2,0)</f>
        <v>9.6</v>
      </c>
    </row>
    <row r="5668" spans="1:3" x14ac:dyDescent="0.5">
      <c r="A5668" s="6" t="s">
        <v>28</v>
      </c>
      <c r="B5668" s="6">
        <v>200</v>
      </c>
      <c r="C5668" s="8">
        <f>$B5668 * VLOOKUP($A5668,Currency_Table[#All],2,0)</f>
        <v>2.4</v>
      </c>
    </row>
    <row r="5669" spans="1:3" x14ac:dyDescent="0.5">
      <c r="A5669" s="6" t="s">
        <v>28</v>
      </c>
      <c r="B5669" s="6">
        <v>350</v>
      </c>
      <c r="C5669" s="8">
        <f>$B5669 * VLOOKUP($A5669,Currency_Table[#All],2,0)</f>
        <v>4.2</v>
      </c>
    </row>
    <row r="5670" spans="1:3" x14ac:dyDescent="0.5">
      <c r="A5670" s="6" t="s">
        <v>28</v>
      </c>
      <c r="B5670" s="6">
        <v>1600</v>
      </c>
      <c r="C5670" s="8">
        <f>$B5670 * VLOOKUP($A5670,Currency_Table[#All],2,0)</f>
        <v>19.2</v>
      </c>
    </row>
    <row r="5671" spans="1:3" x14ac:dyDescent="0.5">
      <c r="A5671" s="6" t="s">
        <v>28</v>
      </c>
      <c r="B5671" s="6">
        <v>650</v>
      </c>
      <c r="C5671" s="8">
        <f>$B5671 * VLOOKUP($A5671,Currency_Table[#All],2,0)</f>
        <v>7.8</v>
      </c>
    </row>
    <row r="5672" spans="1:3" x14ac:dyDescent="0.5">
      <c r="A5672" s="6" t="s">
        <v>28</v>
      </c>
      <c r="B5672" s="6">
        <v>550</v>
      </c>
      <c r="C5672" s="8">
        <f>$B5672 * VLOOKUP($A5672,Currency_Table[#All],2,0)</f>
        <v>6.6000000000000005</v>
      </c>
    </row>
    <row r="5673" spans="1:3" x14ac:dyDescent="0.5">
      <c r="A5673" s="6" t="s">
        <v>28</v>
      </c>
      <c r="B5673" s="6">
        <v>1000</v>
      </c>
      <c r="C5673" s="8">
        <f>$B5673 * VLOOKUP($A5673,Currency_Table[#All],2,0)</f>
        <v>12</v>
      </c>
    </row>
    <row r="5674" spans="1:3" x14ac:dyDescent="0.5">
      <c r="A5674" s="6" t="s">
        <v>28</v>
      </c>
      <c r="B5674" s="6">
        <v>1500</v>
      </c>
      <c r="C5674" s="8">
        <f>$B5674 * VLOOKUP($A5674,Currency_Table[#All],2,0)</f>
        <v>18</v>
      </c>
    </row>
    <row r="5675" spans="1:3" x14ac:dyDescent="0.5">
      <c r="A5675" s="6" t="s">
        <v>28</v>
      </c>
      <c r="B5675" s="6">
        <v>1300</v>
      </c>
      <c r="C5675" s="8">
        <f>$B5675 * VLOOKUP($A5675,Currency_Table[#All],2,0)</f>
        <v>15.6</v>
      </c>
    </row>
    <row r="5676" spans="1:3" x14ac:dyDescent="0.5">
      <c r="A5676" s="6" t="s">
        <v>28</v>
      </c>
      <c r="B5676" s="6">
        <v>1850</v>
      </c>
      <c r="C5676" s="8">
        <f>$B5676 * VLOOKUP($A5676,Currency_Table[#All],2,0)</f>
        <v>22.2</v>
      </c>
    </row>
    <row r="5677" spans="1:3" x14ac:dyDescent="0.5">
      <c r="A5677" s="6" t="s">
        <v>28</v>
      </c>
      <c r="B5677" s="6">
        <v>1600</v>
      </c>
      <c r="C5677" s="8">
        <f>$B5677 * VLOOKUP($A5677,Currency_Table[#All],2,0)</f>
        <v>19.2</v>
      </c>
    </row>
    <row r="5678" spans="1:3" x14ac:dyDescent="0.5">
      <c r="A5678" s="6" t="s">
        <v>28</v>
      </c>
      <c r="B5678" s="6">
        <v>1600</v>
      </c>
      <c r="C5678" s="8">
        <f>$B5678 * VLOOKUP($A5678,Currency_Table[#All],2,0)</f>
        <v>19.2</v>
      </c>
    </row>
    <row r="5679" spans="1:3" x14ac:dyDescent="0.5">
      <c r="A5679" s="6" t="s">
        <v>28</v>
      </c>
      <c r="B5679" s="6">
        <v>350</v>
      </c>
      <c r="C5679" s="8">
        <f>$B5679 * VLOOKUP($A5679,Currency_Table[#All],2,0)</f>
        <v>4.2</v>
      </c>
    </row>
    <row r="5680" spans="1:3" x14ac:dyDescent="0.5">
      <c r="A5680" s="6" t="s">
        <v>28</v>
      </c>
      <c r="B5680" s="6">
        <v>1500</v>
      </c>
      <c r="C5680" s="8">
        <f>$B5680 * VLOOKUP($A5680,Currency_Table[#All],2,0)</f>
        <v>18</v>
      </c>
    </row>
    <row r="5681" spans="1:3" x14ac:dyDescent="0.5">
      <c r="A5681" s="6" t="s">
        <v>28</v>
      </c>
      <c r="B5681" s="6">
        <v>200</v>
      </c>
      <c r="C5681" s="8">
        <f>$B5681 * VLOOKUP($A5681,Currency_Table[#All],2,0)</f>
        <v>2.4</v>
      </c>
    </row>
    <row r="5682" spans="1:3" x14ac:dyDescent="0.5">
      <c r="A5682" s="6" t="s">
        <v>28</v>
      </c>
      <c r="B5682" s="6">
        <v>350</v>
      </c>
      <c r="C5682" s="8">
        <f>$B5682 * VLOOKUP($A5682,Currency_Table[#All],2,0)</f>
        <v>4.2</v>
      </c>
    </row>
    <row r="5683" spans="1:3" x14ac:dyDescent="0.5">
      <c r="A5683" s="6" t="s">
        <v>28</v>
      </c>
      <c r="B5683" s="6">
        <v>1800</v>
      </c>
      <c r="C5683" s="8">
        <f>$B5683 * VLOOKUP($A5683,Currency_Table[#All],2,0)</f>
        <v>21.6</v>
      </c>
    </row>
    <row r="5684" spans="1:3" x14ac:dyDescent="0.5">
      <c r="A5684" s="6" t="s">
        <v>28</v>
      </c>
      <c r="B5684" s="6">
        <v>700</v>
      </c>
      <c r="C5684" s="8">
        <f>$B5684 * VLOOKUP($A5684,Currency_Table[#All],2,0)</f>
        <v>8.4</v>
      </c>
    </row>
    <row r="5685" spans="1:3" x14ac:dyDescent="0.5">
      <c r="A5685" s="6" t="s">
        <v>28</v>
      </c>
      <c r="B5685" s="6">
        <v>1500</v>
      </c>
      <c r="C5685" s="8">
        <f>$B5685 * VLOOKUP($A5685,Currency_Table[#All],2,0)</f>
        <v>18</v>
      </c>
    </row>
    <row r="5686" spans="1:3" x14ac:dyDescent="0.5">
      <c r="A5686" s="6" t="s">
        <v>28</v>
      </c>
      <c r="B5686" s="6">
        <v>1800</v>
      </c>
      <c r="C5686" s="8">
        <f>$B5686 * VLOOKUP($A5686,Currency_Table[#All],2,0)</f>
        <v>21.6</v>
      </c>
    </row>
    <row r="5687" spans="1:3" x14ac:dyDescent="0.5">
      <c r="A5687" s="6" t="s">
        <v>28</v>
      </c>
      <c r="B5687" s="6">
        <v>200</v>
      </c>
      <c r="C5687" s="8">
        <f>$B5687 * VLOOKUP($A5687,Currency_Table[#All],2,0)</f>
        <v>2.4</v>
      </c>
    </row>
    <row r="5688" spans="1:3" x14ac:dyDescent="0.5">
      <c r="A5688" s="6" t="s">
        <v>28</v>
      </c>
      <c r="B5688" s="6">
        <v>900</v>
      </c>
      <c r="C5688" s="8">
        <f>$B5688 * VLOOKUP($A5688,Currency_Table[#All],2,0)</f>
        <v>10.8</v>
      </c>
    </row>
    <row r="5689" spans="1:3" x14ac:dyDescent="0.5">
      <c r="A5689" s="6" t="s">
        <v>28</v>
      </c>
      <c r="B5689" s="6">
        <v>200</v>
      </c>
      <c r="C5689" s="8">
        <f>$B5689 * VLOOKUP($A5689,Currency_Table[#All],2,0)</f>
        <v>2.4</v>
      </c>
    </row>
    <row r="5690" spans="1:3" x14ac:dyDescent="0.5">
      <c r="A5690" s="6" t="s">
        <v>28</v>
      </c>
      <c r="B5690" s="6">
        <v>1000</v>
      </c>
      <c r="C5690" s="8">
        <f>$B5690 * VLOOKUP($A5690,Currency_Table[#All],2,0)</f>
        <v>12</v>
      </c>
    </row>
    <row r="5691" spans="1:3" x14ac:dyDescent="0.5">
      <c r="A5691" s="6" t="s">
        <v>28</v>
      </c>
      <c r="B5691" s="6">
        <v>350</v>
      </c>
      <c r="C5691" s="8">
        <f>$B5691 * VLOOKUP($A5691,Currency_Table[#All],2,0)</f>
        <v>4.2</v>
      </c>
    </row>
    <row r="5692" spans="1:3" x14ac:dyDescent="0.5">
      <c r="A5692" s="6" t="s">
        <v>28</v>
      </c>
      <c r="B5692" s="6">
        <v>850</v>
      </c>
      <c r="C5692" s="8">
        <f>$B5692 * VLOOKUP($A5692,Currency_Table[#All],2,0)</f>
        <v>10.200000000000001</v>
      </c>
    </row>
    <row r="5693" spans="1:3" x14ac:dyDescent="0.5">
      <c r="A5693" s="6" t="s">
        <v>28</v>
      </c>
      <c r="B5693" s="6">
        <v>800</v>
      </c>
      <c r="C5693" s="8">
        <f>$B5693 * VLOOKUP($A5693,Currency_Table[#All],2,0)</f>
        <v>9.6</v>
      </c>
    </row>
    <row r="5694" spans="1:3" x14ac:dyDescent="0.5">
      <c r="A5694" s="6" t="s">
        <v>28</v>
      </c>
      <c r="B5694" s="6">
        <v>1400</v>
      </c>
      <c r="C5694" s="8">
        <f>$B5694 * VLOOKUP($A5694,Currency_Table[#All],2,0)</f>
        <v>16.8</v>
      </c>
    </row>
    <row r="5695" spans="1:3" x14ac:dyDescent="0.5">
      <c r="A5695" s="6" t="s">
        <v>28</v>
      </c>
      <c r="B5695" s="6">
        <v>1500</v>
      </c>
      <c r="C5695" s="8">
        <f>$B5695 * VLOOKUP($A5695,Currency_Table[#All],2,0)</f>
        <v>18</v>
      </c>
    </row>
    <row r="5696" spans="1:3" x14ac:dyDescent="0.5">
      <c r="A5696" s="6" t="s">
        <v>28</v>
      </c>
      <c r="B5696" s="6">
        <v>1500</v>
      </c>
      <c r="C5696" s="8">
        <f>$B5696 * VLOOKUP($A5696,Currency_Table[#All],2,0)</f>
        <v>18</v>
      </c>
    </row>
    <row r="5697" spans="1:3" x14ac:dyDescent="0.5">
      <c r="A5697" s="6" t="s">
        <v>28</v>
      </c>
      <c r="B5697" s="6">
        <v>1500</v>
      </c>
      <c r="C5697" s="8">
        <f>$B5697 * VLOOKUP($A5697,Currency_Table[#All],2,0)</f>
        <v>18</v>
      </c>
    </row>
    <row r="5698" spans="1:3" x14ac:dyDescent="0.5">
      <c r="A5698" s="6" t="s">
        <v>28</v>
      </c>
      <c r="B5698" s="6">
        <v>1600</v>
      </c>
      <c r="C5698" s="8">
        <f>$B5698 * VLOOKUP($A5698,Currency_Table[#All],2,0)</f>
        <v>19.2</v>
      </c>
    </row>
    <row r="5699" spans="1:3" x14ac:dyDescent="0.5">
      <c r="A5699" s="6" t="s">
        <v>28</v>
      </c>
      <c r="B5699" s="6">
        <v>1200</v>
      </c>
      <c r="C5699" s="8">
        <f>$B5699 * VLOOKUP($A5699,Currency_Table[#All],2,0)</f>
        <v>14.4</v>
      </c>
    </row>
    <row r="5700" spans="1:3" x14ac:dyDescent="0.5">
      <c r="A5700" s="6" t="s">
        <v>28</v>
      </c>
      <c r="B5700" s="6">
        <v>250</v>
      </c>
      <c r="C5700" s="8">
        <f>$B5700 * VLOOKUP($A5700,Currency_Table[#All],2,0)</f>
        <v>3</v>
      </c>
    </row>
    <row r="5701" spans="1:3" x14ac:dyDescent="0.5">
      <c r="A5701" s="6" t="s">
        <v>28</v>
      </c>
      <c r="B5701" s="6">
        <v>250</v>
      </c>
      <c r="C5701" s="8">
        <f>$B5701 * VLOOKUP($A5701,Currency_Table[#All],2,0)</f>
        <v>3</v>
      </c>
    </row>
    <row r="5702" spans="1:3" x14ac:dyDescent="0.5">
      <c r="A5702" s="6" t="s">
        <v>28</v>
      </c>
      <c r="B5702" s="6">
        <v>650</v>
      </c>
      <c r="C5702" s="8">
        <f>$B5702 * VLOOKUP($A5702,Currency_Table[#All],2,0)</f>
        <v>7.8</v>
      </c>
    </row>
    <row r="5703" spans="1:3" x14ac:dyDescent="0.5">
      <c r="A5703" s="6" t="s">
        <v>28</v>
      </c>
      <c r="B5703" s="6">
        <v>1600</v>
      </c>
      <c r="C5703" s="8">
        <f>$B5703 * VLOOKUP($A5703,Currency_Table[#All],2,0)</f>
        <v>19.2</v>
      </c>
    </row>
    <row r="5704" spans="1:3" x14ac:dyDescent="0.5">
      <c r="A5704" s="6" t="s">
        <v>28</v>
      </c>
      <c r="B5704" s="6">
        <v>250</v>
      </c>
      <c r="C5704" s="8">
        <f>$B5704 * VLOOKUP($A5704,Currency_Table[#All],2,0)</f>
        <v>3</v>
      </c>
    </row>
    <row r="5705" spans="1:3" x14ac:dyDescent="0.5">
      <c r="A5705" s="6" t="s">
        <v>28</v>
      </c>
      <c r="B5705" s="6">
        <v>100</v>
      </c>
      <c r="C5705" s="8">
        <f>$B5705 * VLOOKUP($A5705,Currency_Table[#All],2,0)</f>
        <v>1.2</v>
      </c>
    </row>
    <row r="5706" spans="1:3" x14ac:dyDescent="0.5">
      <c r="A5706" s="6" t="s">
        <v>28</v>
      </c>
      <c r="B5706" s="6">
        <v>200</v>
      </c>
      <c r="C5706" s="8">
        <f>$B5706 * VLOOKUP($A5706,Currency_Table[#All],2,0)</f>
        <v>2.4</v>
      </c>
    </row>
    <row r="5707" spans="1:3" x14ac:dyDescent="0.5">
      <c r="A5707" s="6" t="s">
        <v>28</v>
      </c>
      <c r="B5707" s="6">
        <v>1600</v>
      </c>
      <c r="C5707" s="8">
        <f>$B5707 * VLOOKUP($A5707,Currency_Table[#All],2,0)</f>
        <v>19.2</v>
      </c>
    </row>
    <row r="5708" spans="1:3" x14ac:dyDescent="0.5">
      <c r="A5708" s="6" t="s">
        <v>28</v>
      </c>
      <c r="B5708" s="6">
        <v>1800</v>
      </c>
      <c r="C5708" s="8">
        <f>$B5708 * VLOOKUP($A5708,Currency_Table[#All],2,0)</f>
        <v>21.6</v>
      </c>
    </row>
    <row r="5709" spans="1:3" x14ac:dyDescent="0.5">
      <c r="A5709" s="6" t="s">
        <v>28</v>
      </c>
      <c r="B5709" s="6">
        <v>150</v>
      </c>
      <c r="C5709" s="8">
        <f>$B5709 * VLOOKUP($A5709,Currency_Table[#All],2,0)</f>
        <v>1.8</v>
      </c>
    </row>
    <row r="5710" spans="1:3" x14ac:dyDescent="0.5">
      <c r="A5710" s="6" t="s">
        <v>28</v>
      </c>
      <c r="B5710" s="6">
        <v>250</v>
      </c>
      <c r="C5710" s="8">
        <f>$B5710 * VLOOKUP($A5710,Currency_Table[#All],2,0)</f>
        <v>3</v>
      </c>
    </row>
    <row r="5711" spans="1:3" x14ac:dyDescent="0.5">
      <c r="A5711" s="6" t="s">
        <v>28</v>
      </c>
      <c r="B5711" s="6">
        <v>200</v>
      </c>
      <c r="C5711" s="8">
        <f>$B5711 * VLOOKUP($A5711,Currency_Table[#All],2,0)</f>
        <v>2.4</v>
      </c>
    </row>
    <row r="5712" spans="1:3" x14ac:dyDescent="0.5">
      <c r="A5712" s="6" t="s">
        <v>28</v>
      </c>
      <c r="B5712" s="6">
        <v>350</v>
      </c>
      <c r="C5712" s="8">
        <f>$B5712 * VLOOKUP($A5712,Currency_Table[#All],2,0)</f>
        <v>4.2</v>
      </c>
    </row>
    <row r="5713" spans="1:3" x14ac:dyDescent="0.5">
      <c r="A5713" s="6" t="s">
        <v>28</v>
      </c>
      <c r="B5713" s="6">
        <v>1000</v>
      </c>
      <c r="C5713" s="8">
        <f>$B5713 * VLOOKUP($A5713,Currency_Table[#All],2,0)</f>
        <v>12</v>
      </c>
    </row>
    <row r="5714" spans="1:3" x14ac:dyDescent="0.5">
      <c r="A5714" s="6" t="s">
        <v>28</v>
      </c>
      <c r="B5714" s="6">
        <v>1500</v>
      </c>
      <c r="C5714" s="8">
        <f>$B5714 * VLOOKUP($A5714,Currency_Table[#All],2,0)</f>
        <v>18</v>
      </c>
    </row>
    <row r="5715" spans="1:3" x14ac:dyDescent="0.5">
      <c r="A5715" s="6" t="s">
        <v>28</v>
      </c>
      <c r="B5715" s="6">
        <v>1400</v>
      </c>
      <c r="C5715" s="8">
        <f>$B5715 * VLOOKUP($A5715,Currency_Table[#All],2,0)</f>
        <v>16.8</v>
      </c>
    </row>
    <row r="5716" spans="1:3" x14ac:dyDescent="0.5">
      <c r="A5716" s="6" t="s">
        <v>28</v>
      </c>
      <c r="B5716" s="6">
        <v>1600</v>
      </c>
      <c r="C5716" s="8">
        <f>$B5716 * VLOOKUP($A5716,Currency_Table[#All],2,0)</f>
        <v>19.2</v>
      </c>
    </row>
    <row r="5717" spans="1:3" x14ac:dyDescent="0.5">
      <c r="A5717" s="6" t="s">
        <v>28</v>
      </c>
      <c r="B5717" s="6">
        <v>1500</v>
      </c>
      <c r="C5717" s="8">
        <f>$B5717 * VLOOKUP($A5717,Currency_Table[#All],2,0)</f>
        <v>18</v>
      </c>
    </row>
    <row r="5718" spans="1:3" x14ac:dyDescent="0.5">
      <c r="A5718" s="6" t="s">
        <v>28</v>
      </c>
      <c r="B5718" s="6">
        <v>700</v>
      </c>
      <c r="C5718" s="8">
        <f>$B5718 * VLOOKUP($A5718,Currency_Table[#All],2,0)</f>
        <v>8.4</v>
      </c>
    </row>
    <row r="5719" spans="1:3" x14ac:dyDescent="0.5">
      <c r="A5719" s="6" t="s">
        <v>28</v>
      </c>
      <c r="B5719" s="6">
        <v>550</v>
      </c>
      <c r="C5719" s="8">
        <f>$B5719 * VLOOKUP($A5719,Currency_Table[#All],2,0)</f>
        <v>6.6000000000000005</v>
      </c>
    </row>
    <row r="5720" spans="1:3" x14ac:dyDescent="0.5">
      <c r="A5720" s="6" t="s">
        <v>28</v>
      </c>
      <c r="B5720" s="6">
        <v>700</v>
      </c>
      <c r="C5720" s="8">
        <f>$B5720 * VLOOKUP($A5720,Currency_Table[#All],2,0)</f>
        <v>8.4</v>
      </c>
    </row>
    <row r="5721" spans="1:3" x14ac:dyDescent="0.5">
      <c r="A5721" s="6" t="s">
        <v>28</v>
      </c>
      <c r="B5721" s="6">
        <v>250</v>
      </c>
      <c r="C5721" s="8">
        <f>$B5721 * VLOOKUP($A5721,Currency_Table[#All],2,0)</f>
        <v>3</v>
      </c>
    </row>
    <row r="5722" spans="1:3" x14ac:dyDescent="0.5">
      <c r="A5722" s="6" t="s">
        <v>28</v>
      </c>
      <c r="B5722" s="6">
        <v>800</v>
      </c>
      <c r="C5722" s="8">
        <f>$B5722 * VLOOKUP($A5722,Currency_Table[#All],2,0)</f>
        <v>9.6</v>
      </c>
    </row>
    <row r="5723" spans="1:3" x14ac:dyDescent="0.5">
      <c r="A5723" s="6" t="s">
        <v>28</v>
      </c>
      <c r="B5723" s="6">
        <v>1000</v>
      </c>
      <c r="C5723" s="8">
        <f>$B5723 * VLOOKUP($A5723,Currency_Table[#All],2,0)</f>
        <v>12</v>
      </c>
    </row>
    <row r="5724" spans="1:3" x14ac:dyDescent="0.5">
      <c r="A5724" s="6" t="s">
        <v>28</v>
      </c>
      <c r="B5724" s="6">
        <v>700</v>
      </c>
      <c r="C5724" s="8">
        <f>$B5724 * VLOOKUP($A5724,Currency_Table[#All],2,0)</f>
        <v>8.4</v>
      </c>
    </row>
    <row r="5725" spans="1:3" x14ac:dyDescent="0.5">
      <c r="A5725" s="6" t="s">
        <v>28</v>
      </c>
      <c r="B5725" s="6">
        <v>750</v>
      </c>
      <c r="C5725" s="8">
        <f>$B5725 * VLOOKUP($A5725,Currency_Table[#All],2,0)</f>
        <v>9</v>
      </c>
    </row>
    <row r="5726" spans="1:3" x14ac:dyDescent="0.5">
      <c r="A5726" s="6" t="s">
        <v>28</v>
      </c>
      <c r="B5726" s="6">
        <v>750</v>
      </c>
      <c r="C5726" s="8">
        <f>$B5726 * VLOOKUP($A5726,Currency_Table[#All],2,0)</f>
        <v>9</v>
      </c>
    </row>
    <row r="5727" spans="1:3" x14ac:dyDescent="0.5">
      <c r="A5727" s="6" t="s">
        <v>28</v>
      </c>
      <c r="B5727" s="6">
        <v>1000</v>
      </c>
      <c r="C5727" s="8">
        <f>$B5727 * VLOOKUP($A5727,Currency_Table[#All],2,0)</f>
        <v>12</v>
      </c>
    </row>
    <row r="5728" spans="1:3" x14ac:dyDescent="0.5">
      <c r="A5728" s="6" t="s">
        <v>28</v>
      </c>
      <c r="B5728" s="6">
        <v>1000</v>
      </c>
      <c r="C5728" s="8">
        <f>$B5728 * VLOOKUP($A5728,Currency_Table[#All],2,0)</f>
        <v>12</v>
      </c>
    </row>
    <row r="5729" spans="1:3" x14ac:dyDescent="0.5">
      <c r="A5729" s="6" t="s">
        <v>28</v>
      </c>
      <c r="B5729" s="6">
        <v>1700</v>
      </c>
      <c r="C5729" s="8">
        <f>$B5729 * VLOOKUP($A5729,Currency_Table[#All],2,0)</f>
        <v>20.400000000000002</v>
      </c>
    </row>
    <row r="5730" spans="1:3" x14ac:dyDescent="0.5">
      <c r="A5730" s="6" t="s">
        <v>28</v>
      </c>
      <c r="B5730" s="6">
        <v>1600</v>
      </c>
      <c r="C5730" s="8">
        <f>$B5730 * VLOOKUP($A5730,Currency_Table[#All],2,0)</f>
        <v>19.2</v>
      </c>
    </row>
    <row r="5731" spans="1:3" x14ac:dyDescent="0.5">
      <c r="A5731" s="6" t="s">
        <v>28</v>
      </c>
      <c r="B5731" s="6">
        <v>1000</v>
      </c>
      <c r="C5731" s="8">
        <f>$B5731 * VLOOKUP($A5731,Currency_Table[#All],2,0)</f>
        <v>12</v>
      </c>
    </row>
    <row r="5732" spans="1:3" x14ac:dyDescent="0.5">
      <c r="A5732" s="6" t="s">
        <v>28</v>
      </c>
      <c r="B5732" s="6">
        <v>1600</v>
      </c>
      <c r="C5732" s="8">
        <f>$B5732 * VLOOKUP($A5732,Currency_Table[#All],2,0)</f>
        <v>19.2</v>
      </c>
    </row>
    <row r="5733" spans="1:3" x14ac:dyDescent="0.5">
      <c r="A5733" s="6" t="s">
        <v>28</v>
      </c>
      <c r="B5733" s="6">
        <v>1400</v>
      </c>
      <c r="C5733" s="8">
        <f>$B5733 * VLOOKUP($A5733,Currency_Table[#All],2,0)</f>
        <v>16.8</v>
      </c>
    </row>
    <row r="5734" spans="1:3" x14ac:dyDescent="0.5">
      <c r="A5734" s="6" t="s">
        <v>28</v>
      </c>
      <c r="B5734" s="6">
        <v>1650</v>
      </c>
      <c r="C5734" s="8">
        <f>$B5734 * VLOOKUP($A5734,Currency_Table[#All],2,0)</f>
        <v>19.8</v>
      </c>
    </row>
    <row r="5735" spans="1:3" x14ac:dyDescent="0.5">
      <c r="A5735" s="6" t="s">
        <v>28</v>
      </c>
      <c r="B5735" s="6">
        <v>550</v>
      </c>
      <c r="C5735" s="8">
        <f>$B5735 * VLOOKUP($A5735,Currency_Table[#All],2,0)</f>
        <v>6.6000000000000005</v>
      </c>
    </row>
    <row r="5736" spans="1:3" x14ac:dyDescent="0.5">
      <c r="A5736" s="6" t="s">
        <v>28</v>
      </c>
      <c r="B5736" s="6">
        <v>1500</v>
      </c>
      <c r="C5736" s="8">
        <f>$B5736 * VLOOKUP($A5736,Currency_Table[#All],2,0)</f>
        <v>18</v>
      </c>
    </row>
    <row r="5737" spans="1:3" x14ac:dyDescent="0.5">
      <c r="A5737" s="6" t="s">
        <v>28</v>
      </c>
      <c r="B5737" s="6">
        <v>550</v>
      </c>
      <c r="C5737" s="8">
        <f>$B5737 * VLOOKUP($A5737,Currency_Table[#All],2,0)</f>
        <v>6.6000000000000005</v>
      </c>
    </row>
    <row r="5738" spans="1:3" x14ac:dyDescent="0.5">
      <c r="A5738" s="6" t="s">
        <v>28</v>
      </c>
      <c r="B5738" s="6">
        <v>1700</v>
      </c>
      <c r="C5738" s="8">
        <f>$B5738 * VLOOKUP($A5738,Currency_Table[#All],2,0)</f>
        <v>20.400000000000002</v>
      </c>
    </row>
    <row r="5739" spans="1:3" x14ac:dyDescent="0.5">
      <c r="A5739" s="6" t="s">
        <v>28</v>
      </c>
      <c r="B5739" s="6">
        <v>700</v>
      </c>
      <c r="C5739" s="8">
        <f>$B5739 * VLOOKUP($A5739,Currency_Table[#All],2,0)</f>
        <v>8.4</v>
      </c>
    </row>
    <row r="5740" spans="1:3" x14ac:dyDescent="0.5">
      <c r="A5740" s="6" t="s">
        <v>28</v>
      </c>
      <c r="B5740" s="6">
        <v>250</v>
      </c>
      <c r="C5740" s="8">
        <f>$B5740 * VLOOKUP($A5740,Currency_Table[#All],2,0)</f>
        <v>3</v>
      </c>
    </row>
    <row r="5741" spans="1:3" x14ac:dyDescent="0.5">
      <c r="A5741" s="6" t="s">
        <v>28</v>
      </c>
      <c r="B5741" s="6">
        <v>150</v>
      </c>
      <c r="C5741" s="8">
        <f>$B5741 * VLOOKUP($A5741,Currency_Table[#All],2,0)</f>
        <v>1.8</v>
      </c>
    </row>
    <row r="5742" spans="1:3" x14ac:dyDescent="0.5">
      <c r="A5742" s="6" t="s">
        <v>28</v>
      </c>
      <c r="B5742" s="6">
        <v>200</v>
      </c>
      <c r="C5742" s="8">
        <f>$B5742 * VLOOKUP($A5742,Currency_Table[#All],2,0)</f>
        <v>2.4</v>
      </c>
    </row>
    <row r="5743" spans="1:3" x14ac:dyDescent="0.5">
      <c r="A5743" s="6" t="s">
        <v>28</v>
      </c>
      <c r="B5743" s="6">
        <v>1400</v>
      </c>
      <c r="C5743" s="8">
        <f>$B5743 * VLOOKUP($A5743,Currency_Table[#All],2,0)</f>
        <v>16.8</v>
      </c>
    </row>
    <row r="5744" spans="1:3" x14ac:dyDescent="0.5">
      <c r="A5744" s="6" t="s">
        <v>28</v>
      </c>
      <c r="B5744" s="6">
        <v>1800</v>
      </c>
      <c r="C5744" s="8">
        <f>$B5744 * VLOOKUP($A5744,Currency_Table[#All],2,0)</f>
        <v>21.6</v>
      </c>
    </row>
    <row r="5745" spans="1:3" x14ac:dyDescent="0.5">
      <c r="A5745" s="6" t="s">
        <v>28</v>
      </c>
      <c r="B5745" s="6">
        <v>350</v>
      </c>
      <c r="C5745" s="8">
        <f>$B5745 * VLOOKUP($A5745,Currency_Table[#All],2,0)</f>
        <v>4.2</v>
      </c>
    </row>
    <row r="5746" spans="1:3" x14ac:dyDescent="0.5">
      <c r="A5746" s="6" t="s">
        <v>28</v>
      </c>
      <c r="B5746" s="6">
        <v>700</v>
      </c>
      <c r="C5746" s="8">
        <f>$B5746 * VLOOKUP($A5746,Currency_Table[#All],2,0)</f>
        <v>8.4</v>
      </c>
    </row>
    <row r="5747" spans="1:3" x14ac:dyDescent="0.5">
      <c r="A5747" s="6" t="s">
        <v>28</v>
      </c>
      <c r="B5747" s="6">
        <v>100</v>
      </c>
      <c r="C5747" s="8">
        <f>$B5747 * VLOOKUP($A5747,Currency_Table[#All],2,0)</f>
        <v>1.2</v>
      </c>
    </row>
    <row r="5748" spans="1:3" x14ac:dyDescent="0.5">
      <c r="A5748" s="6" t="s">
        <v>28</v>
      </c>
      <c r="B5748" s="6">
        <v>200</v>
      </c>
      <c r="C5748" s="8">
        <f>$B5748 * VLOOKUP($A5748,Currency_Table[#All],2,0)</f>
        <v>2.4</v>
      </c>
    </row>
    <row r="5749" spans="1:3" x14ac:dyDescent="0.5">
      <c r="A5749" s="6" t="s">
        <v>28</v>
      </c>
      <c r="B5749" s="6">
        <v>700</v>
      </c>
      <c r="C5749" s="8">
        <f>$B5749 * VLOOKUP($A5749,Currency_Table[#All],2,0)</f>
        <v>8.4</v>
      </c>
    </row>
    <row r="5750" spans="1:3" x14ac:dyDescent="0.5">
      <c r="A5750" s="6" t="s">
        <v>28</v>
      </c>
      <c r="B5750" s="6">
        <v>150</v>
      </c>
      <c r="C5750" s="8">
        <f>$B5750 * VLOOKUP($A5750,Currency_Table[#All],2,0)</f>
        <v>1.8</v>
      </c>
    </row>
    <row r="5751" spans="1:3" x14ac:dyDescent="0.5">
      <c r="A5751" s="6" t="s">
        <v>28</v>
      </c>
      <c r="B5751" s="6">
        <v>800</v>
      </c>
      <c r="C5751" s="8">
        <f>$B5751 * VLOOKUP($A5751,Currency_Table[#All],2,0)</f>
        <v>9.6</v>
      </c>
    </row>
    <row r="5752" spans="1:3" x14ac:dyDescent="0.5">
      <c r="A5752" s="6" t="s">
        <v>28</v>
      </c>
      <c r="B5752" s="6">
        <v>250</v>
      </c>
      <c r="C5752" s="8">
        <f>$B5752 * VLOOKUP($A5752,Currency_Table[#All],2,0)</f>
        <v>3</v>
      </c>
    </row>
    <row r="5753" spans="1:3" x14ac:dyDescent="0.5">
      <c r="A5753" s="6" t="s">
        <v>28</v>
      </c>
      <c r="B5753" s="6">
        <v>250</v>
      </c>
      <c r="C5753" s="8">
        <f>$B5753 * VLOOKUP($A5753,Currency_Table[#All],2,0)</f>
        <v>3</v>
      </c>
    </row>
    <row r="5754" spans="1:3" x14ac:dyDescent="0.5">
      <c r="A5754" s="6" t="s">
        <v>28</v>
      </c>
      <c r="B5754" s="6">
        <v>700</v>
      </c>
      <c r="C5754" s="8">
        <f>$B5754 * VLOOKUP($A5754,Currency_Table[#All],2,0)</f>
        <v>8.4</v>
      </c>
    </row>
    <row r="5755" spans="1:3" x14ac:dyDescent="0.5">
      <c r="A5755" s="6" t="s">
        <v>28</v>
      </c>
      <c r="B5755" s="6">
        <v>1500</v>
      </c>
      <c r="C5755" s="8">
        <f>$B5755 * VLOOKUP($A5755,Currency_Table[#All],2,0)</f>
        <v>18</v>
      </c>
    </row>
    <row r="5756" spans="1:3" x14ac:dyDescent="0.5">
      <c r="A5756" s="6" t="s">
        <v>28</v>
      </c>
      <c r="B5756" s="6">
        <v>750</v>
      </c>
      <c r="C5756" s="8">
        <f>$B5756 * VLOOKUP($A5756,Currency_Table[#All],2,0)</f>
        <v>9</v>
      </c>
    </row>
    <row r="5757" spans="1:3" x14ac:dyDescent="0.5">
      <c r="A5757" s="6" t="s">
        <v>28</v>
      </c>
      <c r="B5757" s="6">
        <v>1700</v>
      </c>
      <c r="C5757" s="8">
        <f>$B5757 * VLOOKUP($A5757,Currency_Table[#All],2,0)</f>
        <v>20.400000000000002</v>
      </c>
    </row>
    <row r="5758" spans="1:3" x14ac:dyDescent="0.5">
      <c r="A5758" s="6" t="s">
        <v>28</v>
      </c>
      <c r="B5758" s="6">
        <v>1400</v>
      </c>
      <c r="C5758" s="8">
        <f>$B5758 * VLOOKUP($A5758,Currency_Table[#All],2,0)</f>
        <v>16.8</v>
      </c>
    </row>
    <row r="5759" spans="1:3" x14ac:dyDescent="0.5">
      <c r="A5759" s="6" t="s">
        <v>28</v>
      </c>
      <c r="B5759" s="6">
        <v>1500</v>
      </c>
      <c r="C5759" s="8">
        <f>$B5759 * VLOOKUP($A5759,Currency_Table[#All],2,0)</f>
        <v>18</v>
      </c>
    </row>
    <row r="5760" spans="1:3" x14ac:dyDescent="0.5">
      <c r="A5760" s="6" t="s">
        <v>28</v>
      </c>
      <c r="B5760" s="6">
        <v>1700</v>
      </c>
      <c r="C5760" s="8">
        <f>$B5760 * VLOOKUP($A5760,Currency_Table[#All],2,0)</f>
        <v>20.400000000000002</v>
      </c>
    </row>
    <row r="5761" spans="1:3" x14ac:dyDescent="0.5">
      <c r="A5761" s="6" t="s">
        <v>28</v>
      </c>
      <c r="B5761" s="6">
        <v>1800</v>
      </c>
      <c r="C5761" s="8">
        <f>$B5761 * VLOOKUP($A5761,Currency_Table[#All],2,0)</f>
        <v>21.6</v>
      </c>
    </row>
    <row r="5762" spans="1:3" x14ac:dyDescent="0.5">
      <c r="A5762" s="6" t="s">
        <v>28</v>
      </c>
      <c r="B5762" s="6">
        <v>1800</v>
      </c>
      <c r="C5762" s="8">
        <f>$B5762 * VLOOKUP($A5762,Currency_Table[#All],2,0)</f>
        <v>21.6</v>
      </c>
    </row>
    <row r="5763" spans="1:3" x14ac:dyDescent="0.5">
      <c r="A5763" s="6" t="s">
        <v>28</v>
      </c>
      <c r="B5763" s="6">
        <v>1800</v>
      </c>
      <c r="C5763" s="8">
        <f>$B5763 * VLOOKUP($A5763,Currency_Table[#All],2,0)</f>
        <v>21.6</v>
      </c>
    </row>
    <row r="5764" spans="1:3" x14ac:dyDescent="0.5">
      <c r="A5764" s="6" t="s">
        <v>28</v>
      </c>
      <c r="B5764" s="6">
        <v>1500</v>
      </c>
      <c r="C5764" s="8">
        <f>$B5764 * VLOOKUP($A5764,Currency_Table[#All],2,0)</f>
        <v>18</v>
      </c>
    </row>
    <row r="5765" spans="1:3" x14ac:dyDescent="0.5">
      <c r="A5765" s="6" t="s">
        <v>28</v>
      </c>
      <c r="B5765" s="6">
        <v>1200</v>
      </c>
      <c r="C5765" s="8">
        <f>$B5765 * VLOOKUP($A5765,Currency_Table[#All],2,0)</f>
        <v>14.4</v>
      </c>
    </row>
    <row r="5766" spans="1:3" x14ac:dyDescent="0.5">
      <c r="A5766" s="6" t="s">
        <v>28</v>
      </c>
      <c r="B5766" s="6">
        <v>700</v>
      </c>
      <c r="C5766" s="8">
        <f>$B5766 * VLOOKUP($A5766,Currency_Table[#All],2,0)</f>
        <v>8.4</v>
      </c>
    </row>
    <row r="5767" spans="1:3" x14ac:dyDescent="0.5">
      <c r="A5767" s="6" t="s">
        <v>28</v>
      </c>
      <c r="B5767" s="6">
        <v>200</v>
      </c>
      <c r="C5767" s="8">
        <f>$B5767 * VLOOKUP($A5767,Currency_Table[#All],2,0)</f>
        <v>2.4</v>
      </c>
    </row>
    <row r="5768" spans="1:3" x14ac:dyDescent="0.5">
      <c r="A5768" s="6" t="s">
        <v>28</v>
      </c>
      <c r="B5768" s="6">
        <v>200</v>
      </c>
      <c r="C5768" s="8">
        <f>$B5768 * VLOOKUP($A5768,Currency_Table[#All],2,0)</f>
        <v>2.4</v>
      </c>
    </row>
    <row r="5769" spans="1:3" x14ac:dyDescent="0.5">
      <c r="A5769" s="6" t="s">
        <v>28</v>
      </c>
      <c r="B5769" s="6">
        <v>550</v>
      </c>
      <c r="C5769" s="8">
        <f>$B5769 * VLOOKUP($A5769,Currency_Table[#All],2,0)</f>
        <v>6.6000000000000005</v>
      </c>
    </row>
    <row r="5770" spans="1:3" x14ac:dyDescent="0.5">
      <c r="A5770" s="6" t="s">
        <v>28</v>
      </c>
      <c r="B5770" s="6">
        <v>250</v>
      </c>
      <c r="C5770" s="8">
        <f>$B5770 * VLOOKUP($A5770,Currency_Table[#All],2,0)</f>
        <v>3</v>
      </c>
    </row>
    <row r="5771" spans="1:3" x14ac:dyDescent="0.5">
      <c r="A5771" s="6" t="s">
        <v>28</v>
      </c>
      <c r="B5771" s="6">
        <v>800</v>
      </c>
      <c r="C5771" s="8">
        <f>$B5771 * VLOOKUP($A5771,Currency_Table[#All],2,0)</f>
        <v>9.6</v>
      </c>
    </row>
    <row r="5772" spans="1:3" x14ac:dyDescent="0.5">
      <c r="A5772" s="6" t="s">
        <v>28</v>
      </c>
      <c r="B5772" s="6">
        <v>650</v>
      </c>
      <c r="C5772" s="8">
        <f>$B5772 * VLOOKUP($A5772,Currency_Table[#All],2,0)</f>
        <v>7.8</v>
      </c>
    </row>
    <row r="5773" spans="1:3" x14ac:dyDescent="0.5">
      <c r="A5773" s="6" t="s">
        <v>28</v>
      </c>
      <c r="B5773" s="6">
        <v>1100</v>
      </c>
      <c r="C5773" s="8">
        <f>$B5773 * VLOOKUP($A5773,Currency_Table[#All],2,0)</f>
        <v>13.200000000000001</v>
      </c>
    </row>
    <row r="5774" spans="1:3" x14ac:dyDescent="0.5">
      <c r="A5774" s="6" t="s">
        <v>28</v>
      </c>
      <c r="B5774" s="6">
        <v>1000</v>
      </c>
      <c r="C5774" s="8">
        <f>$B5774 * VLOOKUP($A5774,Currency_Table[#All],2,0)</f>
        <v>12</v>
      </c>
    </row>
    <row r="5775" spans="1:3" x14ac:dyDescent="0.5">
      <c r="A5775" s="6" t="s">
        <v>28</v>
      </c>
      <c r="B5775" s="6">
        <v>1100</v>
      </c>
      <c r="C5775" s="8">
        <f>$B5775 * VLOOKUP($A5775,Currency_Table[#All],2,0)</f>
        <v>13.200000000000001</v>
      </c>
    </row>
    <row r="5776" spans="1:3" x14ac:dyDescent="0.5">
      <c r="A5776" s="6" t="s">
        <v>11575</v>
      </c>
      <c r="B5776" s="6">
        <v>1800</v>
      </c>
      <c r="C5776" s="8">
        <f>$B5776 * VLOOKUP($A5776,Currency_Table[#All],2,0)</f>
        <v>131.4</v>
      </c>
    </row>
    <row r="5777" spans="1:3" x14ac:dyDescent="0.5">
      <c r="A5777" s="6" t="s">
        <v>28</v>
      </c>
      <c r="B5777" s="6">
        <v>800</v>
      </c>
      <c r="C5777" s="8">
        <f>$B5777 * VLOOKUP($A5777,Currency_Table[#All],2,0)</f>
        <v>9.6</v>
      </c>
    </row>
    <row r="5778" spans="1:3" x14ac:dyDescent="0.5">
      <c r="A5778" s="6" t="s">
        <v>28</v>
      </c>
      <c r="B5778" s="6">
        <v>550</v>
      </c>
      <c r="C5778" s="8">
        <f>$B5778 * VLOOKUP($A5778,Currency_Table[#All],2,0)</f>
        <v>6.6000000000000005</v>
      </c>
    </row>
    <row r="5779" spans="1:3" x14ac:dyDescent="0.5">
      <c r="A5779" s="6" t="s">
        <v>28</v>
      </c>
      <c r="B5779" s="6">
        <v>800</v>
      </c>
      <c r="C5779" s="8">
        <f>$B5779 * VLOOKUP($A5779,Currency_Table[#All],2,0)</f>
        <v>9.6</v>
      </c>
    </row>
    <row r="5780" spans="1:3" x14ac:dyDescent="0.5">
      <c r="A5780" s="6" t="s">
        <v>28</v>
      </c>
      <c r="B5780" s="6">
        <v>1000</v>
      </c>
      <c r="C5780" s="8">
        <f>$B5780 * VLOOKUP($A5780,Currency_Table[#All],2,0)</f>
        <v>12</v>
      </c>
    </row>
    <row r="5781" spans="1:3" x14ac:dyDescent="0.5">
      <c r="A5781" s="6" t="s">
        <v>28</v>
      </c>
      <c r="B5781" s="6">
        <v>1000</v>
      </c>
      <c r="C5781" s="8">
        <f>$B5781 * VLOOKUP($A5781,Currency_Table[#All],2,0)</f>
        <v>12</v>
      </c>
    </row>
    <row r="5782" spans="1:3" x14ac:dyDescent="0.5">
      <c r="A5782" s="6" t="s">
        <v>28</v>
      </c>
      <c r="B5782" s="6">
        <v>550</v>
      </c>
      <c r="C5782" s="8">
        <f>$B5782 * VLOOKUP($A5782,Currency_Table[#All],2,0)</f>
        <v>6.6000000000000005</v>
      </c>
    </row>
    <row r="5783" spans="1:3" x14ac:dyDescent="0.5">
      <c r="A5783" s="6" t="s">
        <v>28</v>
      </c>
      <c r="B5783" s="6">
        <v>200</v>
      </c>
      <c r="C5783" s="8">
        <f>$B5783 * VLOOKUP($A5783,Currency_Table[#All],2,0)</f>
        <v>2.4</v>
      </c>
    </row>
    <row r="5784" spans="1:3" x14ac:dyDescent="0.5">
      <c r="A5784" s="6" t="s">
        <v>28</v>
      </c>
      <c r="B5784" s="6">
        <v>700</v>
      </c>
      <c r="C5784" s="8">
        <f>$B5784 * VLOOKUP($A5784,Currency_Table[#All],2,0)</f>
        <v>8.4</v>
      </c>
    </row>
    <row r="5785" spans="1:3" x14ac:dyDescent="0.5">
      <c r="A5785" s="6" t="s">
        <v>28</v>
      </c>
      <c r="B5785" s="6">
        <v>200</v>
      </c>
      <c r="C5785" s="8">
        <f>$B5785 * VLOOKUP($A5785,Currency_Table[#All],2,0)</f>
        <v>2.4</v>
      </c>
    </row>
    <row r="5786" spans="1:3" x14ac:dyDescent="0.5">
      <c r="A5786" s="6" t="s">
        <v>28</v>
      </c>
      <c r="B5786" s="6">
        <v>200</v>
      </c>
      <c r="C5786" s="8">
        <f>$B5786 * VLOOKUP($A5786,Currency_Table[#All],2,0)</f>
        <v>2.4</v>
      </c>
    </row>
    <row r="5787" spans="1:3" x14ac:dyDescent="0.5">
      <c r="A5787" s="6" t="s">
        <v>28</v>
      </c>
      <c r="B5787" s="6">
        <v>450</v>
      </c>
      <c r="C5787" s="8">
        <f>$B5787 * VLOOKUP($A5787,Currency_Table[#All],2,0)</f>
        <v>5.4</v>
      </c>
    </row>
    <row r="5788" spans="1:3" x14ac:dyDescent="0.5">
      <c r="A5788" s="6" t="s">
        <v>28</v>
      </c>
      <c r="B5788" s="6">
        <v>200</v>
      </c>
      <c r="C5788" s="8">
        <f>$B5788 * VLOOKUP($A5788,Currency_Table[#All],2,0)</f>
        <v>2.4</v>
      </c>
    </row>
    <row r="5789" spans="1:3" x14ac:dyDescent="0.5">
      <c r="A5789" s="6" t="s">
        <v>28</v>
      </c>
      <c r="B5789" s="6">
        <v>1200</v>
      </c>
      <c r="C5789" s="8">
        <f>$B5789 * VLOOKUP($A5789,Currency_Table[#All],2,0)</f>
        <v>14.4</v>
      </c>
    </row>
    <row r="5790" spans="1:3" x14ac:dyDescent="0.5">
      <c r="A5790" s="6" t="s">
        <v>28</v>
      </c>
      <c r="B5790" s="6">
        <v>200</v>
      </c>
      <c r="C5790" s="8">
        <f>$B5790 * VLOOKUP($A5790,Currency_Table[#All],2,0)</f>
        <v>2.4</v>
      </c>
    </row>
    <row r="5791" spans="1:3" x14ac:dyDescent="0.5">
      <c r="A5791" s="6" t="s">
        <v>28</v>
      </c>
      <c r="B5791" s="6">
        <v>350</v>
      </c>
      <c r="C5791" s="8">
        <f>$B5791 * VLOOKUP($A5791,Currency_Table[#All],2,0)</f>
        <v>4.2</v>
      </c>
    </row>
    <row r="5792" spans="1:3" x14ac:dyDescent="0.5">
      <c r="A5792" s="6" t="s">
        <v>28</v>
      </c>
      <c r="B5792" s="6">
        <v>150</v>
      </c>
      <c r="C5792" s="8">
        <f>$B5792 * VLOOKUP($A5792,Currency_Table[#All],2,0)</f>
        <v>1.8</v>
      </c>
    </row>
    <row r="5793" spans="1:3" x14ac:dyDescent="0.5">
      <c r="A5793" s="6" t="s">
        <v>28</v>
      </c>
      <c r="B5793" s="6">
        <v>650</v>
      </c>
      <c r="C5793" s="8">
        <f>$B5793 * VLOOKUP($A5793,Currency_Table[#All],2,0)</f>
        <v>7.8</v>
      </c>
    </row>
    <row r="5794" spans="1:3" x14ac:dyDescent="0.5">
      <c r="A5794" s="6" t="s">
        <v>28</v>
      </c>
      <c r="B5794" s="6">
        <v>800</v>
      </c>
      <c r="C5794" s="8">
        <f>$B5794 * VLOOKUP($A5794,Currency_Table[#All],2,0)</f>
        <v>9.6</v>
      </c>
    </row>
    <row r="5795" spans="1:3" x14ac:dyDescent="0.5">
      <c r="A5795" s="6" t="s">
        <v>28</v>
      </c>
      <c r="B5795" s="6">
        <v>800</v>
      </c>
      <c r="C5795" s="8">
        <f>$B5795 * VLOOKUP($A5795,Currency_Table[#All],2,0)</f>
        <v>9.6</v>
      </c>
    </row>
    <row r="5796" spans="1:3" x14ac:dyDescent="0.5">
      <c r="A5796" s="6" t="s">
        <v>28</v>
      </c>
      <c r="B5796" s="6">
        <v>750</v>
      </c>
      <c r="C5796" s="8">
        <f>$B5796 * VLOOKUP($A5796,Currency_Table[#All],2,0)</f>
        <v>9</v>
      </c>
    </row>
    <row r="5797" spans="1:3" x14ac:dyDescent="0.5">
      <c r="A5797" s="6" t="s">
        <v>28</v>
      </c>
      <c r="B5797" s="6">
        <v>850</v>
      </c>
      <c r="C5797" s="8">
        <f>$B5797 * VLOOKUP($A5797,Currency_Table[#All],2,0)</f>
        <v>10.200000000000001</v>
      </c>
    </row>
    <row r="5798" spans="1:3" x14ac:dyDescent="0.5">
      <c r="A5798" s="6" t="s">
        <v>28</v>
      </c>
      <c r="B5798" s="6">
        <v>1950</v>
      </c>
      <c r="C5798" s="8">
        <f>$B5798 * VLOOKUP($A5798,Currency_Table[#All],2,0)</f>
        <v>23.400000000000002</v>
      </c>
    </row>
    <row r="5799" spans="1:3" x14ac:dyDescent="0.5">
      <c r="A5799" s="6" t="s">
        <v>28</v>
      </c>
      <c r="B5799" s="6">
        <v>2000</v>
      </c>
      <c r="C5799" s="8">
        <f>$B5799 * VLOOKUP($A5799,Currency_Table[#All],2,0)</f>
        <v>24</v>
      </c>
    </row>
    <row r="5800" spans="1:3" x14ac:dyDescent="0.5">
      <c r="A5800" s="6" t="s">
        <v>28</v>
      </c>
      <c r="B5800" s="6">
        <v>550</v>
      </c>
      <c r="C5800" s="8">
        <f>$B5800 * VLOOKUP($A5800,Currency_Table[#All],2,0)</f>
        <v>6.6000000000000005</v>
      </c>
    </row>
    <row r="5801" spans="1:3" x14ac:dyDescent="0.5">
      <c r="A5801" s="6" t="s">
        <v>28</v>
      </c>
      <c r="B5801" s="6">
        <v>800</v>
      </c>
      <c r="C5801" s="8">
        <f>$B5801 * VLOOKUP($A5801,Currency_Table[#All],2,0)</f>
        <v>9.6</v>
      </c>
    </row>
    <row r="5802" spans="1:3" x14ac:dyDescent="0.5">
      <c r="A5802" s="6" t="s">
        <v>28</v>
      </c>
      <c r="B5802" s="6">
        <v>1200</v>
      </c>
      <c r="C5802" s="8">
        <f>$B5802 * VLOOKUP($A5802,Currency_Table[#All],2,0)</f>
        <v>14.4</v>
      </c>
    </row>
    <row r="5803" spans="1:3" x14ac:dyDescent="0.5">
      <c r="A5803" s="6" t="s">
        <v>28</v>
      </c>
      <c r="B5803" s="6">
        <v>2000</v>
      </c>
      <c r="C5803" s="8">
        <f>$B5803 * VLOOKUP($A5803,Currency_Table[#All],2,0)</f>
        <v>24</v>
      </c>
    </row>
    <row r="5804" spans="1:3" x14ac:dyDescent="0.5">
      <c r="A5804" s="6" t="s">
        <v>28</v>
      </c>
      <c r="B5804" s="6">
        <v>2000</v>
      </c>
      <c r="C5804" s="8">
        <f>$B5804 * VLOOKUP($A5804,Currency_Table[#All],2,0)</f>
        <v>24</v>
      </c>
    </row>
    <row r="5805" spans="1:3" x14ac:dyDescent="0.5">
      <c r="A5805" s="6" t="s">
        <v>28</v>
      </c>
      <c r="B5805" s="6">
        <v>350</v>
      </c>
      <c r="C5805" s="8">
        <f>$B5805 * VLOOKUP($A5805,Currency_Table[#All],2,0)</f>
        <v>4.2</v>
      </c>
    </row>
    <row r="5806" spans="1:3" x14ac:dyDescent="0.5">
      <c r="A5806" s="6" t="s">
        <v>28</v>
      </c>
      <c r="B5806" s="6">
        <v>350</v>
      </c>
      <c r="C5806" s="8">
        <f>$B5806 * VLOOKUP($A5806,Currency_Table[#All],2,0)</f>
        <v>4.2</v>
      </c>
    </row>
    <row r="5807" spans="1:3" x14ac:dyDescent="0.5">
      <c r="A5807" s="6" t="s">
        <v>28</v>
      </c>
      <c r="B5807" s="6">
        <v>450</v>
      </c>
      <c r="C5807" s="8">
        <f>$B5807 * VLOOKUP($A5807,Currency_Table[#All],2,0)</f>
        <v>5.4</v>
      </c>
    </row>
    <row r="5808" spans="1:3" x14ac:dyDescent="0.5">
      <c r="A5808" s="6" t="s">
        <v>28</v>
      </c>
      <c r="B5808" s="6">
        <v>350</v>
      </c>
      <c r="C5808" s="8">
        <f>$B5808 * VLOOKUP($A5808,Currency_Table[#All],2,0)</f>
        <v>4.2</v>
      </c>
    </row>
    <row r="5809" spans="1:3" x14ac:dyDescent="0.5">
      <c r="A5809" s="6" t="s">
        <v>28</v>
      </c>
      <c r="B5809" s="6">
        <v>200</v>
      </c>
      <c r="C5809" s="8">
        <f>$B5809 * VLOOKUP($A5809,Currency_Table[#All],2,0)</f>
        <v>2.4</v>
      </c>
    </row>
    <row r="5810" spans="1:3" x14ac:dyDescent="0.5">
      <c r="A5810" s="6" t="s">
        <v>28</v>
      </c>
      <c r="B5810" s="6">
        <v>200</v>
      </c>
      <c r="C5810" s="8">
        <f>$B5810 * VLOOKUP($A5810,Currency_Table[#All],2,0)</f>
        <v>2.4</v>
      </c>
    </row>
    <row r="5811" spans="1:3" x14ac:dyDescent="0.5">
      <c r="A5811" s="6" t="s">
        <v>28</v>
      </c>
      <c r="B5811" s="6">
        <v>200</v>
      </c>
      <c r="C5811" s="8">
        <f>$B5811 * VLOOKUP($A5811,Currency_Table[#All],2,0)</f>
        <v>2.4</v>
      </c>
    </row>
    <row r="5812" spans="1:3" x14ac:dyDescent="0.5">
      <c r="A5812" s="6" t="s">
        <v>28</v>
      </c>
      <c r="B5812" s="6">
        <v>700</v>
      </c>
      <c r="C5812" s="8">
        <f>$B5812 * VLOOKUP($A5812,Currency_Table[#All],2,0)</f>
        <v>8.4</v>
      </c>
    </row>
    <row r="5813" spans="1:3" x14ac:dyDescent="0.5">
      <c r="A5813" s="6" t="s">
        <v>28</v>
      </c>
      <c r="B5813" s="6">
        <v>800</v>
      </c>
      <c r="C5813" s="8">
        <f>$B5813 * VLOOKUP($A5813,Currency_Table[#All],2,0)</f>
        <v>9.6</v>
      </c>
    </row>
    <row r="5814" spans="1:3" x14ac:dyDescent="0.5">
      <c r="A5814" s="6" t="s">
        <v>28</v>
      </c>
      <c r="B5814" s="6">
        <v>1250</v>
      </c>
      <c r="C5814" s="8">
        <f>$B5814 * VLOOKUP($A5814,Currency_Table[#All],2,0)</f>
        <v>15</v>
      </c>
    </row>
    <row r="5815" spans="1:3" x14ac:dyDescent="0.5">
      <c r="A5815" s="6" t="s">
        <v>28</v>
      </c>
      <c r="B5815" s="6">
        <v>1500</v>
      </c>
      <c r="C5815" s="8">
        <f>$B5815 * VLOOKUP($A5815,Currency_Table[#All],2,0)</f>
        <v>18</v>
      </c>
    </row>
    <row r="5816" spans="1:3" x14ac:dyDescent="0.5">
      <c r="A5816" s="6" t="s">
        <v>28</v>
      </c>
      <c r="B5816" s="6">
        <v>850</v>
      </c>
      <c r="C5816" s="8">
        <f>$B5816 * VLOOKUP($A5816,Currency_Table[#All],2,0)</f>
        <v>10.200000000000001</v>
      </c>
    </row>
    <row r="5817" spans="1:3" x14ac:dyDescent="0.5">
      <c r="A5817" s="6" t="s">
        <v>28</v>
      </c>
      <c r="B5817" s="6">
        <v>700</v>
      </c>
      <c r="C5817" s="8">
        <f>$B5817 * VLOOKUP($A5817,Currency_Table[#All],2,0)</f>
        <v>8.4</v>
      </c>
    </row>
    <row r="5818" spans="1:3" x14ac:dyDescent="0.5">
      <c r="A5818" s="6" t="s">
        <v>28</v>
      </c>
      <c r="B5818" s="6">
        <v>1400</v>
      </c>
      <c r="C5818" s="8">
        <f>$B5818 * VLOOKUP($A5818,Currency_Table[#All],2,0)</f>
        <v>16.8</v>
      </c>
    </row>
    <row r="5819" spans="1:3" x14ac:dyDescent="0.5">
      <c r="A5819" s="6" t="s">
        <v>28</v>
      </c>
      <c r="B5819" s="6">
        <v>1400</v>
      </c>
      <c r="C5819" s="8">
        <f>$B5819 * VLOOKUP($A5819,Currency_Table[#All],2,0)</f>
        <v>16.8</v>
      </c>
    </row>
    <row r="5820" spans="1:3" x14ac:dyDescent="0.5">
      <c r="A5820" s="6" t="s">
        <v>28</v>
      </c>
      <c r="B5820" s="6">
        <v>1200</v>
      </c>
      <c r="C5820" s="8">
        <f>$B5820 * VLOOKUP($A5820,Currency_Table[#All],2,0)</f>
        <v>14.4</v>
      </c>
    </row>
    <row r="5821" spans="1:3" x14ac:dyDescent="0.5">
      <c r="A5821" s="6" t="s">
        <v>28</v>
      </c>
      <c r="B5821" s="6">
        <v>1200</v>
      </c>
      <c r="C5821" s="8">
        <f>$B5821 * VLOOKUP($A5821,Currency_Table[#All],2,0)</f>
        <v>14.4</v>
      </c>
    </row>
    <row r="5822" spans="1:3" x14ac:dyDescent="0.5">
      <c r="A5822" s="6" t="s">
        <v>28</v>
      </c>
      <c r="B5822" s="6">
        <v>650</v>
      </c>
      <c r="C5822" s="8">
        <f>$B5822 * VLOOKUP($A5822,Currency_Table[#All],2,0)</f>
        <v>7.8</v>
      </c>
    </row>
    <row r="5823" spans="1:3" x14ac:dyDescent="0.5">
      <c r="A5823" s="6" t="s">
        <v>28</v>
      </c>
      <c r="B5823" s="6">
        <v>900</v>
      </c>
      <c r="C5823" s="8">
        <f>$B5823 * VLOOKUP($A5823,Currency_Table[#All],2,0)</f>
        <v>10.8</v>
      </c>
    </row>
    <row r="5824" spans="1:3" x14ac:dyDescent="0.5">
      <c r="A5824" s="6" t="s">
        <v>28</v>
      </c>
      <c r="B5824" s="6">
        <v>250</v>
      </c>
      <c r="C5824" s="8">
        <f>$B5824 * VLOOKUP($A5824,Currency_Table[#All],2,0)</f>
        <v>3</v>
      </c>
    </row>
    <row r="5825" spans="1:3" x14ac:dyDescent="0.5">
      <c r="A5825" s="6" t="s">
        <v>28</v>
      </c>
      <c r="B5825" s="6">
        <v>200</v>
      </c>
      <c r="C5825" s="8">
        <f>$B5825 * VLOOKUP($A5825,Currency_Table[#All],2,0)</f>
        <v>2.4</v>
      </c>
    </row>
    <row r="5826" spans="1:3" x14ac:dyDescent="0.5">
      <c r="A5826" s="6" t="s">
        <v>28</v>
      </c>
      <c r="B5826" s="6">
        <v>800</v>
      </c>
      <c r="C5826" s="8">
        <f>$B5826 * VLOOKUP($A5826,Currency_Table[#All],2,0)</f>
        <v>9.6</v>
      </c>
    </row>
    <row r="5827" spans="1:3" x14ac:dyDescent="0.5">
      <c r="A5827" s="6" t="s">
        <v>28</v>
      </c>
      <c r="B5827" s="6">
        <v>800</v>
      </c>
      <c r="C5827" s="8">
        <f>$B5827 * VLOOKUP($A5827,Currency_Table[#All],2,0)</f>
        <v>9.6</v>
      </c>
    </row>
    <row r="5828" spans="1:3" x14ac:dyDescent="0.5">
      <c r="A5828" s="6" t="s">
        <v>28</v>
      </c>
      <c r="B5828" s="6">
        <v>650</v>
      </c>
      <c r="C5828" s="8">
        <f>$B5828 * VLOOKUP($A5828,Currency_Table[#All],2,0)</f>
        <v>7.8</v>
      </c>
    </row>
    <row r="5829" spans="1:3" x14ac:dyDescent="0.5">
      <c r="A5829" s="6" t="s">
        <v>28</v>
      </c>
      <c r="B5829" s="6">
        <v>1700</v>
      </c>
      <c r="C5829" s="8">
        <f>$B5829 * VLOOKUP($A5829,Currency_Table[#All],2,0)</f>
        <v>20.400000000000002</v>
      </c>
    </row>
    <row r="5830" spans="1:3" x14ac:dyDescent="0.5">
      <c r="A5830" s="6" t="s">
        <v>28</v>
      </c>
      <c r="B5830" s="6">
        <v>250</v>
      </c>
      <c r="C5830" s="8">
        <f>$B5830 * VLOOKUP($A5830,Currency_Table[#All],2,0)</f>
        <v>3</v>
      </c>
    </row>
    <row r="5831" spans="1:3" x14ac:dyDescent="0.5">
      <c r="A5831" s="6" t="s">
        <v>28</v>
      </c>
      <c r="B5831" s="6">
        <v>100</v>
      </c>
      <c r="C5831" s="8">
        <f>$B5831 * VLOOKUP($A5831,Currency_Table[#All],2,0)</f>
        <v>1.2</v>
      </c>
    </row>
    <row r="5832" spans="1:3" x14ac:dyDescent="0.5">
      <c r="A5832" s="6" t="s">
        <v>28</v>
      </c>
      <c r="B5832" s="6">
        <v>350</v>
      </c>
      <c r="C5832" s="8">
        <f>$B5832 * VLOOKUP($A5832,Currency_Table[#All],2,0)</f>
        <v>4.2</v>
      </c>
    </row>
    <row r="5833" spans="1:3" x14ac:dyDescent="0.5">
      <c r="A5833" s="6" t="s">
        <v>28</v>
      </c>
      <c r="B5833" s="6">
        <v>450</v>
      </c>
      <c r="C5833" s="8">
        <f>$B5833 * VLOOKUP($A5833,Currency_Table[#All],2,0)</f>
        <v>5.4</v>
      </c>
    </row>
    <row r="5834" spans="1:3" x14ac:dyDescent="0.5">
      <c r="A5834" s="6" t="s">
        <v>28</v>
      </c>
      <c r="B5834" s="6">
        <v>700</v>
      </c>
      <c r="C5834" s="8">
        <f>$B5834 * VLOOKUP($A5834,Currency_Table[#All],2,0)</f>
        <v>8.4</v>
      </c>
    </row>
    <row r="5835" spans="1:3" x14ac:dyDescent="0.5">
      <c r="A5835" s="6" t="s">
        <v>28</v>
      </c>
      <c r="B5835" s="6">
        <v>650</v>
      </c>
      <c r="C5835" s="8">
        <f>$B5835 * VLOOKUP($A5835,Currency_Table[#All],2,0)</f>
        <v>7.8</v>
      </c>
    </row>
    <row r="5836" spans="1:3" x14ac:dyDescent="0.5">
      <c r="A5836" s="6" t="s">
        <v>28</v>
      </c>
      <c r="B5836" s="6">
        <v>200</v>
      </c>
      <c r="C5836" s="8">
        <f>$B5836 * VLOOKUP($A5836,Currency_Table[#All],2,0)</f>
        <v>2.4</v>
      </c>
    </row>
    <row r="5837" spans="1:3" x14ac:dyDescent="0.5">
      <c r="A5837" s="6" t="s">
        <v>28</v>
      </c>
      <c r="B5837" s="6">
        <v>700</v>
      </c>
      <c r="C5837" s="8">
        <f>$B5837 * VLOOKUP($A5837,Currency_Table[#All],2,0)</f>
        <v>8.4</v>
      </c>
    </row>
    <row r="5838" spans="1:3" x14ac:dyDescent="0.5">
      <c r="A5838" s="6" t="s">
        <v>28</v>
      </c>
      <c r="B5838" s="6">
        <v>800</v>
      </c>
      <c r="C5838" s="8">
        <f>$B5838 * VLOOKUP($A5838,Currency_Table[#All],2,0)</f>
        <v>9.6</v>
      </c>
    </row>
    <row r="5839" spans="1:3" x14ac:dyDescent="0.5">
      <c r="A5839" s="6" t="s">
        <v>28</v>
      </c>
      <c r="B5839" s="6">
        <v>700</v>
      </c>
      <c r="C5839" s="8">
        <f>$B5839 * VLOOKUP($A5839,Currency_Table[#All],2,0)</f>
        <v>8.4</v>
      </c>
    </row>
    <row r="5840" spans="1:3" x14ac:dyDescent="0.5">
      <c r="A5840" s="6" t="s">
        <v>28</v>
      </c>
      <c r="B5840" s="6">
        <v>1800</v>
      </c>
      <c r="C5840" s="8">
        <f>$B5840 * VLOOKUP($A5840,Currency_Table[#All],2,0)</f>
        <v>21.6</v>
      </c>
    </row>
    <row r="5841" spans="1:3" x14ac:dyDescent="0.5">
      <c r="A5841" s="6" t="s">
        <v>28</v>
      </c>
      <c r="B5841" s="6">
        <v>1600</v>
      </c>
      <c r="C5841" s="8">
        <f>$B5841 * VLOOKUP($A5841,Currency_Table[#All],2,0)</f>
        <v>19.2</v>
      </c>
    </row>
    <row r="5842" spans="1:3" x14ac:dyDescent="0.5">
      <c r="A5842" s="6" t="s">
        <v>28</v>
      </c>
      <c r="B5842" s="6">
        <v>450</v>
      </c>
      <c r="C5842" s="8">
        <f>$B5842 * VLOOKUP($A5842,Currency_Table[#All],2,0)</f>
        <v>5.4</v>
      </c>
    </row>
    <row r="5843" spans="1:3" x14ac:dyDescent="0.5">
      <c r="A5843" s="6" t="s">
        <v>28</v>
      </c>
      <c r="B5843" s="6">
        <v>200</v>
      </c>
      <c r="C5843" s="8">
        <f>$B5843 * VLOOKUP($A5843,Currency_Table[#All],2,0)</f>
        <v>2.4</v>
      </c>
    </row>
    <row r="5844" spans="1:3" x14ac:dyDescent="0.5">
      <c r="A5844" s="6" t="s">
        <v>28</v>
      </c>
      <c r="B5844" s="6">
        <v>750</v>
      </c>
      <c r="C5844" s="8">
        <f>$B5844 * VLOOKUP($A5844,Currency_Table[#All],2,0)</f>
        <v>9</v>
      </c>
    </row>
    <row r="5845" spans="1:3" x14ac:dyDescent="0.5">
      <c r="A5845" s="6" t="s">
        <v>28</v>
      </c>
      <c r="B5845" s="6">
        <v>200</v>
      </c>
      <c r="C5845" s="8">
        <f>$B5845 * VLOOKUP($A5845,Currency_Table[#All],2,0)</f>
        <v>2.4</v>
      </c>
    </row>
    <row r="5846" spans="1:3" x14ac:dyDescent="0.5">
      <c r="A5846" s="6" t="s">
        <v>28</v>
      </c>
      <c r="B5846" s="6">
        <v>350</v>
      </c>
      <c r="C5846" s="8">
        <f>$B5846 * VLOOKUP($A5846,Currency_Table[#All],2,0)</f>
        <v>4.2</v>
      </c>
    </row>
    <row r="5847" spans="1:3" x14ac:dyDescent="0.5">
      <c r="A5847" s="6" t="s">
        <v>28</v>
      </c>
      <c r="B5847" s="6">
        <v>950</v>
      </c>
      <c r="C5847" s="8">
        <f>$B5847 * VLOOKUP($A5847,Currency_Table[#All],2,0)</f>
        <v>11.4</v>
      </c>
    </row>
    <row r="5848" spans="1:3" x14ac:dyDescent="0.5">
      <c r="A5848" s="6" t="s">
        <v>28</v>
      </c>
      <c r="B5848" s="6">
        <v>2000</v>
      </c>
      <c r="C5848" s="8">
        <f>$B5848 * VLOOKUP($A5848,Currency_Table[#All],2,0)</f>
        <v>24</v>
      </c>
    </row>
    <row r="5849" spans="1:3" x14ac:dyDescent="0.5">
      <c r="A5849" s="6" t="s">
        <v>28</v>
      </c>
      <c r="B5849" s="6">
        <v>700</v>
      </c>
      <c r="C5849" s="8">
        <f>$B5849 * VLOOKUP($A5849,Currency_Table[#All],2,0)</f>
        <v>8.4</v>
      </c>
    </row>
    <row r="5850" spans="1:3" x14ac:dyDescent="0.5">
      <c r="A5850" s="6" t="s">
        <v>28</v>
      </c>
      <c r="B5850" s="6">
        <v>250</v>
      </c>
      <c r="C5850" s="8">
        <f>$B5850 * VLOOKUP($A5850,Currency_Table[#All],2,0)</f>
        <v>3</v>
      </c>
    </row>
    <row r="5851" spans="1:3" x14ac:dyDescent="0.5">
      <c r="A5851" s="6" t="s">
        <v>28</v>
      </c>
      <c r="B5851" s="6">
        <v>550</v>
      </c>
      <c r="C5851" s="8">
        <f>$B5851 * VLOOKUP($A5851,Currency_Table[#All],2,0)</f>
        <v>6.6000000000000005</v>
      </c>
    </row>
    <row r="5852" spans="1:3" x14ac:dyDescent="0.5">
      <c r="A5852" s="6" t="s">
        <v>28</v>
      </c>
      <c r="B5852" s="6">
        <v>200</v>
      </c>
      <c r="C5852" s="8">
        <f>$B5852 * VLOOKUP($A5852,Currency_Table[#All],2,0)</f>
        <v>2.4</v>
      </c>
    </row>
    <row r="5853" spans="1:3" x14ac:dyDescent="0.5">
      <c r="A5853" s="6" t="s">
        <v>28</v>
      </c>
      <c r="B5853" s="6">
        <v>250</v>
      </c>
      <c r="C5853" s="8">
        <f>$B5853 * VLOOKUP($A5853,Currency_Table[#All],2,0)</f>
        <v>3</v>
      </c>
    </row>
    <row r="5854" spans="1:3" x14ac:dyDescent="0.5">
      <c r="A5854" s="6" t="s">
        <v>28</v>
      </c>
      <c r="B5854" s="6">
        <v>2000</v>
      </c>
      <c r="C5854" s="8">
        <f>$B5854 * VLOOKUP($A5854,Currency_Table[#All],2,0)</f>
        <v>24</v>
      </c>
    </row>
    <row r="5855" spans="1:3" x14ac:dyDescent="0.5">
      <c r="A5855" s="6" t="s">
        <v>28</v>
      </c>
      <c r="B5855" s="6">
        <v>200</v>
      </c>
      <c r="C5855" s="8">
        <f>$B5855 * VLOOKUP($A5855,Currency_Table[#All],2,0)</f>
        <v>2.4</v>
      </c>
    </row>
    <row r="5856" spans="1:3" x14ac:dyDescent="0.5">
      <c r="A5856" s="6" t="s">
        <v>28</v>
      </c>
      <c r="B5856" s="6">
        <v>100</v>
      </c>
      <c r="C5856" s="8">
        <f>$B5856 * VLOOKUP($A5856,Currency_Table[#All],2,0)</f>
        <v>1.2</v>
      </c>
    </row>
    <row r="5857" spans="1:3" x14ac:dyDescent="0.5">
      <c r="A5857" s="6" t="s">
        <v>28</v>
      </c>
      <c r="B5857" s="6">
        <v>2000</v>
      </c>
      <c r="C5857" s="8">
        <f>$B5857 * VLOOKUP($A5857,Currency_Table[#All],2,0)</f>
        <v>24</v>
      </c>
    </row>
    <row r="5858" spans="1:3" x14ac:dyDescent="0.5">
      <c r="A5858" s="6" t="s">
        <v>28</v>
      </c>
      <c r="B5858" s="6">
        <v>700</v>
      </c>
      <c r="C5858" s="8">
        <f>$B5858 * VLOOKUP($A5858,Currency_Table[#All],2,0)</f>
        <v>8.4</v>
      </c>
    </row>
    <row r="5859" spans="1:3" x14ac:dyDescent="0.5">
      <c r="A5859" s="6" t="s">
        <v>28</v>
      </c>
      <c r="B5859" s="6">
        <v>650</v>
      </c>
      <c r="C5859" s="8">
        <f>$B5859 * VLOOKUP($A5859,Currency_Table[#All],2,0)</f>
        <v>7.8</v>
      </c>
    </row>
    <row r="5860" spans="1:3" x14ac:dyDescent="0.5">
      <c r="A5860" s="6" t="s">
        <v>28</v>
      </c>
      <c r="B5860" s="6">
        <v>800</v>
      </c>
      <c r="C5860" s="8">
        <f>$B5860 * VLOOKUP($A5860,Currency_Table[#All],2,0)</f>
        <v>9.6</v>
      </c>
    </row>
    <row r="5861" spans="1:3" x14ac:dyDescent="0.5">
      <c r="A5861" s="6" t="s">
        <v>28</v>
      </c>
      <c r="B5861" s="6">
        <v>650</v>
      </c>
      <c r="C5861" s="8">
        <f>$B5861 * VLOOKUP($A5861,Currency_Table[#All],2,0)</f>
        <v>7.8</v>
      </c>
    </row>
    <row r="5862" spans="1:3" x14ac:dyDescent="0.5">
      <c r="A5862" s="6" t="s">
        <v>28</v>
      </c>
      <c r="B5862" s="6">
        <v>700</v>
      </c>
      <c r="C5862" s="8">
        <f>$B5862 * VLOOKUP($A5862,Currency_Table[#All],2,0)</f>
        <v>8.4</v>
      </c>
    </row>
    <row r="5863" spans="1:3" x14ac:dyDescent="0.5">
      <c r="A5863" s="6" t="s">
        <v>28</v>
      </c>
      <c r="B5863" s="6">
        <v>350</v>
      </c>
      <c r="C5863" s="8">
        <f>$B5863 * VLOOKUP($A5863,Currency_Table[#All],2,0)</f>
        <v>4.2</v>
      </c>
    </row>
    <row r="5864" spans="1:3" x14ac:dyDescent="0.5">
      <c r="A5864" s="6" t="s">
        <v>28</v>
      </c>
      <c r="B5864" s="6">
        <v>800</v>
      </c>
      <c r="C5864" s="8">
        <f>$B5864 * VLOOKUP($A5864,Currency_Table[#All],2,0)</f>
        <v>9.6</v>
      </c>
    </row>
    <row r="5865" spans="1:3" x14ac:dyDescent="0.5">
      <c r="A5865" s="6" t="s">
        <v>28</v>
      </c>
      <c r="B5865" s="6">
        <v>800</v>
      </c>
      <c r="C5865" s="8">
        <f>$B5865 * VLOOKUP($A5865,Currency_Table[#All],2,0)</f>
        <v>9.6</v>
      </c>
    </row>
    <row r="5866" spans="1:3" x14ac:dyDescent="0.5">
      <c r="A5866" s="6" t="s">
        <v>28</v>
      </c>
      <c r="B5866" s="6">
        <v>2000</v>
      </c>
      <c r="C5866" s="8">
        <f>$B5866 * VLOOKUP($A5866,Currency_Table[#All],2,0)</f>
        <v>24</v>
      </c>
    </row>
    <row r="5867" spans="1:3" x14ac:dyDescent="0.5">
      <c r="A5867" s="6" t="s">
        <v>28</v>
      </c>
      <c r="B5867" s="6">
        <v>800</v>
      </c>
      <c r="C5867" s="8">
        <f>$B5867 * VLOOKUP($A5867,Currency_Table[#All],2,0)</f>
        <v>9.6</v>
      </c>
    </row>
    <row r="5868" spans="1:3" x14ac:dyDescent="0.5">
      <c r="A5868" s="6" t="s">
        <v>28</v>
      </c>
      <c r="B5868" s="6">
        <v>700</v>
      </c>
      <c r="C5868" s="8">
        <f>$B5868 * VLOOKUP($A5868,Currency_Table[#All],2,0)</f>
        <v>8.4</v>
      </c>
    </row>
    <row r="5869" spans="1:3" x14ac:dyDescent="0.5">
      <c r="A5869" s="6" t="s">
        <v>28</v>
      </c>
      <c r="B5869" s="6">
        <v>1200</v>
      </c>
      <c r="C5869" s="8">
        <f>$B5869 * VLOOKUP($A5869,Currency_Table[#All],2,0)</f>
        <v>14.4</v>
      </c>
    </row>
    <row r="5870" spans="1:3" x14ac:dyDescent="0.5">
      <c r="A5870" s="6" t="s">
        <v>28</v>
      </c>
      <c r="B5870" s="6">
        <v>2000</v>
      </c>
      <c r="C5870" s="8">
        <f>$B5870 * VLOOKUP($A5870,Currency_Table[#All],2,0)</f>
        <v>24</v>
      </c>
    </row>
    <row r="5871" spans="1:3" x14ac:dyDescent="0.5">
      <c r="A5871" s="6" t="s">
        <v>28</v>
      </c>
      <c r="B5871" s="6">
        <v>800</v>
      </c>
      <c r="C5871" s="8">
        <f>$B5871 * VLOOKUP($A5871,Currency_Table[#All],2,0)</f>
        <v>9.6</v>
      </c>
    </row>
    <row r="5872" spans="1:3" x14ac:dyDescent="0.5">
      <c r="A5872" s="6" t="s">
        <v>28</v>
      </c>
      <c r="B5872" s="6">
        <v>350</v>
      </c>
      <c r="C5872" s="8">
        <f>$B5872 * VLOOKUP($A5872,Currency_Table[#All],2,0)</f>
        <v>4.2</v>
      </c>
    </row>
    <row r="5873" spans="1:3" x14ac:dyDescent="0.5">
      <c r="A5873" s="6" t="s">
        <v>28</v>
      </c>
      <c r="B5873" s="6">
        <v>650</v>
      </c>
      <c r="C5873" s="8">
        <f>$B5873 * VLOOKUP($A5873,Currency_Table[#All],2,0)</f>
        <v>7.8</v>
      </c>
    </row>
    <row r="5874" spans="1:3" x14ac:dyDescent="0.5">
      <c r="A5874" s="6" t="s">
        <v>28</v>
      </c>
      <c r="B5874" s="6">
        <v>700</v>
      </c>
      <c r="C5874" s="8">
        <f>$B5874 * VLOOKUP($A5874,Currency_Table[#All],2,0)</f>
        <v>8.4</v>
      </c>
    </row>
    <row r="5875" spans="1:3" x14ac:dyDescent="0.5">
      <c r="A5875" s="6" t="s">
        <v>28</v>
      </c>
      <c r="B5875" s="6">
        <v>1400</v>
      </c>
      <c r="C5875" s="8">
        <f>$B5875 * VLOOKUP($A5875,Currency_Table[#All],2,0)</f>
        <v>16.8</v>
      </c>
    </row>
    <row r="5876" spans="1:3" x14ac:dyDescent="0.5">
      <c r="A5876" s="6" t="s">
        <v>28</v>
      </c>
      <c r="B5876" s="6">
        <v>350</v>
      </c>
      <c r="C5876" s="8">
        <f>$B5876 * VLOOKUP($A5876,Currency_Table[#All],2,0)</f>
        <v>4.2</v>
      </c>
    </row>
    <row r="5877" spans="1:3" x14ac:dyDescent="0.5">
      <c r="A5877" s="6" t="s">
        <v>28</v>
      </c>
      <c r="B5877" s="6">
        <v>200</v>
      </c>
      <c r="C5877" s="8">
        <f>$B5877 * VLOOKUP($A5877,Currency_Table[#All],2,0)</f>
        <v>2.4</v>
      </c>
    </row>
    <row r="5878" spans="1:3" x14ac:dyDescent="0.5">
      <c r="A5878" s="6" t="s">
        <v>28</v>
      </c>
      <c r="B5878" s="6">
        <v>450</v>
      </c>
      <c r="C5878" s="8">
        <f>$B5878 * VLOOKUP($A5878,Currency_Table[#All],2,0)</f>
        <v>5.4</v>
      </c>
    </row>
    <row r="5879" spans="1:3" x14ac:dyDescent="0.5">
      <c r="A5879" s="6" t="s">
        <v>28</v>
      </c>
      <c r="B5879" s="6">
        <v>2000</v>
      </c>
      <c r="C5879" s="8">
        <f>$B5879 * VLOOKUP($A5879,Currency_Table[#All],2,0)</f>
        <v>24</v>
      </c>
    </row>
    <row r="5880" spans="1:3" x14ac:dyDescent="0.5">
      <c r="A5880" s="6" t="s">
        <v>28</v>
      </c>
      <c r="B5880" s="6">
        <v>250</v>
      </c>
      <c r="C5880" s="8">
        <f>$B5880 * VLOOKUP($A5880,Currency_Table[#All],2,0)</f>
        <v>3</v>
      </c>
    </row>
    <row r="5881" spans="1:3" x14ac:dyDescent="0.5">
      <c r="A5881" s="6" t="s">
        <v>28</v>
      </c>
      <c r="B5881" s="6">
        <v>550</v>
      </c>
      <c r="C5881" s="8">
        <f>$B5881 * VLOOKUP($A5881,Currency_Table[#All],2,0)</f>
        <v>6.6000000000000005</v>
      </c>
    </row>
    <row r="5882" spans="1:3" x14ac:dyDescent="0.5">
      <c r="A5882" s="6" t="s">
        <v>28</v>
      </c>
      <c r="B5882" s="6">
        <v>1200</v>
      </c>
      <c r="C5882" s="8">
        <f>$B5882 * VLOOKUP($A5882,Currency_Table[#All],2,0)</f>
        <v>14.4</v>
      </c>
    </row>
    <row r="5883" spans="1:3" x14ac:dyDescent="0.5">
      <c r="A5883" s="6" t="s">
        <v>28</v>
      </c>
      <c r="B5883" s="6">
        <v>200</v>
      </c>
      <c r="C5883" s="8">
        <f>$B5883 * VLOOKUP($A5883,Currency_Table[#All],2,0)</f>
        <v>2.4</v>
      </c>
    </row>
    <row r="5884" spans="1:3" x14ac:dyDescent="0.5">
      <c r="A5884" s="6" t="s">
        <v>28</v>
      </c>
      <c r="B5884" s="6">
        <v>350</v>
      </c>
      <c r="C5884" s="8">
        <f>$B5884 * VLOOKUP($A5884,Currency_Table[#All],2,0)</f>
        <v>4.2</v>
      </c>
    </row>
    <row r="5885" spans="1:3" x14ac:dyDescent="0.5">
      <c r="A5885" s="6" t="s">
        <v>28</v>
      </c>
      <c r="B5885" s="6">
        <v>200</v>
      </c>
      <c r="C5885" s="8">
        <f>$B5885 * VLOOKUP($A5885,Currency_Table[#All],2,0)</f>
        <v>2.4</v>
      </c>
    </row>
    <row r="5886" spans="1:3" x14ac:dyDescent="0.5">
      <c r="A5886" s="6" t="s">
        <v>28</v>
      </c>
      <c r="B5886" s="6">
        <v>550</v>
      </c>
      <c r="C5886" s="8">
        <f>$B5886 * VLOOKUP($A5886,Currency_Table[#All],2,0)</f>
        <v>6.6000000000000005</v>
      </c>
    </row>
    <row r="5887" spans="1:3" x14ac:dyDescent="0.5">
      <c r="A5887" s="6" t="s">
        <v>28</v>
      </c>
      <c r="B5887" s="6">
        <v>1350</v>
      </c>
      <c r="C5887" s="8">
        <f>$B5887 * VLOOKUP($A5887,Currency_Table[#All],2,0)</f>
        <v>16.2</v>
      </c>
    </row>
    <row r="5888" spans="1:3" x14ac:dyDescent="0.5">
      <c r="A5888" s="6" t="s">
        <v>28</v>
      </c>
      <c r="B5888" s="6">
        <v>700</v>
      </c>
      <c r="C5888" s="8">
        <f>$B5888 * VLOOKUP($A5888,Currency_Table[#All],2,0)</f>
        <v>8.4</v>
      </c>
    </row>
    <row r="5889" spans="1:3" x14ac:dyDescent="0.5">
      <c r="A5889" s="6" t="s">
        <v>28</v>
      </c>
      <c r="B5889" s="6">
        <v>850</v>
      </c>
      <c r="C5889" s="8">
        <f>$B5889 * VLOOKUP($A5889,Currency_Table[#All],2,0)</f>
        <v>10.200000000000001</v>
      </c>
    </row>
    <row r="5890" spans="1:3" x14ac:dyDescent="0.5">
      <c r="A5890" s="6" t="s">
        <v>28</v>
      </c>
      <c r="B5890" s="6">
        <v>700</v>
      </c>
      <c r="C5890" s="8">
        <f>$B5890 * VLOOKUP($A5890,Currency_Table[#All],2,0)</f>
        <v>8.4</v>
      </c>
    </row>
    <row r="5891" spans="1:3" x14ac:dyDescent="0.5">
      <c r="A5891" s="6" t="s">
        <v>28</v>
      </c>
      <c r="B5891" s="6">
        <v>1100</v>
      </c>
      <c r="C5891" s="8">
        <f>$B5891 * VLOOKUP($A5891,Currency_Table[#All],2,0)</f>
        <v>13.200000000000001</v>
      </c>
    </row>
    <row r="5892" spans="1:3" x14ac:dyDescent="0.5">
      <c r="A5892" s="6" t="s">
        <v>28</v>
      </c>
      <c r="B5892" s="6">
        <v>2000</v>
      </c>
      <c r="C5892" s="8">
        <f>$B5892 * VLOOKUP($A5892,Currency_Table[#All],2,0)</f>
        <v>24</v>
      </c>
    </row>
    <row r="5893" spans="1:3" x14ac:dyDescent="0.5">
      <c r="A5893" s="6" t="s">
        <v>28</v>
      </c>
      <c r="B5893" s="6">
        <v>700</v>
      </c>
      <c r="C5893" s="8">
        <f>$B5893 * VLOOKUP($A5893,Currency_Table[#All],2,0)</f>
        <v>8.4</v>
      </c>
    </row>
    <row r="5894" spans="1:3" x14ac:dyDescent="0.5">
      <c r="A5894" s="6" t="s">
        <v>28</v>
      </c>
      <c r="B5894" s="6">
        <v>700</v>
      </c>
      <c r="C5894" s="8">
        <f>$B5894 * VLOOKUP($A5894,Currency_Table[#All],2,0)</f>
        <v>8.4</v>
      </c>
    </row>
    <row r="5895" spans="1:3" x14ac:dyDescent="0.5">
      <c r="A5895" s="6" t="s">
        <v>28</v>
      </c>
      <c r="B5895" s="6">
        <v>250</v>
      </c>
      <c r="C5895" s="8">
        <f>$B5895 * VLOOKUP($A5895,Currency_Table[#All],2,0)</f>
        <v>3</v>
      </c>
    </row>
    <row r="5896" spans="1:3" x14ac:dyDescent="0.5">
      <c r="A5896" s="6" t="s">
        <v>28</v>
      </c>
      <c r="B5896" s="6">
        <v>700</v>
      </c>
      <c r="C5896" s="8">
        <f>$B5896 * VLOOKUP($A5896,Currency_Table[#All],2,0)</f>
        <v>8.4</v>
      </c>
    </row>
    <row r="5897" spans="1:3" x14ac:dyDescent="0.5">
      <c r="A5897" s="6" t="s">
        <v>28</v>
      </c>
      <c r="B5897" s="6">
        <v>650</v>
      </c>
      <c r="C5897" s="8">
        <f>$B5897 * VLOOKUP($A5897,Currency_Table[#All],2,0)</f>
        <v>7.8</v>
      </c>
    </row>
    <row r="5898" spans="1:3" x14ac:dyDescent="0.5">
      <c r="A5898" s="6" t="s">
        <v>28</v>
      </c>
      <c r="B5898" s="6">
        <v>700</v>
      </c>
      <c r="C5898" s="8">
        <f>$B5898 * VLOOKUP($A5898,Currency_Table[#All],2,0)</f>
        <v>8.4</v>
      </c>
    </row>
    <row r="5899" spans="1:3" x14ac:dyDescent="0.5">
      <c r="A5899" s="6" t="s">
        <v>28</v>
      </c>
      <c r="B5899" s="6">
        <v>900</v>
      </c>
      <c r="C5899" s="8">
        <f>$B5899 * VLOOKUP($A5899,Currency_Table[#All],2,0)</f>
        <v>10.8</v>
      </c>
    </row>
    <row r="5900" spans="1:3" x14ac:dyDescent="0.5">
      <c r="A5900" s="6" t="s">
        <v>28</v>
      </c>
      <c r="B5900" s="6">
        <v>1500</v>
      </c>
      <c r="C5900" s="8">
        <f>$B5900 * VLOOKUP($A5900,Currency_Table[#All],2,0)</f>
        <v>18</v>
      </c>
    </row>
    <row r="5901" spans="1:3" x14ac:dyDescent="0.5">
      <c r="A5901" s="6" t="s">
        <v>28</v>
      </c>
      <c r="B5901" s="6">
        <v>550</v>
      </c>
      <c r="C5901" s="8">
        <f>$B5901 * VLOOKUP($A5901,Currency_Table[#All],2,0)</f>
        <v>6.6000000000000005</v>
      </c>
    </row>
    <row r="5902" spans="1:3" x14ac:dyDescent="0.5">
      <c r="A5902" s="6" t="s">
        <v>28</v>
      </c>
      <c r="B5902" s="6">
        <v>700</v>
      </c>
      <c r="C5902" s="8">
        <f>$B5902 * VLOOKUP($A5902,Currency_Table[#All],2,0)</f>
        <v>8.4</v>
      </c>
    </row>
    <row r="5903" spans="1:3" x14ac:dyDescent="0.5">
      <c r="A5903" s="6" t="s">
        <v>28</v>
      </c>
      <c r="B5903" s="6">
        <v>250</v>
      </c>
      <c r="C5903" s="8">
        <f>$B5903 * VLOOKUP($A5903,Currency_Table[#All],2,0)</f>
        <v>3</v>
      </c>
    </row>
    <row r="5904" spans="1:3" x14ac:dyDescent="0.5">
      <c r="A5904" s="6" t="s">
        <v>28</v>
      </c>
      <c r="B5904" s="6">
        <v>700</v>
      </c>
      <c r="C5904" s="8">
        <f>$B5904 * VLOOKUP($A5904,Currency_Table[#All],2,0)</f>
        <v>8.4</v>
      </c>
    </row>
    <row r="5905" spans="1:3" x14ac:dyDescent="0.5">
      <c r="A5905" s="6" t="s">
        <v>28</v>
      </c>
      <c r="B5905" s="6">
        <v>1200</v>
      </c>
      <c r="C5905" s="8">
        <f>$B5905 * VLOOKUP($A5905,Currency_Table[#All],2,0)</f>
        <v>14.4</v>
      </c>
    </row>
    <row r="5906" spans="1:3" x14ac:dyDescent="0.5">
      <c r="A5906" s="6" t="s">
        <v>28</v>
      </c>
      <c r="B5906" s="6">
        <v>1800</v>
      </c>
      <c r="C5906" s="8">
        <f>$B5906 * VLOOKUP($A5906,Currency_Table[#All],2,0)</f>
        <v>21.6</v>
      </c>
    </row>
    <row r="5907" spans="1:3" x14ac:dyDescent="0.5">
      <c r="A5907" s="6" t="s">
        <v>28</v>
      </c>
      <c r="B5907" s="6">
        <v>1600</v>
      </c>
      <c r="C5907" s="8">
        <f>$B5907 * VLOOKUP($A5907,Currency_Table[#All],2,0)</f>
        <v>19.2</v>
      </c>
    </row>
    <row r="5908" spans="1:3" x14ac:dyDescent="0.5">
      <c r="A5908" s="6" t="s">
        <v>28</v>
      </c>
      <c r="B5908" s="6">
        <v>150</v>
      </c>
      <c r="C5908" s="8">
        <f>$B5908 * VLOOKUP($A5908,Currency_Table[#All],2,0)</f>
        <v>1.8</v>
      </c>
    </row>
    <row r="5909" spans="1:3" x14ac:dyDescent="0.5">
      <c r="A5909" s="6" t="s">
        <v>28</v>
      </c>
      <c r="B5909" s="6">
        <v>850</v>
      </c>
      <c r="C5909" s="8">
        <f>$B5909 * VLOOKUP($A5909,Currency_Table[#All],2,0)</f>
        <v>10.200000000000001</v>
      </c>
    </row>
    <row r="5910" spans="1:3" x14ac:dyDescent="0.5">
      <c r="A5910" s="6" t="s">
        <v>28</v>
      </c>
      <c r="B5910" s="6">
        <v>2000</v>
      </c>
      <c r="C5910" s="8">
        <f>$B5910 * VLOOKUP($A5910,Currency_Table[#All],2,0)</f>
        <v>24</v>
      </c>
    </row>
    <row r="5911" spans="1:3" x14ac:dyDescent="0.5">
      <c r="A5911" s="6" t="s">
        <v>28</v>
      </c>
      <c r="B5911" s="6">
        <v>650</v>
      </c>
      <c r="C5911" s="8">
        <f>$B5911 * VLOOKUP($A5911,Currency_Table[#All],2,0)</f>
        <v>7.8</v>
      </c>
    </row>
    <row r="5912" spans="1:3" x14ac:dyDescent="0.5">
      <c r="A5912" s="6" t="s">
        <v>28</v>
      </c>
      <c r="B5912" s="6">
        <v>1500</v>
      </c>
      <c r="C5912" s="8">
        <f>$B5912 * VLOOKUP($A5912,Currency_Table[#All],2,0)</f>
        <v>18</v>
      </c>
    </row>
    <row r="5913" spans="1:3" x14ac:dyDescent="0.5">
      <c r="A5913" s="6" t="s">
        <v>28</v>
      </c>
      <c r="B5913" s="6">
        <v>1000</v>
      </c>
      <c r="C5913" s="8">
        <f>$B5913 * VLOOKUP($A5913,Currency_Table[#All],2,0)</f>
        <v>12</v>
      </c>
    </row>
    <row r="5914" spans="1:3" x14ac:dyDescent="0.5">
      <c r="A5914" s="6" t="s">
        <v>28</v>
      </c>
      <c r="B5914" s="6">
        <v>100</v>
      </c>
      <c r="C5914" s="8">
        <f>$B5914 * VLOOKUP($A5914,Currency_Table[#All],2,0)</f>
        <v>1.2</v>
      </c>
    </row>
    <row r="5915" spans="1:3" x14ac:dyDescent="0.5">
      <c r="A5915" s="6" t="s">
        <v>28</v>
      </c>
      <c r="B5915" s="6">
        <v>150</v>
      </c>
      <c r="C5915" s="8">
        <f>$B5915 * VLOOKUP($A5915,Currency_Table[#All],2,0)</f>
        <v>1.8</v>
      </c>
    </row>
    <row r="5916" spans="1:3" x14ac:dyDescent="0.5">
      <c r="A5916" s="6" t="s">
        <v>28</v>
      </c>
      <c r="B5916" s="6">
        <v>200</v>
      </c>
      <c r="C5916" s="8">
        <f>$B5916 * VLOOKUP($A5916,Currency_Table[#All],2,0)</f>
        <v>2.4</v>
      </c>
    </row>
    <row r="5917" spans="1:3" x14ac:dyDescent="0.5">
      <c r="A5917" s="6" t="s">
        <v>28</v>
      </c>
      <c r="B5917" s="6">
        <v>700</v>
      </c>
      <c r="C5917" s="8">
        <f>$B5917 * VLOOKUP($A5917,Currency_Table[#All],2,0)</f>
        <v>8.4</v>
      </c>
    </row>
    <row r="5918" spans="1:3" x14ac:dyDescent="0.5">
      <c r="A5918" s="6" t="s">
        <v>28</v>
      </c>
      <c r="B5918" s="6">
        <v>200</v>
      </c>
      <c r="C5918" s="8">
        <f>$B5918 * VLOOKUP($A5918,Currency_Table[#All],2,0)</f>
        <v>2.4</v>
      </c>
    </row>
    <row r="5919" spans="1:3" x14ac:dyDescent="0.5">
      <c r="A5919" s="6" t="s">
        <v>28</v>
      </c>
      <c r="B5919" s="6">
        <v>200</v>
      </c>
      <c r="C5919" s="8">
        <f>$B5919 * VLOOKUP($A5919,Currency_Table[#All],2,0)</f>
        <v>2.4</v>
      </c>
    </row>
    <row r="5920" spans="1:3" x14ac:dyDescent="0.5">
      <c r="A5920" s="6" t="s">
        <v>28</v>
      </c>
      <c r="B5920" s="6">
        <v>800</v>
      </c>
      <c r="C5920" s="8">
        <f>$B5920 * VLOOKUP($A5920,Currency_Table[#All],2,0)</f>
        <v>9.6</v>
      </c>
    </row>
    <row r="5921" spans="1:3" x14ac:dyDescent="0.5">
      <c r="A5921" s="6" t="s">
        <v>28</v>
      </c>
      <c r="B5921" s="6">
        <v>350</v>
      </c>
      <c r="C5921" s="8">
        <f>$B5921 * VLOOKUP($A5921,Currency_Table[#All],2,0)</f>
        <v>4.2</v>
      </c>
    </row>
    <row r="5922" spans="1:3" x14ac:dyDescent="0.5">
      <c r="A5922" s="6" t="s">
        <v>28</v>
      </c>
      <c r="B5922" s="6">
        <v>1200</v>
      </c>
      <c r="C5922" s="8">
        <f>$B5922 * VLOOKUP($A5922,Currency_Table[#All],2,0)</f>
        <v>14.4</v>
      </c>
    </row>
    <row r="5923" spans="1:3" x14ac:dyDescent="0.5">
      <c r="A5923" s="6" t="s">
        <v>28</v>
      </c>
      <c r="B5923" s="6">
        <v>350</v>
      </c>
      <c r="C5923" s="8">
        <f>$B5923 * VLOOKUP($A5923,Currency_Table[#All],2,0)</f>
        <v>4.2</v>
      </c>
    </row>
    <row r="5924" spans="1:3" x14ac:dyDescent="0.5">
      <c r="A5924" s="6" t="s">
        <v>28</v>
      </c>
      <c r="B5924" s="6">
        <v>200</v>
      </c>
      <c r="C5924" s="8">
        <f>$B5924 * VLOOKUP($A5924,Currency_Table[#All],2,0)</f>
        <v>2.4</v>
      </c>
    </row>
    <row r="5925" spans="1:3" x14ac:dyDescent="0.5">
      <c r="A5925" s="6" t="s">
        <v>28</v>
      </c>
      <c r="B5925" s="6">
        <v>900</v>
      </c>
      <c r="C5925" s="8">
        <f>$B5925 * VLOOKUP($A5925,Currency_Table[#All],2,0)</f>
        <v>10.8</v>
      </c>
    </row>
    <row r="5926" spans="1:3" x14ac:dyDescent="0.5">
      <c r="A5926" s="6" t="s">
        <v>28</v>
      </c>
      <c r="B5926" s="6">
        <v>150</v>
      </c>
      <c r="C5926" s="8">
        <f>$B5926 * VLOOKUP($A5926,Currency_Table[#All],2,0)</f>
        <v>1.8</v>
      </c>
    </row>
    <row r="5927" spans="1:3" x14ac:dyDescent="0.5">
      <c r="A5927" s="6" t="s">
        <v>28</v>
      </c>
      <c r="B5927" s="6">
        <v>1000</v>
      </c>
      <c r="C5927" s="8">
        <f>$B5927 * VLOOKUP($A5927,Currency_Table[#All],2,0)</f>
        <v>12</v>
      </c>
    </row>
    <row r="5928" spans="1:3" x14ac:dyDescent="0.5">
      <c r="A5928" s="6" t="s">
        <v>28</v>
      </c>
      <c r="B5928" s="6">
        <v>100</v>
      </c>
      <c r="C5928" s="8">
        <f>$B5928 * VLOOKUP($A5928,Currency_Table[#All],2,0)</f>
        <v>1.2</v>
      </c>
    </row>
    <row r="5929" spans="1:3" x14ac:dyDescent="0.5">
      <c r="A5929" s="6" t="s">
        <v>28</v>
      </c>
      <c r="B5929" s="6">
        <v>1600</v>
      </c>
      <c r="C5929" s="8">
        <f>$B5929 * VLOOKUP($A5929,Currency_Table[#All],2,0)</f>
        <v>19.2</v>
      </c>
    </row>
    <row r="5930" spans="1:3" x14ac:dyDescent="0.5">
      <c r="A5930" s="6" t="s">
        <v>28</v>
      </c>
      <c r="B5930" s="6">
        <v>2000</v>
      </c>
      <c r="C5930" s="8">
        <f>$B5930 * VLOOKUP($A5930,Currency_Table[#All],2,0)</f>
        <v>24</v>
      </c>
    </row>
    <row r="5931" spans="1:3" x14ac:dyDescent="0.5">
      <c r="A5931" s="6" t="s">
        <v>28</v>
      </c>
      <c r="B5931" s="6">
        <v>2000</v>
      </c>
      <c r="C5931" s="8">
        <f>$B5931 * VLOOKUP($A5931,Currency_Table[#All],2,0)</f>
        <v>24</v>
      </c>
    </row>
    <row r="5932" spans="1:3" x14ac:dyDescent="0.5">
      <c r="A5932" s="6" t="s">
        <v>28</v>
      </c>
      <c r="B5932" s="6">
        <v>450</v>
      </c>
      <c r="C5932" s="8">
        <f>$B5932 * VLOOKUP($A5932,Currency_Table[#All],2,0)</f>
        <v>5.4</v>
      </c>
    </row>
    <row r="5933" spans="1:3" x14ac:dyDescent="0.5">
      <c r="A5933" s="6" t="s">
        <v>28</v>
      </c>
      <c r="B5933" s="6">
        <v>200</v>
      </c>
      <c r="C5933" s="8">
        <f>$B5933 * VLOOKUP($A5933,Currency_Table[#All],2,0)</f>
        <v>2.4</v>
      </c>
    </row>
    <row r="5934" spans="1:3" x14ac:dyDescent="0.5">
      <c r="A5934" s="6" t="s">
        <v>28</v>
      </c>
      <c r="B5934" s="6">
        <v>120</v>
      </c>
      <c r="C5934" s="8">
        <f>$B5934 * VLOOKUP($A5934,Currency_Table[#All],2,0)</f>
        <v>1.44</v>
      </c>
    </row>
    <row r="5935" spans="1:3" x14ac:dyDescent="0.5">
      <c r="A5935" s="6" t="s">
        <v>28</v>
      </c>
      <c r="B5935" s="6">
        <v>200</v>
      </c>
      <c r="C5935" s="8">
        <f>$B5935 * VLOOKUP($A5935,Currency_Table[#All],2,0)</f>
        <v>2.4</v>
      </c>
    </row>
    <row r="5936" spans="1:3" x14ac:dyDescent="0.5">
      <c r="A5936" s="6" t="s">
        <v>28</v>
      </c>
      <c r="B5936" s="6">
        <v>550</v>
      </c>
      <c r="C5936" s="8">
        <f>$B5936 * VLOOKUP($A5936,Currency_Table[#All],2,0)</f>
        <v>6.6000000000000005</v>
      </c>
    </row>
    <row r="5937" spans="1:3" x14ac:dyDescent="0.5">
      <c r="A5937" s="6" t="s">
        <v>28</v>
      </c>
      <c r="B5937" s="6">
        <v>200</v>
      </c>
      <c r="C5937" s="8">
        <f>$B5937 * VLOOKUP($A5937,Currency_Table[#All],2,0)</f>
        <v>2.4</v>
      </c>
    </row>
    <row r="5938" spans="1:3" x14ac:dyDescent="0.5">
      <c r="A5938" s="6" t="s">
        <v>28</v>
      </c>
      <c r="B5938" s="6">
        <v>250</v>
      </c>
      <c r="C5938" s="8">
        <f>$B5938 * VLOOKUP($A5938,Currency_Table[#All],2,0)</f>
        <v>3</v>
      </c>
    </row>
    <row r="5939" spans="1:3" x14ac:dyDescent="0.5">
      <c r="A5939" s="6" t="s">
        <v>28</v>
      </c>
      <c r="B5939" s="6">
        <v>150</v>
      </c>
      <c r="C5939" s="8">
        <f>$B5939 * VLOOKUP($A5939,Currency_Table[#All],2,0)</f>
        <v>1.8</v>
      </c>
    </row>
    <row r="5940" spans="1:3" x14ac:dyDescent="0.5">
      <c r="A5940" s="6" t="s">
        <v>28</v>
      </c>
      <c r="B5940" s="6">
        <v>450</v>
      </c>
      <c r="C5940" s="8">
        <f>$B5940 * VLOOKUP($A5940,Currency_Table[#All],2,0)</f>
        <v>5.4</v>
      </c>
    </row>
    <row r="5941" spans="1:3" x14ac:dyDescent="0.5">
      <c r="A5941" s="6" t="s">
        <v>28</v>
      </c>
      <c r="B5941" s="6">
        <v>700</v>
      </c>
      <c r="C5941" s="8">
        <f>$B5941 * VLOOKUP($A5941,Currency_Table[#All],2,0)</f>
        <v>8.4</v>
      </c>
    </row>
    <row r="5942" spans="1:3" x14ac:dyDescent="0.5">
      <c r="A5942" s="6" t="s">
        <v>28</v>
      </c>
      <c r="B5942" s="6">
        <v>1200</v>
      </c>
      <c r="C5942" s="8">
        <f>$B5942 * VLOOKUP($A5942,Currency_Table[#All],2,0)</f>
        <v>14.4</v>
      </c>
    </row>
    <row r="5943" spans="1:3" x14ac:dyDescent="0.5">
      <c r="A5943" s="6" t="s">
        <v>28</v>
      </c>
      <c r="B5943" s="6">
        <v>2000</v>
      </c>
      <c r="C5943" s="8">
        <f>$B5943 * VLOOKUP($A5943,Currency_Table[#All],2,0)</f>
        <v>24</v>
      </c>
    </row>
    <row r="5944" spans="1:3" x14ac:dyDescent="0.5">
      <c r="A5944" s="6" t="s">
        <v>28</v>
      </c>
      <c r="B5944" s="6">
        <v>800</v>
      </c>
      <c r="C5944" s="8">
        <f>$B5944 * VLOOKUP($A5944,Currency_Table[#All],2,0)</f>
        <v>9.6</v>
      </c>
    </row>
    <row r="5945" spans="1:3" x14ac:dyDescent="0.5">
      <c r="A5945" s="6" t="s">
        <v>28</v>
      </c>
      <c r="B5945" s="6">
        <v>2000</v>
      </c>
      <c r="C5945" s="8">
        <f>$B5945 * VLOOKUP($A5945,Currency_Table[#All],2,0)</f>
        <v>24</v>
      </c>
    </row>
    <row r="5946" spans="1:3" x14ac:dyDescent="0.5">
      <c r="A5946" s="6" t="s">
        <v>28</v>
      </c>
      <c r="B5946" s="6">
        <v>2000</v>
      </c>
      <c r="C5946" s="8">
        <f>$B5946 * VLOOKUP($A5946,Currency_Table[#All],2,0)</f>
        <v>24</v>
      </c>
    </row>
    <row r="5947" spans="1:3" x14ac:dyDescent="0.5">
      <c r="A5947" s="6" t="s">
        <v>28</v>
      </c>
      <c r="B5947" s="6">
        <v>200</v>
      </c>
      <c r="C5947" s="8">
        <f>$B5947 * VLOOKUP($A5947,Currency_Table[#All],2,0)</f>
        <v>2.4</v>
      </c>
    </row>
    <row r="5948" spans="1:3" x14ac:dyDescent="0.5">
      <c r="A5948" s="6" t="s">
        <v>28</v>
      </c>
      <c r="B5948" s="6">
        <v>2000</v>
      </c>
      <c r="C5948" s="8">
        <f>$B5948 * VLOOKUP($A5948,Currency_Table[#All],2,0)</f>
        <v>24</v>
      </c>
    </row>
    <row r="5949" spans="1:3" x14ac:dyDescent="0.5">
      <c r="A5949" s="6" t="s">
        <v>28</v>
      </c>
      <c r="B5949" s="6">
        <v>1600</v>
      </c>
      <c r="C5949" s="8">
        <f>$B5949 * VLOOKUP($A5949,Currency_Table[#All],2,0)</f>
        <v>19.2</v>
      </c>
    </row>
    <row r="5950" spans="1:3" x14ac:dyDescent="0.5">
      <c r="A5950" s="6" t="s">
        <v>28</v>
      </c>
      <c r="B5950" s="6">
        <v>1800</v>
      </c>
      <c r="C5950" s="8">
        <f>$B5950 * VLOOKUP($A5950,Currency_Table[#All],2,0)</f>
        <v>21.6</v>
      </c>
    </row>
    <row r="5951" spans="1:3" x14ac:dyDescent="0.5">
      <c r="A5951" s="6" t="s">
        <v>28</v>
      </c>
      <c r="B5951" s="6">
        <v>1500</v>
      </c>
      <c r="C5951" s="8">
        <f>$B5951 * VLOOKUP($A5951,Currency_Table[#All],2,0)</f>
        <v>18</v>
      </c>
    </row>
    <row r="5952" spans="1:3" x14ac:dyDescent="0.5">
      <c r="A5952" s="6" t="s">
        <v>28</v>
      </c>
      <c r="B5952" s="6">
        <v>800</v>
      </c>
      <c r="C5952" s="8">
        <f>$B5952 * VLOOKUP($A5952,Currency_Table[#All],2,0)</f>
        <v>9.6</v>
      </c>
    </row>
    <row r="5953" spans="1:3" x14ac:dyDescent="0.5">
      <c r="A5953" s="6" t="s">
        <v>28</v>
      </c>
      <c r="B5953" s="6">
        <v>350</v>
      </c>
      <c r="C5953" s="8">
        <f>$B5953 * VLOOKUP($A5953,Currency_Table[#All],2,0)</f>
        <v>4.2</v>
      </c>
    </row>
    <row r="5954" spans="1:3" x14ac:dyDescent="0.5">
      <c r="A5954" s="6" t="s">
        <v>28</v>
      </c>
      <c r="B5954" s="6">
        <v>700</v>
      </c>
      <c r="C5954" s="8">
        <f>$B5954 * VLOOKUP($A5954,Currency_Table[#All],2,0)</f>
        <v>8.4</v>
      </c>
    </row>
    <row r="5955" spans="1:3" x14ac:dyDescent="0.5">
      <c r="A5955" s="6" t="s">
        <v>28</v>
      </c>
      <c r="B5955" s="6">
        <v>550</v>
      </c>
      <c r="C5955" s="8">
        <f>$B5955 * VLOOKUP($A5955,Currency_Table[#All],2,0)</f>
        <v>6.6000000000000005</v>
      </c>
    </row>
    <row r="5956" spans="1:3" x14ac:dyDescent="0.5">
      <c r="A5956" s="6" t="s">
        <v>28</v>
      </c>
      <c r="B5956" s="6">
        <v>450</v>
      </c>
      <c r="C5956" s="8">
        <f>$B5956 * VLOOKUP($A5956,Currency_Table[#All],2,0)</f>
        <v>5.4</v>
      </c>
    </row>
    <row r="5957" spans="1:3" x14ac:dyDescent="0.5">
      <c r="A5957" s="6" t="s">
        <v>28</v>
      </c>
      <c r="B5957" s="6">
        <v>350</v>
      </c>
      <c r="C5957" s="8">
        <f>$B5957 * VLOOKUP($A5957,Currency_Table[#All],2,0)</f>
        <v>4.2</v>
      </c>
    </row>
    <row r="5958" spans="1:3" x14ac:dyDescent="0.5">
      <c r="A5958" s="6" t="s">
        <v>28</v>
      </c>
      <c r="B5958" s="6">
        <v>2000</v>
      </c>
      <c r="C5958" s="8">
        <f>$B5958 * VLOOKUP($A5958,Currency_Table[#All],2,0)</f>
        <v>24</v>
      </c>
    </row>
    <row r="5959" spans="1:3" x14ac:dyDescent="0.5">
      <c r="A5959" s="6" t="s">
        <v>28</v>
      </c>
      <c r="B5959" s="6">
        <v>700</v>
      </c>
      <c r="C5959" s="8">
        <f>$B5959 * VLOOKUP($A5959,Currency_Table[#All],2,0)</f>
        <v>8.4</v>
      </c>
    </row>
    <row r="5960" spans="1:3" x14ac:dyDescent="0.5">
      <c r="A5960" s="6" t="s">
        <v>28</v>
      </c>
      <c r="B5960" s="6">
        <v>700</v>
      </c>
      <c r="C5960" s="8">
        <f>$B5960 * VLOOKUP($A5960,Currency_Table[#All],2,0)</f>
        <v>8.4</v>
      </c>
    </row>
    <row r="5961" spans="1:3" x14ac:dyDescent="0.5">
      <c r="A5961" s="6" t="s">
        <v>28</v>
      </c>
      <c r="B5961" s="6">
        <v>1000</v>
      </c>
      <c r="C5961" s="8">
        <f>$B5961 * VLOOKUP($A5961,Currency_Table[#All],2,0)</f>
        <v>12</v>
      </c>
    </row>
    <row r="5962" spans="1:3" x14ac:dyDescent="0.5">
      <c r="A5962" s="6" t="s">
        <v>28</v>
      </c>
      <c r="B5962" s="6">
        <v>700</v>
      </c>
      <c r="C5962" s="8">
        <f>$B5962 * VLOOKUP($A5962,Currency_Table[#All],2,0)</f>
        <v>8.4</v>
      </c>
    </row>
    <row r="5963" spans="1:3" x14ac:dyDescent="0.5">
      <c r="A5963" s="6" t="s">
        <v>28</v>
      </c>
      <c r="B5963" s="6">
        <v>150</v>
      </c>
      <c r="C5963" s="8">
        <f>$B5963 * VLOOKUP($A5963,Currency_Table[#All],2,0)</f>
        <v>1.8</v>
      </c>
    </row>
    <row r="5964" spans="1:3" x14ac:dyDescent="0.5">
      <c r="A5964" s="6" t="s">
        <v>28</v>
      </c>
      <c r="B5964" s="6">
        <v>800</v>
      </c>
      <c r="C5964" s="8">
        <f>$B5964 * VLOOKUP($A5964,Currency_Table[#All],2,0)</f>
        <v>9.6</v>
      </c>
    </row>
    <row r="5965" spans="1:3" x14ac:dyDescent="0.5">
      <c r="A5965" s="6" t="s">
        <v>28</v>
      </c>
      <c r="B5965" s="6">
        <v>250</v>
      </c>
      <c r="C5965" s="8">
        <f>$B5965 * VLOOKUP($A5965,Currency_Table[#All],2,0)</f>
        <v>3</v>
      </c>
    </row>
    <row r="5966" spans="1:3" x14ac:dyDescent="0.5">
      <c r="A5966" s="6" t="s">
        <v>28</v>
      </c>
      <c r="B5966" s="6">
        <v>650</v>
      </c>
      <c r="C5966" s="8">
        <f>$B5966 * VLOOKUP($A5966,Currency_Table[#All],2,0)</f>
        <v>7.8</v>
      </c>
    </row>
    <row r="5967" spans="1:3" x14ac:dyDescent="0.5">
      <c r="A5967" s="6" t="s">
        <v>28</v>
      </c>
      <c r="B5967" s="6">
        <v>1500</v>
      </c>
      <c r="C5967" s="8">
        <f>$B5967 * VLOOKUP($A5967,Currency_Table[#All],2,0)</f>
        <v>18</v>
      </c>
    </row>
    <row r="5968" spans="1:3" x14ac:dyDescent="0.5">
      <c r="A5968" s="6" t="s">
        <v>28</v>
      </c>
      <c r="B5968" s="6">
        <v>200</v>
      </c>
      <c r="C5968" s="8">
        <f>$B5968 * VLOOKUP($A5968,Currency_Table[#All],2,0)</f>
        <v>2.4</v>
      </c>
    </row>
    <row r="5969" spans="1:3" x14ac:dyDescent="0.5">
      <c r="A5969" s="6" t="s">
        <v>28</v>
      </c>
      <c r="B5969" s="6">
        <v>200</v>
      </c>
      <c r="C5969" s="8">
        <f>$B5969 * VLOOKUP($A5969,Currency_Table[#All],2,0)</f>
        <v>2.4</v>
      </c>
    </row>
    <row r="5970" spans="1:3" x14ac:dyDescent="0.5">
      <c r="A5970" s="6" t="s">
        <v>28</v>
      </c>
      <c r="B5970" s="6">
        <v>1800</v>
      </c>
      <c r="C5970" s="8">
        <f>$B5970 * VLOOKUP($A5970,Currency_Table[#All],2,0)</f>
        <v>21.6</v>
      </c>
    </row>
    <row r="5971" spans="1:3" x14ac:dyDescent="0.5">
      <c r="A5971" s="6" t="s">
        <v>28</v>
      </c>
      <c r="B5971" s="6">
        <v>1500</v>
      </c>
      <c r="C5971" s="8">
        <f>$B5971 * VLOOKUP($A5971,Currency_Table[#All],2,0)</f>
        <v>18</v>
      </c>
    </row>
    <row r="5972" spans="1:3" x14ac:dyDescent="0.5">
      <c r="A5972" s="6" t="s">
        <v>28</v>
      </c>
      <c r="B5972" s="6">
        <v>1500</v>
      </c>
      <c r="C5972" s="8">
        <f>$B5972 * VLOOKUP($A5972,Currency_Table[#All],2,0)</f>
        <v>18</v>
      </c>
    </row>
    <row r="5973" spans="1:3" x14ac:dyDescent="0.5">
      <c r="A5973" s="6" t="s">
        <v>28</v>
      </c>
      <c r="B5973" s="6">
        <v>550</v>
      </c>
      <c r="C5973" s="8">
        <f>$B5973 * VLOOKUP($A5973,Currency_Table[#All],2,0)</f>
        <v>6.6000000000000005</v>
      </c>
    </row>
    <row r="5974" spans="1:3" x14ac:dyDescent="0.5">
      <c r="A5974" s="6" t="s">
        <v>28</v>
      </c>
      <c r="B5974" s="6">
        <v>350</v>
      </c>
      <c r="C5974" s="8">
        <f>$B5974 * VLOOKUP($A5974,Currency_Table[#All],2,0)</f>
        <v>4.2</v>
      </c>
    </row>
    <row r="5975" spans="1:3" x14ac:dyDescent="0.5">
      <c r="A5975" s="6" t="s">
        <v>28</v>
      </c>
      <c r="B5975" s="6">
        <v>650</v>
      </c>
      <c r="C5975" s="8">
        <f>$B5975 * VLOOKUP($A5975,Currency_Table[#All],2,0)</f>
        <v>7.8</v>
      </c>
    </row>
    <row r="5976" spans="1:3" x14ac:dyDescent="0.5">
      <c r="A5976" s="6" t="s">
        <v>28</v>
      </c>
      <c r="B5976" s="6">
        <v>700</v>
      </c>
      <c r="C5976" s="8">
        <f>$B5976 * VLOOKUP($A5976,Currency_Table[#All],2,0)</f>
        <v>8.4</v>
      </c>
    </row>
    <row r="5977" spans="1:3" x14ac:dyDescent="0.5">
      <c r="A5977" s="6" t="s">
        <v>28</v>
      </c>
      <c r="B5977" s="6">
        <v>2000</v>
      </c>
      <c r="C5977" s="8">
        <f>$B5977 * VLOOKUP($A5977,Currency_Table[#All],2,0)</f>
        <v>24</v>
      </c>
    </row>
    <row r="5978" spans="1:3" x14ac:dyDescent="0.5">
      <c r="A5978" s="6" t="s">
        <v>28</v>
      </c>
      <c r="B5978" s="6">
        <v>550</v>
      </c>
      <c r="C5978" s="8">
        <f>$B5978 * VLOOKUP($A5978,Currency_Table[#All],2,0)</f>
        <v>6.6000000000000005</v>
      </c>
    </row>
    <row r="5979" spans="1:3" x14ac:dyDescent="0.5">
      <c r="A5979" s="6" t="s">
        <v>28</v>
      </c>
      <c r="B5979" s="6">
        <v>1500</v>
      </c>
      <c r="C5979" s="8">
        <f>$B5979 * VLOOKUP($A5979,Currency_Table[#All],2,0)</f>
        <v>18</v>
      </c>
    </row>
    <row r="5980" spans="1:3" x14ac:dyDescent="0.5">
      <c r="A5980" s="6" t="s">
        <v>28</v>
      </c>
      <c r="B5980" s="6">
        <v>200</v>
      </c>
      <c r="C5980" s="8">
        <f>$B5980 * VLOOKUP($A5980,Currency_Table[#All],2,0)</f>
        <v>2.4</v>
      </c>
    </row>
    <row r="5981" spans="1:3" x14ac:dyDescent="0.5">
      <c r="A5981" s="6" t="s">
        <v>28</v>
      </c>
      <c r="B5981" s="6">
        <v>2000</v>
      </c>
      <c r="C5981" s="8">
        <f>$B5981 * VLOOKUP($A5981,Currency_Table[#All],2,0)</f>
        <v>24</v>
      </c>
    </row>
    <row r="5982" spans="1:3" x14ac:dyDescent="0.5">
      <c r="A5982" s="6" t="s">
        <v>28</v>
      </c>
      <c r="B5982" s="6">
        <v>2000</v>
      </c>
      <c r="C5982" s="8">
        <f>$B5982 * VLOOKUP($A5982,Currency_Table[#All],2,0)</f>
        <v>24</v>
      </c>
    </row>
    <row r="5983" spans="1:3" x14ac:dyDescent="0.5">
      <c r="A5983" s="6" t="s">
        <v>28</v>
      </c>
      <c r="B5983" s="6">
        <v>2000</v>
      </c>
      <c r="C5983" s="8">
        <f>$B5983 * VLOOKUP($A5983,Currency_Table[#All],2,0)</f>
        <v>24</v>
      </c>
    </row>
    <row r="5984" spans="1:3" x14ac:dyDescent="0.5">
      <c r="A5984" s="6" t="s">
        <v>28</v>
      </c>
      <c r="B5984" s="6">
        <v>150</v>
      </c>
      <c r="C5984" s="8">
        <f>$B5984 * VLOOKUP($A5984,Currency_Table[#All],2,0)</f>
        <v>1.8</v>
      </c>
    </row>
    <row r="5985" spans="1:3" x14ac:dyDescent="0.5">
      <c r="A5985" s="6" t="s">
        <v>28</v>
      </c>
      <c r="B5985" s="6">
        <v>200</v>
      </c>
      <c r="C5985" s="8">
        <f>$B5985 * VLOOKUP($A5985,Currency_Table[#All],2,0)</f>
        <v>2.4</v>
      </c>
    </row>
    <row r="5986" spans="1:3" x14ac:dyDescent="0.5">
      <c r="A5986" s="6" t="s">
        <v>28</v>
      </c>
      <c r="B5986" s="6">
        <v>1800</v>
      </c>
      <c r="C5986" s="8">
        <f>$B5986 * VLOOKUP($A5986,Currency_Table[#All],2,0)</f>
        <v>21.6</v>
      </c>
    </row>
    <row r="5987" spans="1:3" x14ac:dyDescent="0.5">
      <c r="A5987" s="6" t="s">
        <v>28</v>
      </c>
      <c r="B5987" s="6">
        <v>1700</v>
      </c>
      <c r="C5987" s="8">
        <f>$B5987 * VLOOKUP($A5987,Currency_Table[#All],2,0)</f>
        <v>20.400000000000002</v>
      </c>
    </row>
    <row r="5988" spans="1:3" x14ac:dyDescent="0.5">
      <c r="A5988" s="6" t="s">
        <v>28</v>
      </c>
      <c r="B5988" s="6">
        <v>700</v>
      </c>
      <c r="C5988" s="8">
        <f>$B5988 * VLOOKUP($A5988,Currency_Table[#All],2,0)</f>
        <v>8.4</v>
      </c>
    </row>
    <row r="5989" spans="1:3" x14ac:dyDescent="0.5">
      <c r="A5989" s="6" t="s">
        <v>28</v>
      </c>
      <c r="B5989" s="6">
        <v>1700</v>
      </c>
      <c r="C5989" s="8">
        <f>$B5989 * VLOOKUP($A5989,Currency_Table[#All],2,0)</f>
        <v>20.400000000000002</v>
      </c>
    </row>
    <row r="5990" spans="1:3" x14ac:dyDescent="0.5">
      <c r="A5990" s="6" t="s">
        <v>28</v>
      </c>
      <c r="B5990" s="6">
        <v>2000</v>
      </c>
      <c r="C5990" s="8">
        <f>$B5990 * VLOOKUP($A5990,Currency_Table[#All],2,0)</f>
        <v>24</v>
      </c>
    </row>
    <row r="5991" spans="1:3" x14ac:dyDescent="0.5">
      <c r="A5991" s="6" t="s">
        <v>28</v>
      </c>
      <c r="B5991" s="6">
        <v>1500</v>
      </c>
      <c r="C5991" s="8">
        <f>$B5991 * VLOOKUP($A5991,Currency_Table[#All],2,0)</f>
        <v>18</v>
      </c>
    </row>
    <row r="5992" spans="1:3" x14ac:dyDescent="0.5">
      <c r="A5992" s="6" t="s">
        <v>28</v>
      </c>
      <c r="B5992" s="6">
        <v>900</v>
      </c>
      <c r="C5992" s="8">
        <f>$B5992 * VLOOKUP($A5992,Currency_Table[#All],2,0)</f>
        <v>10.8</v>
      </c>
    </row>
    <row r="5993" spans="1:3" x14ac:dyDescent="0.5">
      <c r="A5993" s="6" t="s">
        <v>28</v>
      </c>
      <c r="B5993" s="6">
        <v>800</v>
      </c>
      <c r="C5993" s="8">
        <f>$B5993 * VLOOKUP($A5993,Currency_Table[#All],2,0)</f>
        <v>9.6</v>
      </c>
    </row>
    <row r="5994" spans="1:3" x14ac:dyDescent="0.5">
      <c r="A5994" s="6" t="s">
        <v>28</v>
      </c>
      <c r="B5994" s="6">
        <v>1500</v>
      </c>
      <c r="C5994" s="8">
        <f>$B5994 * VLOOKUP($A5994,Currency_Table[#All],2,0)</f>
        <v>18</v>
      </c>
    </row>
    <row r="5995" spans="1:3" x14ac:dyDescent="0.5">
      <c r="A5995" s="6" t="s">
        <v>28</v>
      </c>
      <c r="B5995" s="6">
        <v>200</v>
      </c>
      <c r="C5995" s="8">
        <f>$B5995 * VLOOKUP($A5995,Currency_Table[#All],2,0)</f>
        <v>2.4</v>
      </c>
    </row>
    <row r="5996" spans="1:3" x14ac:dyDescent="0.5">
      <c r="A5996" s="6" t="s">
        <v>28</v>
      </c>
      <c r="B5996" s="6">
        <v>450</v>
      </c>
      <c r="C5996" s="8">
        <f>$B5996 * VLOOKUP($A5996,Currency_Table[#All],2,0)</f>
        <v>5.4</v>
      </c>
    </row>
    <row r="5997" spans="1:3" x14ac:dyDescent="0.5">
      <c r="A5997" s="6" t="s">
        <v>28</v>
      </c>
      <c r="B5997" s="6">
        <v>450</v>
      </c>
      <c r="C5997" s="8">
        <f>$B5997 * VLOOKUP($A5997,Currency_Table[#All],2,0)</f>
        <v>5.4</v>
      </c>
    </row>
    <row r="5998" spans="1:3" x14ac:dyDescent="0.5">
      <c r="A5998" s="6" t="s">
        <v>28</v>
      </c>
      <c r="B5998" s="6">
        <v>200</v>
      </c>
      <c r="C5998" s="8">
        <f>$B5998 * VLOOKUP($A5998,Currency_Table[#All],2,0)</f>
        <v>2.4</v>
      </c>
    </row>
    <row r="5999" spans="1:3" x14ac:dyDescent="0.5">
      <c r="A5999" s="6" t="s">
        <v>28</v>
      </c>
      <c r="B5999" s="6">
        <v>350</v>
      </c>
      <c r="C5999" s="8">
        <f>$B5999 * VLOOKUP($A5999,Currency_Table[#All],2,0)</f>
        <v>4.2</v>
      </c>
    </row>
    <row r="6000" spans="1:3" x14ac:dyDescent="0.5">
      <c r="A6000" s="6" t="s">
        <v>28</v>
      </c>
      <c r="B6000" s="6">
        <v>350</v>
      </c>
      <c r="C6000" s="8">
        <f>$B6000 * VLOOKUP($A6000,Currency_Table[#All],2,0)</f>
        <v>4.2</v>
      </c>
    </row>
    <row r="6001" spans="1:3" x14ac:dyDescent="0.5">
      <c r="A6001" s="6" t="s">
        <v>28</v>
      </c>
      <c r="B6001" s="6">
        <v>1300</v>
      </c>
      <c r="C6001" s="8">
        <f>$B6001 * VLOOKUP($A6001,Currency_Table[#All],2,0)</f>
        <v>15.6</v>
      </c>
    </row>
    <row r="6002" spans="1:3" x14ac:dyDescent="0.5">
      <c r="A6002" s="6" t="s">
        <v>28</v>
      </c>
      <c r="B6002" s="6">
        <v>1100</v>
      </c>
      <c r="C6002" s="8">
        <f>$B6002 * VLOOKUP($A6002,Currency_Table[#All],2,0)</f>
        <v>13.200000000000001</v>
      </c>
    </row>
    <row r="6003" spans="1:3" x14ac:dyDescent="0.5">
      <c r="A6003" s="6" t="s">
        <v>28</v>
      </c>
      <c r="B6003" s="6">
        <v>1600</v>
      </c>
      <c r="C6003" s="8">
        <f>$B6003 * VLOOKUP($A6003,Currency_Table[#All],2,0)</f>
        <v>19.2</v>
      </c>
    </row>
    <row r="6004" spans="1:3" x14ac:dyDescent="0.5">
      <c r="A6004" s="6" t="s">
        <v>28</v>
      </c>
      <c r="B6004" s="6">
        <v>1000</v>
      </c>
      <c r="C6004" s="8">
        <f>$B6004 * VLOOKUP($A6004,Currency_Table[#All],2,0)</f>
        <v>12</v>
      </c>
    </row>
    <row r="6005" spans="1:3" x14ac:dyDescent="0.5">
      <c r="A6005" s="6" t="s">
        <v>28</v>
      </c>
      <c r="B6005" s="6">
        <v>1600</v>
      </c>
      <c r="C6005" s="8">
        <f>$B6005 * VLOOKUP($A6005,Currency_Table[#All],2,0)</f>
        <v>19.2</v>
      </c>
    </row>
    <row r="6006" spans="1:3" x14ac:dyDescent="0.5">
      <c r="A6006" s="6" t="s">
        <v>28</v>
      </c>
      <c r="B6006" s="6">
        <v>700</v>
      </c>
      <c r="C6006" s="8">
        <f>$B6006 * VLOOKUP($A6006,Currency_Table[#All],2,0)</f>
        <v>8.4</v>
      </c>
    </row>
    <row r="6007" spans="1:3" x14ac:dyDescent="0.5">
      <c r="A6007" s="6" t="s">
        <v>28</v>
      </c>
      <c r="B6007" s="6">
        <v>1000</v>
      </c>
      <c r="C6007" s="8">
        <f>$B6007 * VLOOKUP($A6007,Currency_Table[#All],2,0)</f>
        <v>12</v>
      </c>
    </row>
    <row r="6008" spans="1:3" x14ac:dyDescent="0.5">
      <c r="A6008" s="6" t="s">
        <v>28</v>
      </c>
      <c r="B6008" s="6">
        <v>900</v>
      </c>
      <c r="C6008" s="8">
        <f>$B6008 * VLOOKUP($A6008,Currency_Table[#All],2,0)</f>
        <v>10.8</v>
      </c>
    </row>
    <row r="6009" spans="1:3" x14ac:dyDescent="0.5">
      <c r="A6009" s="6" t="s">
        <v>28</v>
      </c>
      <c r="B6009" s="6">
        <v>1500</v>
      </c>
      <c r="C6009" s="8">
        <f>$B6009 * VLOOKUP($A6009,Currency_Table[#All],2,0)</f>
        <v>18</v>
      </c>
    </row>
    <row r="6010" spans="1:3" x14ac:dyDescent="0.5">
      <c r="A6010" s="6" t="s">
        <v>28</v>
      </c>
      <c r="B6010" s="6">
        <v>1000</v>
      </c>
      <c r="C6010" s="8">
        <f>$B6010 * VLOOKUP($A6010,Currency_Table[#All],2,0)</f>
        <v>12</v>
      </c>
    </row>
    <row r="6011" spans="1:3" x14ac:dyDescent="0.5">
      <c r="A6011" s="6" t="s">
        <v>28</v>
      </c>
      <c r="B6011" s="6">
        <v>700</v>
      </c>
      <c r="C6011" s="8">
        <f>$B6011 * VLOOKUP($A6011,Currency_Table[#All],2,0)</f>
        <v>8.4</v>
      </c>
    </row>
    <row r="6012" spans="1:3" x14ac:dyDescent="0.5">
      <c r="A6012" s="6" t="s">
        <v>28</v>
      </c>
      <c r="B6012" s="6">
        <v>750</v>
      </c>
      <c r="C6012" s="8">
        <f>$B6012 * VLOOKUP($A6012,Currency_Table[#All],2,0)</f>
        <v>9</v>
      </c>
    </row>
    <row r="6013" spans="1:3" x14ac:dyDescent="0.5">
      <c r="A6013" s="6" t="s">
        <v>28</v>
      </c>
      <c r="B6013" s="6">
        <v>1500</v>
      </c>
      <c r="C6013" s="8">
        <f>$B6013 * VLOOKUP($A6013,Currency_Table[#All],2,0)</f>
        <v>18</v>
      </c>
    </row>
    <row r="6014" spans="1:3" x14ac:dyDescent="0.5">
      <c r="A6014" s="6" t="s">
        <v>28</v>
      </c>
      <c r="B6014" s="6">
        <v>200</v>
      </c>
      <c r="C6014" s="8">
        <f>$B6014 * VLOOKUP($A6014,Currency_Table[#All],2,0)</f>
        <v>2.4</v>
      </c>
    </row>
    <row r="6015" spans="1:3" x14ac:dyDescent="0.5">
      <c r="A6015" s="6" t="s">
        <v>28</v>
      </c>
      <c r="B6015" s="6">
        <v>1400</v>
      </c>
      <c r="C6015" s="8">
        <f>$B6015 * VLOOKUP($A6015,Currency_Table[#All],2,0)</f>
        <v>16.8</v>
      </c>
    </row>
    <row r="6016" spans="1:3" x14ac:dyDescent="0.5">
      <c r="A6016" s="6" t="s">
        <v>28</v>
      </c>
      <c r="B6016" s="6">
        <v>700</v>
      </c>
      <c r="C6016" s="8">
        <f>$B6016 * VLOOKUP($A6016,Currency_Table[#All],2,0)</f>
        <v>8.4</v>
      </c>
    </row>
    <row r="6017" spans="1:3" x14ac:dyDescent="0.5">
      <c r="A6017" s="6" t="s">
        <v>28</v>
      </c>
      <c r="B6017" s="6">
        <v>2000</v>
      </c>
      <c r="C6017" s="8">
        <f>$B6017 * VLOOKUP($A6017,Currency_Table[#All],2,0)</f>
        <v>24</v>
      </c>
    </row>
    <row r="6018" spans="1:3" x14ac:dyDescent="0.5">
      <c r="A6018" s="6" t="s">
        <v>28</v>
      </c>
      <c r="B6018" s="6">
        <v>2000</v>
      </c>
      <c r="C6018" s="8">
        <f>$B6018 * VLOOKUP($A6018,Currency_Table[#All],2,0)</f>
        <v>24</v>
      </c>
    </row>
    <row r="6019" spans="1:3" x14ac:dyDescent="0.5">
      <c r="A6019" s="6" t="s">
        <v>28</v>
      </c>
      <c r="B6019" s="6">
        <v>200</v>
      </c>
      <c r="C6019" s="8">
        <f>$B6019 * VLOOKUP($A6019,Currency_Table[#All],2,0)</f>
        <v>2.4</v>
      </c>
    </row>
    <row r="6020" spans="1:3" x14ac:dyDescent="0.5">
      <c r="A6020" s="6" t="s">
        <v>28</v>
      </c>
      <c r="B6020" s="6">
        <v>350</v>
      </c>
      <c r="C6020" s="8">
        <f>$B6020 * VLOOKUP($A6020,Currency_Table[#All],2,0)</f>
        <v>4.2</v>
      </c>
    </row>
    <row r="6021" spans="1:3" x14ac:dyDescent="0.5">
      <c r="A6021" s="6" t="s">
        <v>28</v>
      </c>
      <c r="B6021" s="6">
        <v>350</v>
      </c>
      <c r="C6021" s="8">
        <f>$B6021 * VLOOKUP($A6021,Currency_Table[#All],2,0)</f>
        <v>4.2</v>
      </c>
    </row>
    <row r="6022" spans="1:3" x14ac:dyDescent="0.5">
      <c r="A6022" s="6" t="s">
        <v>28</v>
      </c>
      <c r="B6022" s="6">
        <v>700</v>
      </c>
      <c r="C6022" s="8">
        <f>$B6022 * VLOOKUP($A6022,Currency_Table[#All],2,0)</f>
        <v>8.4</v>
      </c>
    </row>
    <row r="6023" spans="1:3" x14ac:dyDescent="0.5">
      <c r="A6023" s="6" t="s">
        <v>28</v>
      </c>
      <c r="B6023" s="6">
        <v>1100</v>
      </c>
      <c r="C6023" s="8">
        <f>$B6023 * VLOOKUP($A6023,Currency_Table[#All],2,0)</f>
        <v>13.200000000000001</v>
      </c>
    </row>
    <row r="6024" spans="1:3" x14ac:dyDescent="0.5">
      <c r="A6024" s="6" t="s">
        <v>28</v>
      </c>
      <c r="B6024" s="6">
        <v>700</v>
      </c>
      <c r="C6024" s="8">
        <f>$B6024 * VLOOKUP($A6024,Currency_Table[#All],2,0)</f>
        <v>8.4</v>
      </c>
    </row>
    <row r="6025" spans="1:3" x14ac:dyDescent="0.5">
      <c r="A6025" s="6" t="s">
        <v>28</v>
      </c>
      <c r="B6025" s="6">
        <v>2000</v>
      </c>
      <c r="C6025" s="8">
        <f>$B6025 * VLOOKUP($A6025,Currency_Table[#All],2,0)</f>
        <v>24</v>
      </c>
    </row>
    <row r="6026" spans="1:3" x14ac:dyDescent="0.5">
      <c r="A6026" s="6" t="s">
        <v>28</v>
      </c>
      <c r="B6026" s="6">
        <v>1500</v>
      </c>
      <c r="C6026" s="8">
        <f>$B6026 * VLOOKUP($A6026,Currency_Table[#All],2,0)</f>
        <v>18</v>
      </c>
    </row>
    <row r="6027" spans="1:3" x14ac:dyDescent="0.5">
      <c r="A6027" s="6" t="s">
        <v>28</v>
      </c>
      <c r="B6027" s="6">
        <v>650</v>
      </c>
      <c r="C6027" s="8">
        <f>$B6027 * VLOOKUP($A6027,Currency_Table[#All],2,0)</f>
        <v>7.8</v>
      </c>
    </row>
    <row r="6028" spans="1:3" x14ac:dyDescent="0.5">
      <c r="A6028" s="6" t="s">
        <v>28</v>
      </c>
      <c r="B6028" s="6">
        <v>1250</v>
      </c>
      <c r="C6028" s="8">
        <f>$B6028 * VLOOKUP($A6028,Currency_Table[#All],2,0)</f>
        <v>15</v>
      </c>
    </row>
    <row r="6029" spans="1:3" x14ac:dyDescent="0.5">
      <c r="A6029" s="6" t="s">
        <v>28</v>
      </c>
      <c r="B6029" s="6">
        <v>250</v>
      </c>
      <c r="C6029" s="8">
        <f>$B6029 * VLOOKUP($A6029,Currency_Table[#All],2,0)</f>
        <v>3</v>
      </c>
    </row>
    <row r="6030" spans="1:3" x14ac:dyDescent="0.5">
      <c r="A6030" s="6" t="s">
        <v>28</v>
      </c>
      <c r="B6030" s="6">
        <v>450</v>
      </c>
      <c r="C6030" s="8">
        <f>$B6030 * VLOOKUP($A6030,Currency_Table[#All],2,0)</f>
        <v>5.4</v>
      </c>
    </row>
    <row r="6031" spans="1:3" x14ac:dyDescent="0.5">
      <c r="A6031" s="6" t="s">
        <v>28</v>
      </c>
      <c r="B6031" s="6">
        <v>700</v>
      </c>
      <c r="C6031" s="8">
        <f>$B6031 * VLOOKUP($A6031,Currency_Table[#All],2,0)</f>
        <v>8.4</v>
      </c>
    </row>
    <row r="6032" spans="1:3" x14ac:dyDescent="0.5">
      <c r="A6032" s="6" t="s">
        <v>28</v>
      </c>
      <c r="B6032" s="6">
        <v>450</v>
      </c>
      <c r="C6032" s="8">
        <f>$B6032 * VLOOKUP($A6032,Currency_Table[#All],2,0)</f>
        <v>5.4</v>
      </c>
    </row>
    <row r="6033" spans="1:3" x14ac:dyDescent="0.5">
      <c r="A6033" s="6" t="s">
        <v>28</v>
      </c>
      <c r="B6033" s="6">
        <v>650</v>
      </c>
      <c r="C6033" s="8">
        <f>$B6033 * VLOOKUP($A6033,Currency_Table[#All],2,0)</f>
        <v>7.8</v>
      </c>
    </row>
    <row r="6034" spans="1:3" x14ac:dyDescent="0.5">
      <c r="A6034" s="6" t="s">
        <v>28</v>
      </c>
      <c r="B6034" s="6">
        <v>2000</v>
      </c>
      <c r="C6034" s="8">
        <f>$B6034 * VLOOKUP($A6034,Currency_Table[#All],2,0)</f>
        <v>24</v>
      </c>
    </row>
    <row r="6035" spans="1:3" x14ac:dyDescent="0.5">
      <c r="A6035" s="6" t="s">
        <v>28</v>
      </c>
      <c r="B6035" s="6">
        <v>650</v>
      </c>
      <c r="C6035" s="8">
        <f>$B6035 * VLOOKUP($A6035,Currency_Table[#All],2,0)</f>
        <v>7.8</v>
      </c>
    </row>
    <row r="6036" spans="1:3" x14ac:dyDescent="0.5">
      <c r="A6036" s="6" t="s">
        <v>28</v>
      </c>
      <c r="B6036" s="6">
        <v>250</v>
      </c>
      <c r="C6036" s="8">
        <f>$B6036 * VLOOKUP($A6036,Currency_Table[#All],2,0)</f>
        <v>3</v>
      </c>
    </row>
    <row r="6037" spans="1:3" x14ac:dyDescent="0.5">
      <c r="A6037" s="6" t="s">
        <v>28</v>
      </c>
      <c r="B6037" s="6">
        <v>550</v>
      </c>
      <c r="C6037" s="8">
        <f>$B6037 * VLOOKUP($A6037,Currency_Table[#All],2,0)</f>
        <v>6.6000000000000005</v>
      </c>
    </row>
    <row r="6038" spans="1:3" x14ac:dyDescent="0.5">
      <c r="A6038" s="6" t="s">
        <v>28</v>
      </c>
      <c r="B6038" s="6">
        <v>1500</v>
      </c>
      <c r="C6038" s="8">
        <f>$B6038 * VLOOKUP($A6038,Currency_Table[#All],2,0)</f>
        <v>18</v>
      </c>
    </row>
    <row r="6039" spans="1:3" x14ac:dyDescent="0.5">
      <c r="A6039" s="6" t="s">
        <v>28</v>
      </c>
      <c r="B6039" s="6">
        <v>1250</v>
      </c>
      <c r="C6039" s="8">
        <f>$B6039 * VLOOKUP($A6039,Currency_Table[#All],2,0)</f>
        <v>15</v>
      </c>
    </row>
    <row r="6040" spans="1:3" x14ac:dyDescent="0.5">
      <c r="A6040" s="6" t="s">
        <v>28</v>
      </c>
      <c r="B6040" s="6">
        <v>1400</v>
      </c>
      <c r="C6040" s="8">
        <f>$B6040 * VLOOKUP($A6040,Currency_Table[#All],2,0)</f>
        <v>16.8</v>
      </c>
    </row>
    <row r="6041" spans="1:3" x14ac:dyDescent="0.5">
      <c r="A6041" s="6" t="s">
        <v>28</v>
      </c>
      <c r="B6041" s="6">
        <v>2000</v>
      </c>
      <c r="C6041" s="8">
        <f>$B6041 * VLOOKUP($A6041,Currency_Table[#All],2,0)</f>
        <v>24</v>
      </c>
    </row>
    <row r="6042" spans="1:3" x14ac:dyDescent="0.5">
      <c r="A6042" s="6" t="s">
        <v>28</v>
      </c>
      <c r="B6042" s="6">
        <v>1500</v>
      </c>
      <c r="C6042" s="8">
        <f>$B6042 * VLOOKUP($A6042,Currency_Table[#All],2,0)</f>
        <v>18</v>
      </c>
    </row>
    <row r="6043" spans="1:3" x14ac:dyDescent="0.5">
      <c r="A6043" s="6" t="s">
        <v>28</v>
      </c>
      <c r="B6043" s="6">
        <v>1800</v>
      </c>
      <c r="C6043" s="8">
        <f>$B6043 * VLOOKUP($A6043,Currency_Table[#All],2,0)</f>
        <v>21.6</v>
      </c>
    </row>
    <row r="6044" spans="1:3" x14ac:dyDescent="0.5">
      <c r="A6044" s="6" t="s">
        <v>28</v>
      </c>
      <c r="B6044" s="6">
        <v>1300</v>
      </c>
      <c r="C6044" s="8">
        <f>$B6044 * VLOOKUP($A6044,Currency_Table[#All],2,0)</f>
        <v>15.6</v>
      </c>
    </row>
    <row r="6045" spans="1:3" x14ac:dyDescent="0.5">
      <c r="A6045" s="6" t="s">
        <v>28</v>
      </c>
      <c r="B6045" s="6">
        <v>100</v>
      </c>
      <c r="C6045" s="8">
        <f>$B6045 * VLOOKUP($A6045,Currency_Table[#All],2,0)</f>
        <v>1.2</v>
      </c>
    </row>
    <row r="6046" spans="1:3" x14ac:dyDescent="0.5">
      <c r="A6046" s="6" t="s">
        <v>28</v>
      </c>
      <c r="B6046" s="6">
        <v>1000</v>
      </c>
      <c r="C6046" s="8">
        <f>$B6046 * VLOOKUP($A6046,Currency_Table[#All],2,0)</f>
        <v>12</v>
      </c>
    </row>
    <row r="6047" spans="1:3" x14ac:dyDescent="0.5">
      <c r="A6047" s="6" t="s">
        <v>28</v>
      </c>
      <c r="B6047" s="6">
        <v>1400</v>
      </c>
      <c r="C6047" s="8">
        <f>$B6047 * VLOOKUP($A6047,Currency_Table[#All],2,0)</f>
        <v>16.8</v>
      </c>
    </row>
    <row r="6048" spans="1:3" x14ac:dyDescent="0.5">
      <c r="A6048" s="6" t="s">
        <v>28</v>
      </c>
      <c r="B6048" s="6">
        <v>550</v>
      </c>
      <c r="C6048" s="8">
        <f>$B6048 * VLOOKUP($A6048,Currency_Table[#All],2,0)</f>
        <v>6.6000000000000005</v>
      </c>
    </row>
    <row r="6049" spans="1:3" x14ac:dyDescent="0.5">
      <c r="A6049" s="6" t="s">
        <v>28</v>
      </c>
      <c r="B6049" s="6">
        <v>450</v>
      </c>
      <c r="C6049" s="8">
        <f>$B6049 * VLOOKUP($A6049,Currency_Table[#All],2,0)</f>
        <v>5.4</v>
      </c>
    </row>
    <row r="6050" spans="1:3" x14ac:dyDescent="0.5">
      <c r="A6050" s="6" t="s">
        <v>28</v>
      </c>
      <c r="B6050" s="6">
        <v>1500</v>
      </c>
      <c r="C6050" s="8">
        <f>$B6050 * VLOOKUP($A6050,Currency_Table[#All],2,0)</f>
        <v>18</v>
      </c>
    </row>
    <row r="6051" spans="1:3" x14ac:dyDescent="0.5">
      <c r="A6051" s="6" t="s">
        <v>28</v>
      </c>
      <c r="B6051" s="6">
        <v>2000</v>
      </c>
      <c r="C6051" s="8">
        <f>$B6051 * VLOOKUP($A6051,Currency_Table[#All],2,0)</f>
        <v>24</v>
      </c>
    </row>
    <row r="6052" spans="1:3" x14ac:dyDescent="0.5">
      <c r="A6052" s="6" t="s">
        <v>28</v>
      </c>
      <c r="B6052" s="6">
        <v>650</v>
      </c>
      <c r="C6052" s="8">
        <f>$B6052 * VLOOKUP($A6052,Currency_Table[#All],2,0)</f>
        <v>7.8</v>
      </c>
    </row>
    <row r="6053" spans="1:3" x14ac:dyDescent="0.5">
      <c r="A6053" s="6" t="s">
        <v>28</v>
      </c>
      <c r="B6053" s="6">
        <v>800</v>
      </c>
      <c r="C6053" s="8">
        <f>$B6053 * VLOOKUP($A6053,Currency_Table[#All],2,0)</f>
        <v>9.6</v>
      </c>
    </row>
    <row r="6054" spans="1:3" x14ac:dyDescent="0.5">
      <c r="A6054" s="6" t="s">
        <v>28</v>
      </c>
      <c r="B6054" s="6">
        <v>450</v>
      </c>
      <c r="C6054" s="8">
        <f>$B6054 * VLOOKUP($A6054,Currency_Table[#All],2,0)</f>
        <v>5.4</v>
      </c>
    </row>
    <row r="6055" spans="1:3" x14ac:dyDescent="0.5">
      <c r="A6055" s="6" t="s">
        <v>28</v>
      </c>
      <c r="B6055" s="6">
        <v>150</v>
      </c>
      <c r="C6055" s="8">
        <f>$B6055 * VLOOKUP($A6055,Currency_Table[#All],2,0)</f>
        <v>1.8</v>
      </c>
    </row>
    <row r="6056" spans="1:3" x14ac:dyDescent="0.5">
      <c r="A6056" s="6" t="s">
        <v>28</v>
      </c>
      <c r="B6056" s="6">
        <v>250</v>
      </c>
      <c r="C6056" s="8">
        <f>$B6056 * VLOOKUP($A6056,Currency_Table[#All],2,0)</f>
        <v>3</v>
      </c>
    </row>
    <row r="6057" spans="1:3" x14ac:dyDescent="0.5">
      <c r="A6057" s="6" t="s">
        <v>28</v>
      </c>
      <c r="B6057" s="6">
        <v>700</v>
      </c>
      <c r="C6057" s="8">
        <f>$B6057 * VLOOKUP($A6057,Currency_Table[#All],2,0)</f>
        <v>8.4</v>
      </c>
    </row>
    <row r="6058" spans="1:3" x14ac:dyDescent="0.5">
      <c r="A6058" s="6" t="s">
        <v>28</v>
      </c>
      <c r="B6058" s="6">
        <v>450</v>
      </c>
      <c r="C6058" s="8">
        <f>$B6058 * VLOOKUP($A6058,Currency_Table[#All],2,0)</f>
        <v>5.4</v>
      </c>
    </row>
    <row r="6059" spans="1:3" x14ac:dyDescent="0.5">
      <c r="A6059" s="6" t="s">
        <v>28</v>
      </c>
      <c r="B6059" s="6">
        <v>2000</v>
      </c>
      <c r="C6059" s="8">
        <f>$B6059 * VLOOKUP($A6059,Currency_Table[#All],2,0)</f>
        <v>24</v>
      </c>
    </row>
    <row r="6060" spans="1:3" x14ac:dyDescent="0.5">
      <c r="A6060" s="6" t="s">
        <v>28</v>
      </c>
      <c r="B6060" s="6">
        <v>200</v>
      </c>
      <c r="C6060" s="8">
        <f>$B6060 * VLOOKUP($A6060,Currency_Table[#All],2,0)</f>
        <v>2.4</v>
      </c>
    </row>
    <row r="6061" spans="1:3" x14ac:dyDescent="0.5">
      <c r="A6061" s="6" t="s">
        <v>28</v>
      </c>
      <c r="B6061" s="6">
        <v>1500</v>
      </c>
      <c r="C6061" s="8">
        <f>$B6061 * VLOOKUP($A6061,Currency_Table[#All],2,0)</f>
        <v>18</v>
      </c>
    </row>
    <row r="6062" spans="1:3" x14ac:dyDescent="0.5">
      <c r="A6062" s="6" t="s">
        <v>28</v>
      </c>
      <c r="B6062" s="6">
        <v>200</v>
      </c>
      <c r="C6062" s="8">
        <f>$B6062 * VLOOKUP($A6062,Currency_Table[#All],2,0)</f>
        <v>2.4</v>
      </c>
    </row>
    <row r="6063" spans="1:3" x14ac:dyDescent="0.5">
      <c r="A6063" s="6" t="s">
        <v>28</v>
      </c>
      <c r="B6063" s="6">
        <v>550</v>
      </c>
      <c r="C6063" s="8">
        <f>$B6063 * VLOOKUP($A6063,Currency_Table[#All],2,0)</f>
        <v>6.6000000000000005</v>
      </c>
    </row>
    <row r="6064" spans="1:3" x14ac:dyDescent="0.5">
      <c r="A6064" s="6" t="s">
        <v>28</v>
      </c>
      <c r="B6064" s="6">
        <v>200</v>
      </c>
      <c r="C6064" s="8">
        <f>$B6064 * VLOOKUP($A6064,Currency_Table[#All],2,0)</f>
        <v>2.4</v>
      </c>
    </row>
    <row r="6065" spans="1:3" x14ac:dyDescent="0.5">
      <c r="A6065" s="6" t="s">
        <v>28</v>
      </c>
      <c r="B6065" s="6">
        <v>1600</v>
      </c>
      <c r="C6065" s="8">
        <f>$B6065 * VLOOKUP($A6065,Currency_Table[#All],2,0)</f>
        <v>19.2</v>
      </c>
    </row>
    <row r="6066" spans="1:3" x14ac:dyDescent="0.5">
      <c r="A6066" s="6" t="s">
        <v>28</v>
      </c>
      <c r="B6066" s="6">
        <v>250</v>
      </c>
      <c r="C6066" s="8">
        <f>$B6066 * VLOOKUP($A6066,Currency_Table[#All],2,0)</f>
        <v>3</v>
      </c>
    </row>
    <row r="6067" spans="1:3" x14ac:dyDescent="0.5">
      <c r="A6067" s="6" t="s">
        <v>28</v>
      </c>
      <c r="B6067" s="6">
        <v>150</v>
      </c>
      <c r="C6067" s="8">
        <f>$B6067 * VLOOKUP($A6067,Currency_Table[#All],2,0)</f>
        <v>1.8</v>
      </c>
    </row>
    <row r="6068" spans="1:3" x14ac:dyDescent="0.5">
      <c r="A6068" s="6" t="s">
        <v>28</v>
      </c>
      <c r="B6068" s="6">
        <v>200</v>
      </c>
      <c r="C6068" s="8">
        <f>$B6068 * VLOOKUP($A6068,Currency_Table[#All],2,0)</f>
        <v>2.4</v>
      </c>
    </row>
    <row r="6069" spans="1:3" x14ac:dyDescent="0.5">
      <c r="A6069" s="6" t="s">
        <v>28</v>
      </c>
      <c r="B6069" s="6">
        <v>700</v>
      </c>
      <c r="C6069" s="8">
        <f>$B6069 * VLOOKUP($A6069,Currency_Table[#All],2,0)</f>
        <v>8.4</v>
      </c>
    </row>
    <row r="6070" spans="1:3" x14ac:dyDescent="0.5">
      <c r="A6070" s="6" t="s">
        <v>28</v>
      </c>
      <c r="B6070" s="6">
        <v>200</v>
      </c>
      <c r="C6070" s="8">
        <f>$B6070 * VLOOKUP($A6070,Currency_Table[#All],2,0)</f>
        <v>2.4</v>
      </c>
    </row>
    <row r="6071" spans="1:3" x14ac:dyDescent="0.5">
      <c r="A6071" s="6" t="s">
        <v>28</v>
      </c>
      <c r="B6071" s="6">
        <v>800</v>
      </c>
      <c r="C6071" s="8">
        <f>$B6071 * VLOOKUP($A6071,Currency_Table[#All],2,0)</f>
        <v>9.6</v>
      </c>
    </row>
    <row r="6072" spans="1:3" x14ac:dyDescent="0.5">
      <c r="A6072" s="6" t="s">
        <v>28</v>
      </c>
      <c r="B6072" s="6">
        <v>150</v>
      </c>
      <c r="C6072" s="8">
        <f>$B6072 * VLOOKUP($A6072,Currency_Table[#All],2,0)</f>
        <v>1.8</v>
      </c>
    </row>
    <row r="6073" spans="1:3" x14ac:dyDescent="0.5">
      <c r="A6073" s="6" t="s">
        <v>28</v>
      </c>
      <c r="B6073" s="6">
        <v>700</v>
      </c>
      <c r="C6073" s="8">
        <f>$B6073 * VLOOKUP($A6073,Currency_Table[#All],2,0)</f>
        <v>8.4</v>
      </c>
    </row>
    <row r="6074" spans="1:3" x14ac:dyDescent="0.5">
      <c r="A6074" s="6" t="s">
        <v>28</v>
      </c>
      <c r="B6074" s="6">
        <v>750</v>
      </c>
      <c r="C6074" s="8">
        <f>$B6074 * VLOOKUP($A6074,Currency_Table[#All],2,0)</f>
        <v>9</v>
      </c>
    </row>
    <row r="6075" spans="1:3" x14ac:dyDescent="0.5">
      <c r="A6075" s="6" t="s">
        <v>28</v>
      </c>
      <c r="B6075" s="6">
        <v>1500</v>
      </c>
      <c r="C6075" s="8">
        <f>$B6075 * VLOOKUP($A6075,Currency_Table[#All],2,0)</f>
        <v>18</v>
      </c>
    </row>
    <row r="6076" spans="1:3" x14ac:dyDescent="0.5">
      <c r="A6076" s="6" t="s">
        <v>28</v>
      </c>
      <c r="B6076" s="6">
        <v>1100</v>
      </c>
      <c r="C6076" s="8">
        <f>$B6076 * VLOOKUP($A6076,Currency_Table[#All],2,0)</f>
        <v>13.200000000000001</v>
      </c>
    </row>
    <row r="6077" spans="1:3" x14ac:dyDescent="0.5">
      <c r="A6077" s="6" t="s">
        <v>28</v>
      </c>
      <c r="B6077" s="6">
        <v>100</v>
      </c>
      <c r="C6077" s="8">
        <f>$B6077 * VLOOKUP($A6077,Currency_Table[#All],2,0)</f>
        <v>1.2</v>
      </c>
    </row>
    <row r="6078" spans="1:3" x14ac:dyDescent="0.5">
      <c r="A6078" s="6" t="s">
        <v>28</v>
      </c>
      <c r="B6078" s="6">
        <v>650</v>
      </c>
      <c r="C6078" s="8">
        <f>$B6078 * VLOOKUP($A6078,Currency_Table[#All],2,0)</f>
        <v>7.8</v>
      </c>
    </row>
    <row r="6079" spans="1:3" x14ac:dyDescent="0.5">
      <c r="A6079" s="6" t="s">
        <v>28</v>
      </c>
      <c r="B6079" s="6">
        <v>1000</v>
      </c>
      <c r="C6079" s="8">
        <f>$B6079 * VLOOKUP($A6079,Currency_Table[#All],2,0)</f>
        <v>12</v>
      </c>
    </row>
    <row r="6080" spans="1:3" x14ac:dyDescent="0.5">
      <c r="A6080" s="6" t="s">
        <v>28</v>
      </c>
      <c r="B6080" s="6">
        <v>200</v>
      </c>
      <c r="C6080" s="8">
        <f>$B6080 * VLOOKUP($A6080,Currency_Table[#All],2,0)</f>
        <v>2.4</v>
      </c>
    </row>
    <row r="6081" spans="1:3" x14ac:dyDescent="0.5">
      <c r="A6081" s="6" t="s">
        <v>28</v>
      </c>
      <c r="B6081" s="6">
        <v>700</v>
      </c>
      <c r="C6081" s="8">
        <f>$B6081 * VLOOKUP($A6081,Currency_Table[#All],2,0)</f>
        <v>8.4</v>
      </c>
    </row>
    <row r="6082" spans="1:3" x14ac:dyDescent="0.5">
      <c r="A6082" s="6" t="s">
        <v>28</v>
      </c>
      <c r="B6082" s="6">
        <v>2000</v>
      </c>
      <c r="C6082" s="8">
        <f>$B6082 * VLOOKUP($A6082,Currency_Table[#All],2,0)</f>
        <v>24</v>
      </c>
    </row>
    <row r="6083" spans="1:3" x14ac:dyDescent="0.5">
      <c r="A6083" s="6" t="s">
        <v>28</v>
      </c>
      <c r="B6083" s="6">
        <v>650</v>
      </c>
      <c r="C6083" s="8">
        <f>$B6083 * VLOOKUP($A6083,Currency_Table[#All],2,0)</f>
        <v>7.8</v>
      </c>
    </row>
    <row r="6084" spans="1:3" x14ac:dyDescent="0.5">
      <c r="A6084" s="6" t="s">
        <v>28</v>
      </c>
      <c r="B6084" s="6">
        <v>2000</v>
      </c>
      <c r="C6084" s="8">
        <f>$B6084 * VLOOKUP($A6084,Currency_Table[#All],2,0)</f>
        <v>24</v>
      </c>
    </row>
    <row r="6085" spans="1:3" x14ac:dyDescent="0.5">
      <c r="A6085" s="6" t="s">
        <v>28</v>
      </c>
      <c r="B6085" s="6">
        <v>800</v>
      </c>
      <c r="C6085" s="8">
        <f>$B6085 * VLOOKUP($A6085,Currency_Table[#All],2,0)</f>
        <v>9.6</v>
      </c>
    </row>
    <row r="6086" spans="1:3" x14ac:dyDescent="0.5">
      <c r="A6086" s="6" t="s">
        <v>28</v>
      </c>
      <c r="B6086" s="6">
        <v>150</v>
      </c>
      <c r="C6086" s="8">
        <f>$B6086 * VLOOKUP($A6086,Currency_Table[#All],2,0)</f>
        <v>1.8</v>
      </c>
    </row>
    <row r="6087" spans="1:3" x14ac:dyDescent="0.5">
      <c r="A6087" s="6" t="s">
        <v>28</v>
      </c>
      <c r="B6087" s="6">
        <v>800</v>
      </c>
      <c r="C6087" s="8">
        <f>$B6087 * VLOOKUP($A6087,Currency_Table[#All],2,0)</f>
        <v>9.6</v>
      </c>
    </row>
    <row r="6088" spans="1:3" x14ac:dyDescent="0.5">
      <c r="A6088" s="6" t="s">
        <v>28</v>
      </c>
      <c r="B6088" s="6">
        <v>300</v>
      </c>
      <c r="C6088" s="8">
        <f>$B6088 * VLOOKUP($A6088,Currency_Table[#All],2,0)</f>
        <v>3.6</v>
      </c>
    </row>
    <row r="6089" spans="1:3" x14ac:dyDescent="0.5">
      <c r="A6089" s="6" t="s">
        <v>28</v>
      </c>
      <c r="B6089" s="6">
        <v>300</v>
      </c>
      <c r="C6089" s="8">
        <f>$B6089 * VLOOKUP($A6089,Currency_Table[#All],2,0)</f>
        <v>3.6</v>
      </c>
    </row>
    <row r="6090" spans="1:3" x14ac:dyDescent="0.5">
      <c r="A6090" s="6" t="s">
        <v>28</v>
      </c>
      <c r="B6090" s="6">
        <v>300</v>
      </c>
      <c r="C6090" s="8">
        <f>$B6090 * VLOOKUP($A6090,Currency_Table[#All],2,0)</f>
        <v>3.6</v>
      </c>
    </row>
    <row r="6091" spans="1:3" x14ac:dyDescent="0.5">
      <c r="A6091" s="6" t="s">
        <v>28</v>
      </c>
      <c r="B6091" s="6">
        <v>300</v>
      </c>
      <c r="C6091" s="8">
        <f>$B6091 * VLOOKUP($A6091,Currency_Table[#All],2,0)</f>
        <v>3.6</v>
      </c>
    </row>
    <row r="6092" spans="1:3" x14ac:dyDescent="0.5">
      <c r="A6092" s="6" t="s">
        <v>28</v>
      </c>
      <c r="B6092" s="6">
        <v>300</v>
      </c>
      <c r="C6092" s="8">
        <f>$B6092 * VLOOKUP($A6092,Currency_Table[#All],2,0)</f>
        <v>3.6</v>
      </c>
    </row>
    <row r="6093" spans="1:3" x14ac:dyDescent="0.5">
      <c r="A6093" s="6" t="s">
        <v>28</v>
      </c>
      <c r="B6093" s="6">
        <v>300</v>
      </c>
      <c r="C6093" s="8">
        <f>$B6093 * VLOOKUP($A6093,Currency_Table[#All],2,0)</f>
        <v>3.6</v>
      </c>
    </row>
    <row r="6094" spans="1:3" x14ac:dyDescent="0.5">
      <c r="A6094" s="6" t="s">
        <v>28</v>
      </c>
      <c r="B6094" s="6">
        <v>300</v>
      </c>
      <c r="C6094" s="8">
        <f>$B6094 * VLOOKUP($A6094,Currency_Table[#All],2,0)</f>
        <v>3.6</v>
      </c>
    </row>
    <row r="6095" spans="1:3" x14ac:dyDescent="0.5">
      <c r="A6095" s="6" t="s">
        <v>28</v>
      </c>
      <c r="B6095" s="6">
        <v>300</v>
      </c>
      <c r="C6095" s="8">
        <f>$B6095 * VLOOKUP($A6095,Currency_Table[#All],2,0)</f>
        <v>3.6</v>
      </c>
    </row>
    <row r="6096" spans="1:3" x14ac:dyDescent="0.5">
      <c r="A6096" s="6" t="s">
        <v>28</v>
      </c>
      <c r="B6096" s="6">
        <v>300</v>
      </c>
      <c r="C6096" s="8">
        <f>$B6096 * VLOOKUP($A6096,Currency_Table[#All],2,0)</f>
        <v>3.6</v>
      </c>
    </row>
    <row r="6097" spans="1:3" x14ac:dyDescent="0.5">
      <c r="A6097" s="6" t="s">
        <v>28</v>
      </c>
      <c r="B6097" s="6">
        <v>300</v>
      </c>
      <c r="C6097" s="8">
        <f>$B6097 * VLOOKUP($A6097,Currency_Table[#All],2,0)</f>
        <v>3.6</v>
      </c>
    </row>
    <row r="6098" spans="1:3" x14ac:dyDescent="0.5">
      <c r="A6098" s="6" t="s">
        <v>28</v>
      </c>
      <c r="B6098" s="6">
        <v>300</v>
      </c>
      <c r="C6098" s="8">
        <f>$B6098 * VLOOKUP($A6098,Currency_Table[#All],2,0)</f>
        <v>3.6</v>
      </c>
    </row>
    <row r="6099" spans="1:3" x14ac:dyDescent="0.5">
      <c r="A6099" s="6" t="s">
        <v>28</v>
      </c>
      <c r="B6099" s="6">
        <v>300</v>
      </c>
      <c r="C6099" s="8">
        <f>$B6099 * VLOOKUP($A6099,Currency_Table[#All],2,0)</f>
        <v>3.6</v>
      </c>
    </row>
    <row r="6100" spans="1:3" x14ac:dyDescent="0.5">
      <c r="A6100" s="6" t="s">
        <v>28</v>
      </c>
      <c r="B6100" s="6">
        <v>300</v>
      </c>
      <c r="C6100" s="8">
        <f>$B6100 * VLOOKUP($A6100,Currency_Table[#All],2,0)</f>
        <v>3.6</v>
      </c>
    </row>
    <row r="6101" spans="1:3" x14ac:dyDescent="0.5">
      <c r="A6101" s="6" t="s">
        <v>28</v>
      </c>
      <c r="B6101" s="6">
        <v>300</v>
      </c>
      <c r="C6101" s="8">
        <f>$B6101 * VLOOKUP($A6101,Currency_Table[#All],2,0)</f>
        <v>3.6</v>
      </c>
    </row>
    <row r="6102" spans="1:3" x14ac:dyDescent="0.5">
      <c r="A6102" s="6" t="s">
        <v>28</v>
      </c>
      <c r="B6102" s="6">
        <v>300</v>
      </c>
      <c r="C6102" s="8">
        <f>$B6102 * VLOOKUP($A6102,Currency_Table[#All],2,0)</f>
        <v>3.6</v>
      </c>
    </row>
    <row r="6103" spans="1:3" x14ac:dyDescent="0.5">
      <c r="A6103" s="6" t="s">
        <v>28</v>
      </c>
      <c r="B6103" s="6">
        <v>300</v>
      </c>
      <c r="C6103" s="8">
        <f>$B6103 * VLOOKUP($A6103,Currency_Table[#All],2,0)</f>
        <v>3.6</v>
      </c>
    </row>
    <row r="6104" spans="1:3" x14ac:dyDescent="0.5">
      <c r="A6104" s="6" t="s">
        <v>28</v>
      </c>
      <c r="B6104" s="6">
        <v>300</v>
      </c>
      <c r="C6104" s="8">
        <f>$B6104 * VLOOKUP($A6104,Currency_Table[#All],2,0)</f>
        <v>3.6</v>
      </c>
    </row>
    <row r="6105" spans="1:3" x14ac:dyDescent="0.5">
      <c r="A6105" s="6" t="s">
        <v>28</v>
      </c>
      <c r="B6105" s="6">
        <v>300</v>
      </c>
      <c r="C6105" s="8">
        <f>$B6105 * VLOOKUP($A6105,Currency_Table[#All],2,0)</f>
        <v>3.6</v>
      </c>
    </row>
    <row r="6106" spans="1:3" x14ac:dyDescent="0.5">
      <c r="A6106" s="6" t="s">
        <v>28</v>
      </c>
      <c r="B6106" s="6">
        <v>300</v>
      </c>
      <c r="C6106" s="8">
        <f>$B6106 * VLOOKUP($A6106,Currency_Table[#All],2,0)</f>
        <v>3.6</v>
      </c>
    </row>
    <row r="6107" spans="1:3" x14ac:dyDescent="0.5">
      <c r="A6107" s="6" t="s">
        <v>28</v>
      </c>
      <c r="B6107" s="6">
        <v>300</v>
      </c>
      <c r="C6107" s="8">
        <f>$B6107 * VLOOKUP($A6107,Currency_Table[#All],2,0)</f>
        <v>3.6</v>
      </c>
    </row>
    <row r="6108" spans="1:3" x14ac:dyDescent="0.5">
      <c r="A6108" s="6" t="s">
        <v>28</v>
      </c>
      <c r="B6108" s="6">
        <v>300</v>
      </c>
      <c r="C6108" s="8">
        <f>$B6108 * VLOOKUP($A6108,Currency_Table[#All],2,0)</f>
        <v>3.6</v>
      </c>
    </row>
    <row r="6109" spans="1:3" x14ac:dyDescent="0.5">
      <c r="A6109" s="6" t="s">
        <v>28</v>
      </c>
      <c r="B6109" s="6">
        <v>300</v>
      </c>
      <c r="C6109" s="8">
        <f>$B6109 * VLOOKUP($A6109,Currency_Table[#All],2,0)</f>
        <v>3.6</v>
      </c>
    </row>
    <row r="6110" spans="1:3" x14ac:dyDescent="0.5">
      <c r="A6110" s="6" t="s">
        <v>28</v>
      </c>
      <c r="B6110" s="6">
        <v>300</v>
      </c>
      <c r="C6110" s="8">
        <f>$B6110 * VLOOKUP($A6110,Currency_Table[#All],2,0)</f>
        <v>3.6</v>
      </c>
    </row>
    <row r="6111" spans="1:3" x14ac:dyDescent="0.5">
      <c r="A6111" s="6" t="s">
        <v>28</v>
      </c>
      <c r="B6111" s="6">
        <v>300</v>
      </c>
      <c r="C6111" s="8">
        <f>$B6111 * VLOOKUP($A6111,Currency_Table[#All],2,0)</f>
        <v>3.6</v>
      </c>
    </row>
    <row r="6112" spans="1:3" x14ac:dyDescent="0.5">
      <c r="A6112" s="6" t="s">
        <v>28</v>
      </c>
      <c r="B6112" s="6">
        <v>300</v>
      </c>
      <c r="C6112" s="8">
        <f>$B6112 * VLOOKUP($A6112,Currency_Table[#All],2,0)</f>
        <v>3.6</v>
      </c>
    </row>
    <row r="6113" spans="1:3" x14ac:dyDescent="0.5">
      <c r="A6113" s="6" t="s">
        <v>28</v>
      </c>
      <c r="B6113" s="6">
        <v>300</v>
      </c>
      <c r="C6113" s="8">
        <f>$B6113 * VLOOKUP($A6113,Currency_Table[#All],2,0)</f>
        <v>3.6</v>
      </c>
    </row>
    <row r="6114" spans="1:3" x14ac:dyDescent="0.5">
      <c r="A6114" s="6" t="s">
        <v>28</v>
      </c>
      <c r="B6114" s="6">
        <v>300</v>
      </c>
      <c r="C6114" s="8">
        <f>$B6114 * VLOOKUP($A6114,Currency_Table[#All],2,0)</f>
        <v>3.6</v>
      </c>
    </row>
    <row r="6115" spans="1:3" x14ac:dyDescent="0.5">
      <c r="A6115" s="6" t="s">
        <v>28</v>
      </c>
      <c r="B6115" s="6">
        <v>300</v>
      </c>
      <c r="C6115" s="8">
        <f>$B6115 * VLOOKUP($A6115,Currency_Table[#All],2,0)</f>
        <v>3.6</v>
      </c>
    </row>
    <row r="6116" spans="1:3" x14ac:dyDescent="0.5">
      <c r="A6116" s="6" t="s">
        <v>28</v>
      </c>
      <c r="B6116" s="6">
        <v>300</v>
      </c>
      <c r="C6116" s="8">
        <f>$B6116 * VLOOKUP($A6116,Currency_Table[#All],2,0)</f>
        <v>3.6</v>
      </c>
    </row>
    <row r="6117" spans="1:3" x14ac:dyDescent="0.5">
      <c r="A6117" s="6" t="s">
        <v>28</v>
      </c>
      <c r="B6117" s="6">
        <v>300</v>
      </c>
      <c r="C6117" s="8">
        <f>$B6117 * VLOOKUP($A6117,Currency_Table[#All],2,0)</f>
        <v>3.6</v>
      </c>
    </row>
    <row r="6118" spans="1:3" x14ac:dyDescent="0.5">
      <c r="A6118" s="6" t="s">
        <v>28</v>
      </c>
      <c r="B6118" s="6">
        <v>300</v>
      </c>
      <c r="C6118" s="8">
        <f>$B6118 * VLOOKUP($A6118,Currency_Table[#All],2,0)</f>
        <v>3.6</v>
      </c>
    </row>
    <row r="6119" spans="1:3" x14ac:dyDescent="0.5">
      <c r="A6119" s="6" t="s">
        <v>28</v>
      </c>
      <c r="B6119" s="6">
        <v>300</v>
      </c>
      <c r="C6119" s="8">
        <f>$B6119 * VLOOKUP($A6119,Currency_Table[#All],2,0)</f>
        <v>3.6</v>
      </c>
    </row>
    <row r="6120" spans="1:3" x14ac:dyDescent="0.5">
      <c r="A6120" s="6" t="s">
        <v>28</v>
      </c>
      <c r="B6120" s="6">
        <v>300</v>
      </c>
      <c r="C6120" s="8">
        <f>$B6120 * VLOOKUP($A6120,Currency_Table[#All],2,0)</f>
        <v>3.6</v>
      </c>
    </row>
    <row r="6121" spans="1:3" x14ac:dyDescent="0.5">
      <c r="A6121" s="6" t="s">
        <v>28</v>
      </c>
      <c r="B6121" s="6">
        <v>300</v>
      </c>
      <c r="C6121" s="8">
        <f>$B6121 * VLOOKUP($A6121,Currency_Table[#All],2,0)</f>
        <v>3.6</v>
      </c>
    </row>
    <row r="6122" spans="1:3" x14ac:dyDescent="0.5">
      <c r="A6122" s="6" t="s">
        <v>28</v>
      </c>
      <c r="B6122" s="6">
        <v>300</v>
      </c>
      <c r="C6122" s="8">
        <f>$B6122 * VLOOKUP($A6122,Currency_Table[#All],2,0)</f>
        <v>3.6</v>
      </c>
    </row>
    <row r="6123" spans="1:3" x14ac:dyDescent="0.5">
      <c r="A6123" s="6" t="s">
        <v>28</v>
      </c>
      <c r="B6123" s="6">
        <v>300</v>
      </c>
      <c r="C6123" s="8">
        <f>$B6123 * VLOOKUP($A6123,Currency_Table[#All],2,0)</f>
        <v>3.6</v>
      </c>
    </row>
    <row r="6124" spans="1:3" x14ac:dyDescent="0.5">
      <c r="A6124" s="6" t="s">
        <v>28</v>
      </c>
      <c r="B6124" s="6">
        <v>300</v>
      </c>
      <c r="C6124" s="8">
        <f>$B6124 * VLOOKUP($A6124,Currency_Table[#All],2,0)</f>
        <v>3.6</v>
      </c>
    </row>
    <row r="6125" spans="1:3" x14ac:dyDescent="0.5">
      <c r="A6125" s="6" t="s">
        <v>28</v>
      </c>
      <c r="B6125" s="6">
        <v>300</v>
      </c>
      <c r="C6125" s="8">
        <f>$B6125 * VLOOKUP($A6125,Currency_Table[#All],2,0)</f>
        <v>3.6</v>
      </c>
    </row>
    <row r="6126" spans="1:3" x14ac:dyDescent="0.5">
      <c r="A6126" s="6" t="s">
        <v>28</v>
      </c>
      <c r="B6126" s="6">
        <v>300</v>
      </c>
      <c r="C6126" s="8">
        <f>$B6126 * VLOOKUP($A6126,Currency_Table[#All],2,0)</f>
        <v>3.6</v>
      </c>
    </row>
    <row r="6127" spans="1:3" x14ac:dyDescent="0.5">
      <c r="A6127" s="6" t="s">
        <v>28</v>
      </c>
      <c r="B6127" s="6">
        <v>300</v>
      </c>
      <c r="C6127" s="8">
        <f>$B6127 * VLOOKUP($A6127,Currency_Table[#All],2,0)</f>
        <v>3.6</v>
      </c>
    </row>
    <row r="6128" spans="1:3" x14ac:dyDescent="0.5">
      <c r="A6128" s="6" t="s">
        <v>28</v>
      </c>
      <c r="B6128" s="6">
        <v>300</v>
      </c>
      <c r="C6128" s="8">
        <f>$B6128 * VLOOKUP($A6128,Currency_Table[#All],2,0)</f>
        <v>3.6</v>
      </c>
    </row>
    <row r="6129" spans="1:3" x14ac:dyDescent="0.5">
      <c r="A6129" s="6" t="s">
        <v>28</v>
      </c>
      <c r="B6129" s="6">
        <v>300</v>
      </c>
      <c r="C6129" s="8">
        <f>$B6129 * VLOOKUP($A6129,Currency_Table[#All],2,0)</f>
        <v>3.6</v>
      </c>
    </row>
    <row r="6130" spans="1:3" x14ac:dyDescent="0.5">
      <c r="A6130" s="6" t="s">
        <v>28</v>
      </c>
      <c r="B6130" s="6">
        <v>300</v>
      </c>
      <c r="C6130" s="8">
        <f>$B6130 * VLOOKUP($A6130,Currency_Table[#All],2,0)</f>
        <v>3.6</v>
      </c>
    </row>
    <row r="6131" spans="1:3" x14ac:dyDescent="0.5">
      <c r="A6131" s="6" t="s">
        <v>28</v>
      </c>
      <c r="B6131" s="6">
        <v>300</v>
      </c>
      <c r="C6131" s="8">
        <f>$B6131 * VLOOKUP($A6131,Currency_Table[#All],2,0)</f>
        <v>3.6</v>
      </c>
    </row>
    <row r="6132" spans="1:3" x14ac:dyDescent="0.5">
      <c r="A6132" s="6" t="s">
        <v>28</v>
      </c>
      <c r="B6132" s="6">
        <v>300</v>
      </c>
      <c r="C6132" s="8">
        <f>$B6132 * VLOOKUP($A6132,Currency_Table[#All],2,0)</f>
        <v>3.6</v>
      </c>
    </row>
    <row r="6133" spans="1:3" x14ac:dyDescent="0.5">
      <c r="A6133" s="6" t="s">
        <v>28</v>
      </c>
      <c r="B6133" s="6">
        <v>300</v>
      </c>
      <c r="C6133" s="8">
        <f>$B6133 * VLOOKUP($A6133,Currency_Table[#All],2,0)</f>
        <v>3.6</v>
      </c>
    </row>
    <row r="6134" spans="1:3" x14ac:dyDescent="0.5">
      <c r="A6134" s="6" t="s">
        <v>28</v>
      </c>
      <c r="B6134" s="6">
        <v>300</v>
      </c>
      <c r="C6134" s="8">
        <f>$B6134 * VLOOKUP($A6134,Currency_Table[#All],2,0)</f>
        <v>3.6</v>
      </c>
    </row>
    <row r="6135" spans="1:3" x14ac:dyDescent="0.5">
      <c r="A6135" s="6" t="s">
        <v>28</v>
      </c>
      <c r="B6135" s="6">
        <v>300</v>
      </c>
      <c r="C6135" s="8">
        <f>$B6135 * VLOOKUP($A6135,Currency_Table[#All],2,0)</f>
        <v>3.6</v>
      </c>
    </row>
    <row r="6136" spans="1:3" x14ac:dyDescent="0.5">
      <c r="A6136" s="6" t="s">
        <v>28</v>
      </c>
      <c r="B6136" s="6">
        <v>300</v>
      </c>
      <c r="C6136" s="8">
        <f>$B6136 * VLOOKUP($A6136,Currency_Table[#All],2,0)</f>
        <v>3.6</v>
      </c>
    </row>
    <row r="6137" spans="1:3" x14ac:dyDescent="0.5">
      <c r="A6137" s="6" t="s">
        <v>28</v>
      </c>
      <c r="B6137" s="6">
        <v>300</v>
      </c>
      <c r="C6137" s="8">
        <f>$B6137 * VLOOKUP($A6137,Currency_Table[#All],2,0)</f>
        <v>3.6</v>
      </c>
    </row>
    <row r="6138" spans="1:3" x14ac:dyDescent="0.5">
      <c r="A6138" s="6" t="s">
        <v>28</v>
      </c>
      <c r="B6138" s="6">
        <v>300</v>
      </c>
      <c r="C6138" s="8">
        <f>$B6138 * VLOOKUP($A6138,Currency_Table[#All],2,0)</f>
        <v>3.6</v>
      </c>
    </row>
    <row r="6139" spans="1:3" x14ac:dyDescent="0.5">
      <c r="A6139" s="6" t="s">
        <v>28</v>
      </c>
      <c r="B6139" s="6">
        <v>300</v>
      </c>
      <c r="C6139" s="8">
        <f>$B6139 * VLOOKUP($A6139,Currency_Table[#All],2,0)</f>
        <v>3.6</v>
      </c>
    </row>
    <row r="6140" spans="1:3" x14ac:dyDescent="0.5">
      <c r="A6140" s="6" t="s">
        <v>28</v>
      </c>
      <c r="B6140" s="6">
        <v>300</v>
      </c>
      <c r="C6140" s="8">
        <f>$B6140 * VLOOKUP($A6140,Currency_Table[#All],2,0)</f>
        <v>3.6</v>
      </c>
    </row>
    <row r="6141" spans="1:3" x14ac:dyDescent="0.5">
      <c r="A6141" s="6" t="s">
        <v>28</v>
      </c>
      <c r="B6141" s="6">
        <v>300</v>
      </c>
      <c r="C6141" s="8">
        <f>$B6141 * VLOOKUP($A6141,Currency_Table[#All],2,0)</f>
        <v>3.6</v>
      </c>
    </row>
    <row r="6142" spans="1:3" x14ac:dyDescent="0.5">
      <c r="A6142" s="6" t="s">
        <v>28</v>
      </c>
      <c r="B6142" s="6">
        <v>300</v>
      </c>
      <c r="C6142" s="8">
        <f>$B6142 * VLOOKUP($A6142,Currency_Table[#All],2,0)</f>
        <v>3.6</v>
      </c>
    </row>
    <row r="6143" spans="1:3" x14ac:dyDescent="0.5">
      <c r="A6143" s="6" t="s">
        <v>28</v>
      </c>
      <c r="B6143" s="6">
        <v>300</v>
      </c>
      <c r="C6143" s="8">
        <f>$B6143 * VLOOKUP($A6143,Currency_Table[#All],2,0)</f>
        <v>3.6</v>
      </c>
    </row>
    <row r="6144" spans="1:3" x14ac:dyDescent="0.5">
      <c r="A6144" s="6" t="s">
        <v>28</v>
      </c>
      <c r="B6144" s="6">
        <v>300</v>
      </c>
      <c r="C6144" s="8">
        <f>$B6144 * VLOOKUP($A6144,Currency_Table[#All],2,0)</f>
        <v>3.6</v>
      </c>
    </row>
    <row r="6145" spans="1:3" x14ac:dyDescent="0.5">
      <c r="A6145" s="6" t="s">
        <v>28</v>
      </c>
      <c r="B6145" s="6">
        <v>300</v>
      </c>
      <c r="C6145" s="8">
        <f>$B6145 * VLOOKUP($A6145,Currency_Table[#All],2,0)</f>
        <v>3.6</v>
      </c>
    </row>
    <row r="6146" spans="1:3" x14ac:dyDescent="0.5">
      <c r="A6146" s="6" t="s">
        <v>28</v>
      </c>
      <c r="B6146" s="6">
        <v>300</v>
      </c>
      <c r="C6146" s="8">
        <f>$B6146 * VLOOKUP($A6146,Currency_Table[#All],2,0)</f>
        <v>3.6</v>
      </c>
    </row>
    <row r="6147" spans="1:3" x14ac:dyDescent="0.5">
      <c r="A6147" s="6" t="s">
        <v>28</v>
      </c>
      <c r="B6147" s="6">
        <v>300</v>
      </c>
      <c r="C6147" s="8">
        <f>$B6147 * VLOOKUP($A6147,Currency_Table[#All],2,0)</f>
        <v>3.6</v>
      </c>
    </row>
    <row r="6148" spans="1:3" x14ac:dyDescent="0.5">
      <c r="A6148" s="6" t="s">
        <v>28</v>
      </c>
      <c r="B6148" s="6">
        <v>300</v>
      </c>
      <c r="C6148" s="8">
        <f>$B6148 * VLOOKUP($A6148,Currency_Table[#All],2,0)</f>
        <v>3.6</v>
      </c>
    </row>
    <row r="6149" spans="1:3" x14ac:dyDescent="0.5">
      <c r="A6149" s="6" t="s">
        <v>28</v>
      </c>
      <c r="B6149" s="6">
        <v>300</v>
      </c>
      <c r="C6149" s="8">
        <f>$B6149 * VLOOKUP($A6149,Currency_Table[#All],2,0)</f>
        <v>3.6</v>
      </c>
    </row>
    <row r="6150" spans="1:3" x14ac:dyDescent="0.5">
      <c r="A6150" s="6" t="s">
        <v>28</v>
      </c>
      <c r="B6150" s="6">
        <v>300</v>
      </c>
      <c r="C6150" s="8">
        <f>$B6150 * VLOOKUP($A6150,Currency_Table[#All],2,0)</f>
        <v>3.6</v>
      </c>
    </row>
    <row r="6151" spans="1:3" x14ac:dyDescent="0.5">
      <c r="A6151" s="6" t="s">
        <v>28</v>
      </c>
      <c r="B6151" s="6">
        <v>300</v>
      </c>
      <c r="C6151" s="8">
        <f>$B6151 * VLOOKUP($A6151,Currency_Table[#All],2,0)</f>
        <v>3.6</v>
      </c>
    </row>
    <row r="6152" spans="1:3" x14ac:dyDescent="0.5">
      <c r="A6152" s="6" t="s">
        <v>28</v>
      </c>
      <c r="B6152" s="6">
        <v>300</v>
      </c>
      <c r="C6152" s="8">
        <f>$B6152 * VLOOKUP($A6152,Currency_Table[#All],2,0)</f>
        <v>3.6</v>
      </c>
    </row>
    <row r="6153" spans="1:3" x14ac:dyDescent="0.5">
      <c r="A6153" s="6" t="s">
        <v>28</v>
      </c>
      <c r="B6153" s="6">
        <v>300</v>
      </c>
      <c r="C6153" s="8">
        <f>$B6153 * VLOOKUP($A6153,Currency_Table[#All],2,0)</f>
        <v>3.6</v>
      </c>
    </row>
    <row r="6154" spans="1:3" x14ac:dyDescent="0.5">
      <c r="A6154" s="6" t="s">
        <v>28</v>
      </c>
      <c r="B6154" s="6">
        <v>400</v>
      </c>
      <c r="C6154" s="8">
        <f>$B6154 * VLOOKUP($A6154,Currency_Table[#All],2,0)</f>
        <v>4.8</v>
      </c>
    </row>
    <row r="6155" spans="1:3" x14ac:dyDescent="0.5">
      <c r="A6155" s="6" t="s">
        <v>28</v>
      </c>
      <c r="B6155" s="6">
        <v>400</v>
      </c>
      <c r="C6155" s="8">
        <f>$B6155 * VLOOKUP($A6155,Currency_Table[#All],2,0)</f>
        <v>4.8</v>
      </c>
    </row>
    <row r="6156" spans="1:3" x14ac:dyDescent="0.5">
      <c r="A6156" s="6" t="s">
        <v>28</v>
      </c>
      <c r="B6156" s="6">
        <v>400</v>
      </c>
      <c r="C6156" s="8">
        <f>$B6156 * VLOOKUP($A6156,Currency_Table[#All],2,0)</f>
        <v>4.8</v>
      </c>
    </row>
    <row r="6157" spans="1:3" x14ac:dyDescent="0.5">
      <c r="A6157" s="6" t="s">
        <v>28</v>
      </c>
      <c r="B6157" s="6">
        <v>400</v>
      </c>
      <c r="C6157" s="8">
        <f>$B6157 * VLOOKUP($A6157,Currency_Table[#All],2,0)</f>
        <v>4.8</v>
      </c>
    </row>
    <row r="6158" spans="1:3" x14ac:dyDescent="0.5">
      <c r="A6158" s="6" t="s">
        <v>28</v>
      </c>
      <c r="B6158" s="6">
        <v>400</v>
      </c>
      <c r="C6158" s="8">
        <f>$B6158 * VLOOKUP($A6158,Currency_Table[#All],2,0)</f>
        <v>4.8</v>
      </c>
    </row>
    <row r="6159" spans="1:3" x14ac:dyDescent="0.5">
      <c r="A6159" s="6" t="s">
        <v>28</v>
      </c>
      <c r="B6159" s="6">
        <v>400</v>
      </c>
      <c r="C6159" s="8">
        <f>$B6159 * VLOOKUP($A6159,Currency_Table[#All],2,0)</f>
        <v>4.8</v>
      </c>
    </row>
    <row r="6160" spans="1:3" x14ac:dyDescent="0.5">
      <c r="A6160" s="6" t="s">
        <v>28</v>
      </c>
      <c r="B6160" s="6">
        <v>400</v>
      </c>
      <c r="C6160" s="8">
        <f>$B6160 * VLOOKUP($A6160,Currency_Table[#All],2,0)</f>
        <v>4.8</v>
      </c>
    </row>
    <row r="6161" spans="1:3" x14ac:dyDescent="0.5">
      <c r="A6161" s="6" t="s">
        <v>28</v>
      </c>
      <c r="B6161" s="6">
        <v>400</v>
      </c>
      <c r="C6161" s="8">
        <f>$B6161 * VLOOKUP($A6161,Currency_Table[#All],2,0)</f>
        <v>4.8</v>
      </c>
    </row>
    <row r="6162" spans="1:3" x14ac:dyDescent="0.5">
      <c r="A6162" s="6" t="s">
        <v>28</v>
      </c>
      <c r="B6162" s="6">
        <v>400</v>
      </c>
      <c r="C6162" s="8">
        <f>$B6162 * VLOOKUP($A6162,Currency_Table[#All],2,0)</f>
        <v>4.8</v>
      </c>
    </row>
    <row r="6163" spans="1:3" x14ac:dyDescent="0.5">
      <c r="A6163" s="6" t="s">
        <v>28</v>
      </c>
      <c r="B6163" s="6">
        <v>400</v>
      </c>
      <c r="C6163" s="8">
        <f>$B6163 * VLOOKUP($A6163,Currency_Table[#All],2,0)</f>
        <v>4.8</v>
      </c>
    </row>
    <row r="6164" spans="1:3" x14ac:dyDescent="0.5">
      <c r="A6164" s="6" t="s">
        <v>28</v>
      </c>
      <c r="B6164" s="6">
        <v>400</v>
      </c>
      <c r="C6164" s="8">
        <f>$B6164 * VLOOKUP($A6164,Currency_Table[#All],2,0)</f>
        <v>4.8</v>
      </c>
    </row>
    <row r="6165" spans="1:3" x14ac:dyDescent="0.5">
      <c r="A6165" s="6" t="s">
        <v>28</v>
      </c>
      <c r="B6165" s="6">
        <v>400</v>
      </c>
      <c r="C6165" s="8">
        <f>$B6165 * VLOOKUP($A6165,Currency_Table[#All],2,0)</f>
        <v>4.8</v>
      </c>
    </row>
    <row r="6166" spans="1:3" x14ac:dyDescent="0.5">
      <c r="A6166" s="6" t="s">
        <v>28</v>
      </c>
      <c r="B6166" s="6">
        <v>400</v>
      </c>
      <c r="C6166" s="8">
        <f>$B6166 * VLOOKUP($A6166,Currency_Table[#All],2,0)</f>
        <v>4.8</v>
      </c>
    </row>
    <row r="6167" spans="1:3" x14ac:dyDescent="0.5">
      <c r="A6167" s="6" t="s">
        <v>28</v>
      </c>
      <c r="B6167" s="6">
        <v>400</v>
      </c>
      <c r="C6167" s="8">
        <f>$B6167 * VLOOKUP($A6167,Currency_Table[#All],2,0)</f>
        <v>4.8</v>
      </c>
    </row>
    <row r="6168" spans="1:3" x14ac:dyDescent="0.5">
      <c r="A6168" s="6" t="s">
        <v>28</v>
      </c>
      <c r="B6168" s="6">
        <v>400</v>
      </c>
      <c r="C6168" s="8">
        <f>$B6168 * VLOOKUP($A6168,Currency_Table[#All],2,0)</f>
        <v>4.8</v>
      </c>
    </row>
    <row r="6169" spans="1:3" x14ac:dyDescent="0.5">
      <c r="A6169" s="6" t="s">
        <v>28</v>
      </c>
      <c r="B6169" s="6">
        <v>400</v>
      </c>
      <c r="C6169" s="8">
        <f>$B6169 * VLOOKUP($A6169,Currency_Table[#All],2,0)</f>
        <v>4.8</v>
      </c>
    </row>
    <row r="6170" spans="1:3" x14ac:dyDescent="0.5">
      <c r="A6170" s="6" t="s">
        <v>28</v>
      </c>
      <c r="B6170" s="6">
        <v>400</v>
      </c>
      <c r="C6170" s="8">
        <f>$B6170 * VLOOKUP($A6170,Currency_Table[#All],2,0)</f>
        <v>4.8</v>
      </c>
    </row>
    <row r="6171" spans="1:3" x14ac:dyDescent="0.5">
      <c r="A6171" s="6" t="s">
        <v>28</v>
      </c>
      <c r="B6171" s="6">
        <v>400</v>
      </c>
      <c r="C6171" s="8">
        <f>$B6171 * VLOOKUP($A6171,Currency_Table[#All],2,0)</f>
        <v>4.8</v>
      </c>
    </row>
    <row r="6172" spans="1:3" x14ac:dyDescent="0.5">
      <c r="A6172" s="6" t="s">
        <v>28</v>
      </c>
      <c r="B6172" s="6">
        <v>400</v>
      </c>
      <c r="C6172" s="8">
        <f>$B6172 * VLOOKUP($A6172,Currency_Table[#All],2,0)</f>
        <v>4.8</v>
      </c>
    </row>
    <row r="6173" spans="1:3" x14ac:dyDescent="0.5">
      <c r="A6173" s="6" t="s">
        <v>28</v>
      </c>
      <c r="B6173" s="6">
        <v>400</v>
      </c>
      <c r="C6173" s="8">
        <f>$B6173 * VLOOKUP($A6173,Currency_Table[#All],2,0)</f>
        <v>4.8</v>
      </c>
    </row>
    <row r="6174" spans="1:3" x14ac:dyDescent="0.5">
      <c r="A6174" s="6" t="s">
        <v>28</v>
      </c>
      <c r="B6174" s="6">
        <v>400</v>
      </c>
      <c r="C6174" s="8">
        <f>$B6174 * VLOOKUP($A6174,Currency_Table[#All],2,0)</f>
        <v>4.8</v>
      </c>
    </row>
    <row r="6175" spans="1:3" x14ac:dyDescent="0.5">
      <c r="A6175" s="6" t="s">
        <v>28</v>
      </c>
      <c r="B6175" s="6">
        <v>400</v>
      </c>
      <c r="C6175" s="8">
        <f>$B6175 * VLOOKUP($A6175,Currency_Table[#All],2,0)</f>
        <v>4.8</v>
      </c>
    </row>
    <row r="6176" spans="1:3" x14ac:dyDescent="0.5">
      <c r="A6176" s="6" t="s">
        <v>28</v>
      </c>
      <c r="B6176" s="6">
        <v>400</v>
      </c>
      <c r="C6176" s="8">
        <f>$B6176 * VLOOKUP($A6176,Currency_Table[#All],2,0)</f>
        <v>4.8</v>
      </c>
    </row>
    <row r="6177" spans="1:3" x14ac:dyDescent="0.5">
      <c r="A6177" s="6" t="s">
        <v>28</v>
      </c>
      <c r="B6177" s="6">
        <v>400</v>
      </c>
      <c r="C6177" s="8">
        <f>$B6177 * VLOOKUP($A6177,Currency_Table[#All],2,0)</f>
        <v>4.8</v>
      </c>
    </row>
    <row r="6178" spans="1:3" x14ac:dyDescent="0.5">
      <c r="A6178" s="6" t="s">
        <v>28</v>
      </c>
      <c r="B6178" s="6">
        <v>400</v>
      </c>
      <c r="C6178" s="8">
        <f>$B6178 * VLOOKUP($A6178,Currency_Table[#All],2,0)</f>
        <v>4.8</v>
      </c>
    </row>
    <row r="6179" spans="1:3" x14ac:dyDescent="0.5">
      <c r="A6179" s="6" t="s">
        <v>28</v>
      </c>
      <c r="B6179" s="6">
        <v>400</v>
      </c>
      <c r="C6179" s="8">
        <f>$B6179 * VLOOKUP($A6179,Currency_Table[#All],2,0)</f>
        <v>4.8</v>
      </c>
    </row>
    <row r="6180" spans="1:3" x14ac:dyDescent="0.5">
      <c r="A6180" s="6" t="s">
        <v>28</v>
      </c>
      <c r="B6180" s="6">
        <v>400</v>
      </c>
      <c r="C6180" s="8">
        <f>$B6180 * VLOOKUP($A6180,Currency_Table[#All],2,0)</f>
        <v>4.8</v>
      </c>
    </row>
    <row r="6181" spans="1:3" x14ac:dyDescent="0.5">
      <c r="A6181" s="6" t="s">
        <v>28</v>
      </c>
      <c r="B6181" s="6">
        <v>400</v>
      </c>
      <c r="C6181" s="8">
        <f>$B6181 * VLOOKUP($A6181,Currency_Table[#All],2,0)</f>
        <v>4.8</v>
      </c>
    </row>
    <row r="6182" spans="1:3" x14ac:dyDescent="0.5">
      <c r="A6182" s="6" t="s">
        <v>28</v>
      </c>
      <c r="B6182" s="6">
        <v>400</v>
      </c>
      <c r="C6182" s="8">
        <f>$B6182 * VLOOKUP($A6182,Currency_Table[#All],2,0)</f>
        <v>4.8</v>
      </c>
    </row>
    <row r="6183" spans="1:3" x14ac:dyDescent="0.5">
      <c r="A6183" s="6" t="s">
        <v>28</v>
      </c>
      <c r="B6183" s="6">
        <v>400</v>
      </c>
      <c r="C6183" s="8">
        <f>$B6183 * VLOOKUP($A6183,Currency_Table[#All],2,0)</f>
        <v>4.8</v>
      </c>
    </row>
    <row r="6184" spans="1:3" x14ac:dyDescent="0.5">
      <c r="A6184" s="6" t="s">
        <v>28</v>
      </c>
      <c r="B6184" s="6">
        <v>400</v>
      </c>
      <c r="C6184" s="8">
        <f>$B6184 * VLOOKUP($A6184,Currency_Table[#All],2,0)</f>
        <v>4.8</v>
      </c>
    </row>
    <row r="6185" spans="1:3" x14ac:dyDescent="0.5">
      <c r="A6185" s="6" t="s">
        <v>28</v>
      </c>
      <c r="B6185" s="6">
        <v>400</v>
      </c>
      <c r="C6185" s="8">
        <f>$B6185 * VLOOKUP($A6185,Currency_Table[#All],2,0)</f>
        <v>4.8</v>
      </c>
    </row>
    <row r="6186" spans="1:3" x14ac:dyDescent="0.5">
      <c r="A6186" s="6" t="s">
        <v>28</v>
      </c>
      <c r="B6186" s="6">
        <v>400</v>
      </c>
      <c r="C6186" s="8">
        <f>$B6186 * VLOOKUP($A6186,Currency_Table[#All],2,0)</f>
        <v>4.8</v>
      </c>
    </row>
    <row r="6187" spans="1:3" x14ac:dyDescent="0.5">
      <c r="A6187" s="6" t="s">
        <v>28</v>
      </c>
      <c r="B6187" s="6">
        <v>400</v>
      </c>
      <c r="C6187" s="8">
        <f>$B6187 * VLOOKUP($A6187,Currency_Table[#All],2,0)</f>
        <v>4.8</v>
      </c>
    </row>
    <row r="6188" spans="1:3" x14ac:dyDescent="0.5">
      <c r="A6188" s="6" t="s">
        <v>28</v>
      </c>
      <c r="B6188" s="6">
        <v>400</v>
      </c>
      <c r="C6188" s="8">
        <f>$B6188 * VLOOKUP($A6188,Currency_Table[#All],2,0)</f>
        <v>4.8</v>
      </c>
    </row>
    <row r="6189" spans="1:3" x14ac:dyDescent="0.5">
      <c r="A6189" s="6" t="s">
        <v>28</v>
      </c>
      <c r="B6189" s="6">
        <v>400</v>
      </c>
      <c r="C6189" s="8">
        <f>$B6189 * VLOOKUP($A6189,Currency_Table[#All],2,0)</f>
        <v>4.8</v>
      </c>
    </row>
    <row r="6190" spans="1:3" x14ac:dyDescent="0.5">
      <c r="A6190" s="6" t="s">
        <v>28</v>
      </c>
      <c r="B6190" s="6">
        <v>400</v>
      </c>
      <c r="C6190" s="8">
        <f>$B6190 * VLOOKUP($A6190,Currency_Table[#All],2,0)</f>
        <v>4.8</v>
      </c>
    </row>
    <row r="6191" spans="1:3" x14ac:dyDescent="0.5">
      <c r="A6191" s="6" t="s">
        <v>28</v>
      </c>
      <c r="B6191" s="6">
        <v>400</v>
      </c>
      <c r="C6191" s="8">
        <f>$B6191 * VLOOKUP($A6191,Currency_Table[#All],2,0)</f>
        <v>4.8</v>
      </c>
    </row>
    <row r="6192" spans="1:3" x14ac:dyDescent="0.5">
      <c r="A6192" s="6" t="s">
        <v>28</v>
      </c>
      <c r="B6192" s="6">
        <v>400</v>
      </c>
      <c r="C6192" s="8">
        <f>$B6192 * VLOOKUP($A6192,Currency_Table[#All],2,0)</f>
        <v>4.8</v>
      </c>
    </row>
    <row r="6193" spans="1:3" x14ac:dyDescent="0.5">
      <c r="A6193" s="6" t="s">
        <v>28</v>
      </c>
      <c r="B6193" s="6">
        <v>400</v>
      </c>
      <c r="C6193" s="8">
        <f>$B6193 * VLOOKUP($A6193,Currency_Table[#All],2,0)</f>
        <v>4.8</v>
      </c>
    </row>
    <row r="6194" spans="1:3" x14ac:dyDescent="0.5">
      <c r="A6194" s="6" t="s">
        <v>28</v>
      </c>
      <c r="B6194" s="6">
        <v>400</v>
      </c>
      <c r="C6194" s="8">
        <f>$B6194 * VLOOKUP($A6194,Currency_Table[#All],2,0)</f>
        <v>4.8</v>
      </c>
    </row>
    <row r="6195" spans="1:3" x14ac:dyDescent="0.5">
      <c r="A6195" s="6" t="s">
        <v>28</v>
      </c>
      <c r="B6195" s="6">
        <v>400</v>
      </c>
      <c r="C6195" s="8">
        <f>$B6195 * VLOOKUP($A6195,Currency_Table[#All],2,0)</f>
        <v>4.8</v>
      </c>
    </row>
    <row r="6196" spans="1:3" x14ac:dyDescent="0.5">
      <c r="A6196" s="6" t="s">
        <v>28</v>
      </c>
      <c r="B6196" s="6">
        <v>400</v>
      </c>
      <c r="C6196" s="8">
        <f>$B6196 * VLOOKUP($A6196,Currency_Table[#All],2,0)</f>
        <v>4.8</v>
      </c>
    </row>
    <row r="6197" spans="1:3" x14ac:dyDescent="0.5">
      <c r="A6197" s="6" t="s">
        <v>28</v>
      </c>
      <c r="B6197" s="6">
        <v>400</v>
      </c>
      <c r="C6197" s="8">
        <f>$B6197 * VLOOKUP($A6197,Currency_Table[#All],2,0)</f>
        <v>4.8</v>
      </c>
    </row>
    <row r="6198" spans="1:3" x14ac:dyDescent="0.5">
      <c r="A6198" s="6" t="s">
        <v>28</v>
      </c>
      <c r="B6198" s="6">
        <v>400</v>
      </c>
      <c r="C6198" s="8">
        <f>$B6198 * VLOOKUP($A6198,Currency_Table[#All],2,0)</f>
        <v>4.8</v>
      </c>
    </row>
    <row r="6199" spans="1:3" x14ac:dyDescent="0.5">
      <c r="A6199" s="6" t="s">
        <v>28</v>
      </c>
      <c r="B6199" s="6">
        <v>400</v>
      </c>
      <c r="C6199" s="8">
        <f>$B6199 * VLOOKUP($A6199,Currency_Table[#All],2,0)</f>
        <v>4.8</v>
      </c>
    </row>
    <row r="6200" spans="1:3" x14ac:dyDescent="0.5">
      <c r="A6200" s="6" t="s">
        <v>28</v>
      </c>
      <c r="B6200" s="6">
        <v>400</v>
      </c>
      <c r="C6200" s="8">
        <f>$B6200 * VLOOKUP($A6200,Currency_Table[#All],2,0)</f>
        <v>4.8</v>
      </c>
    </row>
    <row r="6201" spans="1:3" x14ac:dyDescent="0.5">
      <c r="A6201" s="6" t="s">
        <v>28</v>
      </c>
      <c r="B6201" s="6">
        <v>400</v>
      </c>
      <c r="C6201" s="8">
        <f>$B6201 * VLOOKUP($A6201,Currency_Table[#All],2,0)</f>
        <v>4.8</v>
      </c>
    </row>
    <row r="6202" spans="1:3" x14ac:dyDescent="0.5">
      <c r="A6202" s="6" t="s">
        <v>28</v>
      </c>
      <c r="B6202" s="6">
        <v>400</v>
      </c>
      <c r="C6202" s="8">
        <f>$B6202 * VLOOKUP($A6202,Currency_Table[#All],2,0)</f>
        <v>4.8</v>
      </c>
    </row>
    <row r="6203" spans="1:3" x14ac:dyDescent="0.5">
      <c r="A6203" s="6" t="s">
        <v>28</v>
      </c>
      <c r="B6203" s="6">
        <v>400</v>
      </c>
      <c r="C6203" s="8">
        <f>$B6203 * VLOOKUP($A6203,Currency_Table[#All],2,0)</f>
        <v>4.8</v>
      </c>
    </row>
    <row r="6204" spans="1:3" x14ac:dyDescent="0.5">
      <c r="A6204" s="6" t="s">
        <v>28</v>
      </c>
      <c r="B6204" s="6">
        <v>400</v>
      </c>
      <c r="C6204" s="8">
        <f>$B6204 * VLOOKUP($A6204,Currency_Table[#All],2,0)</f>
        <v>4.8</v>
      </c>
    </row>
    <row r="6205" spans="1:3" x14ac:dyDescent="0.5">
      <c r="A6205" s="6" t="s">
        <v>28</v>
      </c>
      <c r="B6205" s="6">
        <v>400</v>
      </c>
      <c r="C6205" s="8">
        <f>$B6205 * VLOOKUP($A6205,Currency_Table[#All],2,0)</f>
        <v>4.8</v>
      </c>
    </row>
    <row r="6206" spans="1:3" x14ac:dyDescent="0.5">
      <c r="A6206" s="6" t="s">
        <v>28</v>
      </c>
      <c r="B6206" s="6">
        <v>400</v>
      </c>
      <c r="C6206" s="8">
        <f>$B6206 * VLOOKUP($A6206,Currency_Table[#All],2,0)</f>
        <v>4.8</v>
      </c>
    </row>
    <row r="6207" spans="1:3" x14ac:dyDescent="0.5">
      <c r="A6207" s="6" t="s">
        <v>28</v>
      </c>
      <c r="B6207" s="6">
        <v>400</v>
      </c>
      <c r="C6207" s="8">
        <f>$B6207 * VLOOKUP($A6207,Currency_Table[#All],2,0)</f>
        <v>4.8</v>
      </c>
    </row>
    <row r="6208" spans="1:3" x14ac:dyDescent="0.5">
      <c r="A6208" s="6" t="s">
        <v>28</v>
      </c>
      <c r="B6208" s="6">
        <v>400</v>
      </c>
      <c r="C6208" s="8">
        <f>$B6208 * VLOOKUP($A6208,Currency_Table[#All],2,0)</f>
        <v>4.8</v>
      </c>
    </row>
    <row r="6209" spans="1:3" x14ac:dyDescent="0.5">
      <c r="A6209" s="6" t="s">
        <v>28</v>
      </c>
      <c r="B6209" s="6">
        <v>400</v>
      </c>
      <c r="C6209" s="8">
        <f>$B6209 * VLOOKUP($A6209,Currency_Table[#All],2,0)</f>
        <v>4.8</v>
      </c>
    </row>
    <row r="6210" spans="1:3" x14ac:dyDescent="0.5">
      <c r="A6210" s="6" t="s">
        <v>28</v>
      </c>
      <c r="B6210" s="6">
        <v>400</v>
      </c>
      <c r="C6210" s="8">
        <f>$B6210 * VLOOKUP($A6210,Currency_Table[#All],2,0)</f>
        <v>4.8</v>
      </c>
    </row>
    <row r="6211" spans="1:3" x14ac:dyDescent="0.5">
      <c r="A6211" s="6" t="s">
        <v>28</v>
      </c>
      <c r="B6211" s="6">
        <v>400</v>
      </c>
      <c r="C6211" s="8">
        <f>$B6211 * VLOOKUP($A6211,Currency_Table[#All],2,0)</f>
        <v>4.8</v>
      </c>
    </row>
    <row r="6212" spans="1:3" x14ac:dyDescent="0.5">
      <c r="A6212" s="6" t="s">
        <v>28</v>
      </c>
      <c r="B6212" s="6">
        <v>400</v>
      </c>
      <c r="C6212" s="8">
        <f>$B6212 * VLOOKUP($A6212,Currency_Table[#All],2,0)</f>
        <v>4.8</v>
      </c>
    </row>
    <row r="6213" spans="1:3" x14ac:dyDescent="0.5">
      <c r="A6213" s="6" t="s">
        <v>28</v>
      </c>
      <c r="B6213" s="6">
        <v>400</v>
      </c>
      <c r="C6213" s="8">
        <f>$B6213 * VLOOKUP($A6213,Currency_Table[#All],2,0)</f>
        <v>4.8</v>
      </c>
    </row>
    <row r="6214" spans="1:3" x14ac:dyDescent="0.5">
      <c r="A6214" s="6" t="s">
        <v>28</v>
      </c>
      <c r="B6214" s="6">
        <v>400</v>
      </c>
      <c r="C6214" s="8">
        <f>$B6214 * VLOOKUP($A6214,Currency_Table[#All],2,0)</f>
        <v>4.8</v>
      </c>
    </row>
    <row r="6215" spans="1:3" x14ac:dyDescent="0.5">
      <c r="A6215" s="6" t="s">
        <v>28</v>
      </c>
      <c r="B6215" s="6">
        <v>400</v>
      </c>
      <c r="C6215" s="8">
        <f>$B6215 * VLOOKUP($A6215,Currency_Table[#All],2,0)</f>
        <v>4.8</v>
      </c>
    </row>
    <row r="6216" spans="1:3" x14ac:dyDescent="0.5">
      <c r="A6216" s="6" t="s">
        <v>28</v>
      </c>
      <c r="B6216" s="6">
        <v>400</v>
      </c>
      <c r="C6216" s="8">
        <f>$B6216 * VLOOKUP($A6216,Currency_Table[#All],2,0)</f>
        <v>4.8</v>
      </c>
    </row>
    <row r="6217" spans="1:3" x14ac:dyDescent="0.5">
      <c r="A6217" s="6" t="s">
        <v>28</v>
      </c>
      <c r="B6217" s="6">
        <v>400</v>
      </c>
      <c r="C6217" s="8">
        <f>$B6217 * VLOOKUP($A6217,Currency_Table[#All],2,0)</f>
        <v>4.8</v>
      </c>
    </row>
    <row r="6218" spans="1:3" x14ac:dyDescent="0.5">
      <c r="A6218" s="6" t="s">
        <v>28</v>
      </c>
      <c r="B6218" s="6">
        <v>400</v>
      </c>
      <c r="C6218" s="8">
        <f>$B6218 * VLOOKUP($A6218,Currency_Table[#All],2,0)</f>
        <v>4.8</v>
      </c>
    </row>
    <row r="6219" spans="1:3" x14ac:dyDescent="0.5">
      <c r="A6219" s="6" t="s">
        <v>28</v>
      </c>
      <c r="B6219" s="6">
        <v>400</v>
      </c>
      <c r="C6219" s="8">
        <f>$B6219 * VLOOKUP($A6219,Currency_Table[#All],2,0)</f>
        <v>4.8</v>
      </c>
    </row>
    <row r="6220" spans="1:3" x14ac:dyDescent="0.5">
      <c r="A6220" s="6" t="s">
        <v>28</v>
      </c>
      <c r="B6220" s="6">
        <v>400</v>
      </c>
      <c r="C6220" s="8">
        <f>$B6220 * VLOOKUP($A6220,Currency_Table[#All],2,0)</f>
        <v>4.8</v>
      </c>
    </row>
    <row r="6221" spans="1:3" x14ac:dyDescent="0.5">
      <c r="A6221" s="6" t="s">
        <v>28</v>
      </c>
      <c r="B6221" s="6">
        <v>400</v>
      </c>
      <c r="C6221" s="8">
        <f>$B6221 * VLOOKUP($A6221,Currency_Table[#All],2,0)</f>
        <v>4.8</v>
      </c>
    </row>
    <row r="6222" spans="1:3" x14ac:dyDescent="0.5">
      <c r="A6222" s="6" t="s">
        <v>28</v>
      </c>
      <c r="B6222" s="6">
        <v>400</v>
      </c>
      <c r="C6222" s="8">
        <f>$B6222 * VLOOKUP($A6222,Currency_Table[#All],2,0)</f>
        <v>4.8</v>
      </c>
    </row>
    <row r="6223" spans="1:3" x14ac:dyDescent="0.5">
      <c r="A6223" s="6" t="s">
        <v>28</v>
      </c>
      <c r="B6223" s="6">
        <v>400</v>
      </c>
      <c r="C6223" s="8">
        <f>$B6223 * VLOOKUP($A6223,Currency_Table[#All],2,0)</f>
        <v>4.8</v>
      </c>
    </row>
    <row r="6224" spans="1:3" x14ac:dyDescent="0.5">
      <c r="A6224" s="6" t="s">
        <v>28</v>
      </c>
      <c r="B6224" s="6">
        <v>400</v>
      </c>
      <c r="C6224" s="8">
        <f>$B6224 * VLOOKUP($A6224,Currency_Table[#All],2,0)</f>
        <v>4.8</v>
      </c>
    </row>
    <row r="6225" spans="1:3" x14ac:dyDescent="0.5">
      <c r="A6225" s="6" t="s">
        <v>28</v>
      </c>
      <c r="B6225" s="6">
        <v>400</v>
      </c>
      <c r="C6225" s="8">
        <f>$B6225 * VLOOKUP($A6225,Currency_Table[#All],2,0)</f>
        <v>4.8</v>
      </c>
    </row>
    <row r="6226" spans="1:3" x14ac:dyDescent="0.5">
      <c r="A6226" s="6" t="s">
        <v>28</v>
      </c>
      <c r="B6226" s="6">
        <v>400</v>
      </c>
      <c r="C6226" s="8">
        <f>$B6226 * VLOOKUP($A6226,Currency_Table[#All],2,0)</f>
        <v>4.8</v>
      </c>
    </row>
    <row r="6227" spans="1:3" x14ac:dyDescent="0.5">
      <c r="A6227" s="6" t="s">
        <v>28</v>
      </c>
      <c r="B6227" s="6">
        <v>400</v>
      </c>
      <c r="C6227" s="8">
        <f>$B6227 * VLOOKUP($A6227,Currency_Table[#All],2,0)</f>
        <v>4.8</v>
      </c>
    </row>
    <row r="6228" spans="1:3" x14ac:dyDescent="0.5">
      <c r="A6228" s="6" t="s">
        <v>28</v>
      </c>
      <c r="B6228" s="6">
        <v>400</v>
      </c>
      <c r="C6228" s="8">
        <f>$B6228 * VLOOKUP($A6228,Currency_Table[#All],2,0)</f>
        <v>4.8</v>
      </c>
    </row>
    <row r="6229" spans="1:3" x14ac:dyDescent="0.5">
      <c r="A6229" s="6" t="s">
        <v>28</v>
      </c>
      <c r="B6229" s="6">
        <v>400</v>
      </c>
      <c r="C6229" s="8">
        <f>$B6229 * VLOOKUP($A6229,Currency_Table[#All],2,0)</f>
        <v>4.8</v>
      </c>
    </row>
    <row r="6230" spans="1:3" x14ac:dyDescent="0.5">
      <c r="A6230" s="6" t="s">
        <v>28</v>
      </c>
      <c r="B6230" s="6">
        <v>400</v>
      </c>
      <c r="C6230" s="8">
        <f>$B6230 * VLOOKUP($A6230,Currency_Table[#All],2,0)</f>
        <v>4.8</v>
      </c>
    </row>
    <row r="6231" spans="1:3" x14ac:dyDescent="0.5">
      <c r="A6231" s="6" t="s">
        <v>28</v>
      </c>
      <c r="B6231" s="6">
        <v>400</v>
      </c>
      <c r="C6231" s="8">
        <f>$B6231 * VLOOKUP($A6231,Currency_Table[#All],2,0)</f>
        <v>4.8</v>
      </c>
    </row>
    <row r="6232" spans="1:3" x14ac:dyDescent="0.5">
      <c r="A6232" s="6" t="s">
        <v>28</v>
      </c>
      <c r="B6232" s="6">
        <v>400</v>
      </c>
      <c r="C6232" s="8">
        <f>$B6232 * VLOOKUP($A6232,Currency_Table[#All],2,0)</f>
        <v>4.8</v>
      </c>
    </row>
    <row r="6233" spans="1:3" x14ac:dyDescent="0.5">
      <c r="A6233" s="6" t="s">
        <v>28</v>
      </c>
      <c r="B6233" s="6">
        <v>400</v>
      </c>
      <c r="C6233" s="8">
        <f>$B6233 * VLOOKUP($A6233,Currency_Table[#All],2,0)</f>
        <v>4.8</v>
      </c>
    </row>
    <row r="6234" spans="1:3" x14ac:dyDescent="0.5">
      <c r="A6234" s="6" t="s">
        <v>28</v>
      </c>
      <c r="B6234" s="6">
        <v>400</v>
      </c>
      <c r="C6234" s="8">
        <f>$B6234 * VLOOKUP($A6234,Currency_Table[#All],2,0)</f>
        <v>4.8</v>
      </c>
    </row>
    <row r="6235" spans="1:3" x14ac:dyDescent="0.5">
      <c r="A6235" s="6" t="s">
        <v>28</v>
      </c>
      <c r="B6235" s="6">
        <v>400</v>
      </c>
      <c r="C6235" s="8">
        <f>$B6235 * VLOOKUP($A6235,Currency_Table[#All],2,0)</f>
        <v>4.8</v>
      </c>
    </row>
    <row r="6236" spans="1:3" x14ac:dyDescent="0.5">
      <c r="A6236" s="6" t="s">
        <v>28</v>
      </c>
      <c r="B6236" s="6">
        <v>400</v>
      </c>
      <c r="C6236" s="8">
        <f>$B6236 * VLOOKUP($A6236,Currency_Table[#All],2,0)</f>
        <v>4.8</v>
      </c>
    </row>
    <row r="6237" spans="1:3" x14ac:dyDescent="0.5">
      <c r="A6237" s="6" t="s">
        <v>28</v>
      </c>
      <c r="B6237" s="6">
        <v>400</v>
      </c>
      <c r="C6237" s="8">
        <f>$B6237 * VLOOKUP($A6237,Currency_Table[#All],2,0)</f>
        <v>4.8</v>
      </c>
    </row>
    <row r="6238" spans="1:3" x14ac:dyDescent="0.5">
      <c r="A6238" s="6" t="s">
        <v>28</v>
      </c>
      <c r="B6238" s="6">
        <v>400</v>
      </c>
      <c r="C6238" s="8">
        <f>$B6238 * VLOOKUP($A6238,Currency_Table[#All],2,0)</f>
        <v>4.8</v>
      </c>
    </row>
    <row r="6239" spans="1:3" x14ac:dyDescent="0.5">
      <c r="A6239" s="6" t="s">
        <v>28</v>
      </c>
      <c r="B6239" s="6">
        <v>400</v>
      </c>
      <c r="C6239" s="8">
        <f>$B6239 * VLOOKUP($A6239,Currency_Table[#All],2,0)</f>
        <v>4.8</v>
      </c>
    </row>
    <row r="6240" spans="1:3" x14ac:dyDescent="0.5">
      <c r="A6240" s="6" t="s">
        <v>28</v>
      </c>
      <c r="B6240" s="6">
        <v>400</v>
      </c>
      <c r="C6240" s="8">
        <f>$B6240 * VLOOKUP($A6240,Currency_Table[#All],2,0)</f>
        <v>4.8</v>
      </c>
    </row>
    <row r="6241" spans="1:3" x14ac:dyDescent="0.5">
      <c r="A6241" s="6" t="s">
        <v>28</v>
      </c>
      <c r="B6241" s="6">
        <v>400</v>
      </c>
      <c r="C6241" s="8">
        <f>$B6241 * VLOOKUP($A6241,Currency_Table[#All],2,0)</f>
        <v>4.8</v>
      </c>
    </row>
    <row r="6242" spans="1:3" x14ac:dyDescent="0.5">
      <c r="A6242" s="6" t="s">
        <v>28</v>
      </c>
      <c r="B6242" s="6">
        <v>400</v>
      </c>
      <c r="C6242" s="8">
        <f>$B6242 * VLOOKUP($A6242,Currency_Table[#All],2,0)</f>
        <v>4.8</v>
      </c>
    </row>
    <row r="6243" spans="1:3" x14ac:dyDescent="0.5">
      <c r="A6243" s="6" t="s">
        <v>28</v>
      </c>
      <c r="B6243" s="6">
        <v>400</v>
      </c>
      <c r="C6243" s="8">
        <f>$B6243 * VLOOKUP($A6243,Currency_Table[#All],2,0)</f>
        <v>4.8</v>
      </c>
    </row>
    <row r="6244" spans="1:3" x14ac:dyDescent="0.5">
      <c r="A6244" s="6" t="s">
        <v>28</v>
      </c>
      <c r="B6244" s="6">
        <v>400</v>
      </c>
      <c r="C6244" s="8">
        <f>$B6244 * VLOOKUP($A6244,Currency_Table[#All],2,0)</f>
        <v>4.8</v>
      </c>
    </row>
    <row r="6245" spans="1:3" x14ac:dyDescent="0.5">
      <c r="A6245" s="6" t="s">
        <v>28</v>
      </c>
      <c r="B6245" s="6">
        <v>400</v>
      </c>
      <c r="C6245" s="8">
        <f>$B6245 * VLOOKUP($A6245,Currency_Table[#All],2,0)</f>
        <v>4.8</v>
      </c>
    </row>
    <row r="6246" spans="1:3" x14ac:dyDescent="0.5">
      <c r="A6246" s="6" t="s">
        <v>28</v>
      </c>
      <c r="B6246" s="6">
        <v>400</v>
      </c>
      <c r="C6246" s="8">
        <f>$B6246 * VLOOKUP($A6246,Currency_Table[#All],2,0)</f>
        <v>4.8</v>
      </c>
    </row>
    <row r="6247" spans="1:3" x14ac:dyDescent="0.5">
      <c r="A6247" s="6" t="s">
        <v>28</v>
      </c>
      <c r="B6247" s="6">
        <v>400</v>
      </c>
      <c r="C6247" s="8">
        <f>$B6247 * VLOOKUP($A6247,Currency_Table[#All],2,0)</f>
        <v>4.8</v>
      </c>
    </row>
    <row r="6248" spans="1:3" x14ac:dyDescent="0.5">
      <c r="A6248" s="6" t="s">
        <v>28</v>
      </c>
      <c r="B6248" s="6">
        <v>400</v>
      </c>
      <c r="C6248" s="8">
        <f>$B6248 * VLOOKUP($A6248,Currency_Table[#All],2,0)</f>
        <v>4.8</v>
      </c>
    </row>
    <row r="6249" spans="1:3" x14ac:dyDescent="0.5">
      <c r="A6249" s="6" t="s">
        <v>28</v>
      </c>
      <c r="B6249" s="6">
        <v>400</v>
      </c>
      <c r="C6249" s="8">
        <f>$B6249 * VLOOKUP($A6249,Currency_Table[#All],2,0)</f>
        <v>4.8</v>
      </c>
    </row>
    <row r="6250" spans="1:3" x14ac:dyDescent="0.5">
      <c r="A6250" s="6" t="s">
        <v>28</v>
      </c>
      <c r="B6250" s="6">
        <v>400</v>
      </c>
      <c r="C6250" s="8">
        <f>$B6250 * VLOOKUP($A6250,Currency_Table[#All],2,0)</f>
        <v>4.8</v>
      </c>
    </row>
    <row r="6251" spans="1:3" x14ac:dyDescent="0.5">
      <c r="A6251" s="6" t="s">
        <v>28</v>
      </c>
      <c r="B6251" s="6">
        <v>400</v>
      </c>
      <c r="C6251" s="8">
        <f>$B6251 * VLOOKUP($A6251,Currency_Table[#All],2,0)</f>
        <v>4.8</v>
      </c>
    </row>
    <row r="6252" spans="1:3" x14ac:dyDescent="0.5">
      <c r="A6252" s="6" t="s">
        <v>28</v>
      </c>
      <c r="B6252" s="6">
        <v>400</v>
      </c>
      <c r="C6252" s="8">
        <f>$B6252 * VLOOKUP($A6252,Currency_Table[#All],2,0)</f>
        <v>4.8</v>
      </c>
    </row>
    <row r="6253" spans="1:3" x14ac:dyDescent="0.5">
      <c r="A6253" s="6" t="s">
        <v>28</v>
      </c>
      <c r="B6253" s="6">
        <v>600</v>
      </c>
      <c r="C6253" s="8">
        <f>$B6253 * VLOOKUP($A6253,Currency_Table[#All],2,0)</f>
        <v>7.2</v>
      </c>
    </row>
    <row r="6254" spans="1:3" x14ac:dyDescent="0.5">
      <c r="A6254" s="6" t="s">
        <v>28</v>
      </c>
      <c r="B6254" s="6">
        <v>600</v>
      </c>
      <c r="C6254" s="8">
        <f>$B6254 * VLOOKUP($A6254,Currency_Table[#All],2,0)</f>
        <v>7.2</v>
      </c>
    </row>
    <row r="6255" spans="1:3" x14ac:dyDescent="0.5">
      <c r="A6255" s="6" t="s">
        <v>28</v>
      </c>
      <c r="B6255" s="6">
        <v>600</v>
      </c>
      <c r="C6255" s="8">
        <f>$B6255 * VLOOKUP($A6255,Currency_Table[#All],2,0)</f>
        <v>7.2</v>
      </c>
    </row>
    <row r="6256" spans="1:3" x14ac:dyDescent="0.5">
      <c r="A6256" s="6" t="s">
        <v>28</v>
      </c>
      <c r="B6256" s="6">
        <v>600</v>
      </c>
      <c r="C6256" s="8">
        <f>$B6256 * VLOOKUP($A6256,Currency_Table[#All],2,0)</f>
        <v>7.2</v>
      </c>
    </row>
    <row r="6257" spans="1:3" x14ac:dyDescent="0.5">
      <c r="A6257" s="6" t="s">
        <v>28</v>
      </c>
      <c r="B6257" s="6">
        <v>600</v>
      </c>
      <c r="C6257" s="8">
        <f>$B6257 * VLOOKUP($A6257,Currency_Table[#All],2,0)</f>
        <v>7.2</v>
      </c>
    </row>
    <row r="6258" spans="1:3" x14ac:dyDescent="0.5">
      <c r="A6258" s="6" t="s">
        <v>28</v>
      </c>
      <c r="B6258" s="6">
        <v>600</v>
      </c>
      <c r="C6258" s="8">
        <f>$B6258 * VLOOKUP($A6258,Currency_Table[#All],2,0)</f>
        <v>7.2</v>
      </c>
    </row>
    <row r="6259" spans="1:3" x14ac:dyDescent="0.5">
      <c r="A6259" s="6" t="s">
        <v>28</v>
      </c>
      <c r="B6259" s="6">
        <v>600</v>
      </c>
      <c r="C6259" s="8">
        <f>$B6259 * VLOOKUP($A6259,Currency_Table[#All],2,0)</f>
        <v>7.2</v>
      </c>
    </row>
    <row r="6260" spans="1:3" x14ac:dyDescent="0.5">
      <c r="A6260" s="6" t="s">
        <v>28</v>
      </c>
      <c r="B6260" s="6">
        <v>600</v>
      </c>
      <c r="C6260" s="8">
        <f>$B6260 * VLOOKUP($A6260,Currency_Table[#All],2,0)</f>
        <v>7.2</v>
      </c>
    </row>
    <row r="6261" spans="1:3" x14ac:dyDescent="0.5">
      <c r="A6261" s="6" t="s">
        <v>28</v>
      </c>
      <c r="B6261" s="6">
        <v>600</v>
      </c>
      <c r="C6261" s="8">
        <f>$B6261 * VLOOKUP($A6261,Currency_Table[#All],2,0)</f>
        <v>7.2</v>
      </c>
    </row>
    <row r="6262" spans="1:3" x14ac:dyDescent="0.5">
      <c r="A6262" s="6" t="s">
        <v>28</v>
      </c>
      <c r="B6262" s="6">
        <v>600</v>
      </c>
      <c r="C6262" s="8">
        <f>$B6262 * VLOOKUP($A6262,Currency_Table[#All],2,0)</f>
        <v>7.2</v>
      </c>
    </row>
    <row r="6263" spans="1:3" x14ac:dyDescent="0.5">
      <c r="A6263" s="6" t="s">
        <v>28</v>
      </c>
      <c r="B6263" s="6">
        <v>600</v>
      </c>
      <c r="C6263" s="8">
        <f>$B6263 * VLOOKUP($A6263,Currency_Table[#All],2,0)</f>
        <v>7.2</v>
      </c>
    </row>
    <row r="6264" spans="1:3" x14ac:dyDescent="0.5">
      <c r="A6264" s="6" t="s">
        <v>28</v>
      </c>
      <c r="B6264" s="6">
        <v>600</v>
      </c>
      <c r="C6264" s="8">
        <f>$B6264 * VLOOKUP($A6264,Currency_Table[#All],2,0)</f>
        <v>7.2</v>
      </c>
    </row>
    <row r="6265" spans="1:3" x14ac:dyDescent="0.5">
      <c r="A6265" s="6" t="s">
        <v>28</v>
      </c>
      <c r="B6265" s="6">
        <v>600</v>
      </c>
      <c r="C6265" s="8">
        <f>$B6265 * VLOOKUP($A6265,Currency_Table[#All],2,0)</f>
        <v>7.2</v>
      </c>
    </row>
    <row r="6266" spans="1:3" x14ac:dyDescent="0.5">
      <c r="A6266" s="6" t="s">
        <v>28</v>
      </c>
      <c r="B6266" s="6">
        <v>600</v>
      </c>
      <c r="C6266" s="8">
        <f>$B6266 * VLOOKUP($A6266,Currency_Table[#All],2,0)</f>
        <v>7.2</v>
      </c>
    </row>
    <row r="6267" spans="1:3" x14ac:dyDescent="0.5">
      <c r="A6267" s="6" t="s">
        <v>28</v>
      </c>
      <c r="B6267" s="6">
        <v>600</v>
      </c>
      <c r="C6267" s="8">
        <f>$B6267 * VLOOKUP($A6267,Currency_Table[#All],2,0)</f>
        <v>7.2</v>
      </c>
    </row>
    <row r="6268" spans="1:3" x14ac:dyDescent="0.5">
      <c r="A6268" s="6" t="s">
        <v>28</v>
      </c>
      <c r="B6268" s="6">
        <v>600</v>
      </c>
      <c r="C6268" s="8">
        <f>$B6268 * VLOOKUP($A6268,Currency_Table[#All],2,0)</f>
        <v>7.2</v>
      </c>
    </row>
    <row r="6269" spans="1:3" x14ac:dyDescent="0.5">
      <c r="A6269" s="6" t="s">
        <v>28</v>
      </c>
      <c r="B6269" s="6">
        <v>600</v>
      </c>
      <c r="C6269" s="8">
        <f>$B6269 * VLOOKUP($A6269,Currency_Table[#All],2,0)</f>
        <v>7.2</v>
      </c>
    </row>
    <row r="6270" spans="1:3" x14ac:dyDescent="0.5">
      <c r="A6270" s="6" t="s">
        <v>28</v>
      </c>
      <c r="B6270" s="6">
        <v>600</v>
      </c>
      <c r="C6270" s="8">
        <f>$B6270 * VLOOKUP($A6270,Currency_Table[#All],2,0)</f>
        <v>7.2</v>
      </c>
    </row>
    <row r="6271" spans="1:3" x14ac:dyDescent="0.5">
      <c r="A6271" s="6" t="s">
        <v>28</v>
      </c>
      <c r="B6271" s="6">
        <v>600</v>
      </c>
      <c r="C6271" s="8">
        <f>$B6271 * VLOOKUP($A6271,Currency_Table[#All],2,0)</f>
        <v>7.2</v>
      </c>
    </row>
    <row r="6272" spans="1:3" x14ac:dyDescent="0.5">
      <c r="A6272" s="6" t="s">
        <v>28</v>
      </c>
      <c r="B6272" s="6">
        <v>600</v>
      </c>
      <c r="C6272" s="8">
        <f>$B6272 * VLOOKUP($A6272,Currency_Table[#All],2,0)</f>
        <v>7.2</v>
      </c>
    </row>
    <row r="6273" spans="1:3" x14ac:dyDescent="0.5">
      <c r="A6273" s="6" t="s">
        <v>28</v>
      </c>
      <c r="B6273" s="6">
        <v>600</v>
      </c>
      <c r="C6273" s="8">
        <f>$B6273 * VLOOKUP($A6273,Currency_Table[#All],2,0)</f>
        <v>7.2</v>
      </c>
    </row>
    <row r="6274" spans="1:3" x14ac:dyDescent="0.5">
      <c r="A6274" s="6" t="s">
        <v>28</v>
      </c>
      <c r="B6274" s="6">
        <v>600</v>
      </c>
      <c r="C6274" s="8">
        <f>$B6274 * VLOOKUP($A6274,Currency_Table[#All],2,0)</f>
        <v>7.2</v>
      </c>
    </row>
    <row r="6275" spans="1:3" x14ac:dyDescent="0.5">
      <c r="A6275" s="6" t="s">
        <v>28</v>
      </c>
      <c r="B6275" s="6">
        <v>600</v>
      </c>
      <c r="C6275" s="8">
        <f>$B6275 * VLOOKUP($A6275,Currency_Table[#All],2,0)</f>
        <v>7.2</v>
      </c>
    </row>
    <row r="6276" spans="1:3" x14ac:dyDescent="0.5">
      <c r="A6276" s="6" t="s">
        <v>28</v>
      </c>
      <c r="B6276" s="6">
        <v>600</v>
      </c>
      <c r="C6276" s="8">
        <f>$B6276 * VLOOKUP($A6276,Currency_Table[#All],2,0)</f>
        <v>7.2</v>
      </c>
    </row>
    <row r="6277" spans="1:3" x14ac:dyDescent="0.5">
      <c r="A6277" s="6" t="s">
        <v>28</v>
      </c>
      <c r="B6277" s="6">
        <v>600</v>
      </c>
      <c r="C6277" s="8">
        <f>$B6277 * VLOOKUP($A6277,Currency_Table[#All],2,0)</f>
        <v>7.2</v>
      </c>
    </row>
    <row r="6278" spans="1:3" x14ac:dyDescent="0.5">
      <c r="A6278" s="6" t="s">
        <v>28</v>
      </c>
      <c r="B6278" s="6">
        <v>600</v>
      </c>
      <c r="C6278" s="8">
        <f>$B6278 * VLOOKUP($A6278,Currency_Table[#All],2,0)</f>
        <v>7.2</v>
      </c>
    </row>
    <row r="6279" spans="1:3" x14ac:dyDescent="0.5">
      <c r="A6279" s="6" t="s">
        <v>28</v>
      </c>
      <c r="B6279" s="6">
        <v>600</v>
      </c>
      <c r="C6279" s="8">
        <f>$B6279 * VLOOKUP($A6279,Currency_Table[#All],2,0)</f>
        <v>7.2</v>
      </c>
    </row>
    <row r="6280" spans="1:3" x14ac:dyDescent="0.5">
      <c r="A6280" s="6" t="s">
        <v>28</v>
      </c>
      <c r="B6280" s="6">
        <v>600</v>
      </c>
      <c r="C6280" s="8">
        <f>$B6280 * VLOOKUP($A6280,Currency_Table[#All],2,0)</f>
        <v>7.2</v>
      </c>
    </row>
    <row r="6281" spans="1:3" x14ac:dyDescent="0.5">
      <c r="A6281" s="6" t="s">
        <v>28</v>
      </c>
      <c r="B6281" s="6">
        <v>600</v>
      </c>
      <c r="C6281" s="8">
        <f>$B6281 * VLOOKUP($A6281,Currency_Table[#All],2,0)</f>
        <v>7.2</v>
      </c>
    </row>
    <row r="6282" spans="1:3" x14ac:dyDescent="0.5">
      <c r="A6282" s="6" t="s">
        <v>28</v>
      </c>
      <c r="B6282" s="6">
        <v>600</v>
      </c>
      <c r="C6282" s="8">
        <f>$B6282 * VLOOKUP($A6282,Currency_Table[#All],2,0)</f>
        <v>7.2</v>
      </c>
    </row>
    <row r="6283" spans="1:3" x14ac:dyDescent="0.5">
      <c r="A6283" s="6" t="s">
        <v>28</v>
      </c>
      <c r="B6283" s="6">
        <v>600</v>
      </c>
      <c r="C6283" s="8">
        <f>$B6283 * VLOOKUP($A6283,Currency_Table[#All],2,0)</f>
        <v>7.2</v>
      </c>
    </row>
    <row r="6284" spans="1:3" x14ac:dyDescent="0.5">
      <c r="A6284" s="6" t="s">
        <v>28</v>
      </c>
      <c r="B6284" s="6">
        <v>600</v>
      </c>
      <c r="C6284" s="8">
        <f>$B6284 * VLOOKUP($A6284,Currency_Table[#All],2,0)</f>
        <v>7.2</v>
      </c>
    </row>
    <row r="6285" spans="1:3" x14ac:dyDescent="0.5">
      <c r="A6285" s="6" t="s">
        <v>28</v>
      </c>
      <c r="B6285" s="6">
        <v>600</v>
      </c>
      <c r="C6285" s="8">
        <f>$B6285 * VLOOKUP($A6285,Currency_Table[#All],2,0)</f>
        <v>7.2</v>
      </c>
    </row>
    <row r="6286" spans="1:3" x14ac:dyDescent="0.5">
      <c r="A6286" s="6" t="s">
        <v>28</v>
      </c>
      <c r="B6286" s="6">
        <v>600</v>
      </c>
      <c r="C6286" s="8">
        <f>$B6286 * VLOOKUP($A6286,Currency_Table[#All],2,0)</f>
        <v>7.2</v>
      </c>
    </row>
    <row r="6287" spans="1:3" x14ac:dyDescent="0.5">
      <c r="A6287" s="6" t="s">
        <v>28</v>
      </c>
      <c r="B6287" s="6">
        <v>600</v>
      </c>
      <c r="C6287" s="8">
        <f>$B6287 * VLOOKUP($A6287,Currency_Table[#All],2,0)</f>
        <v>7.2</v>
      </c>
    </row>
    <row r="6288" spans="1:3" x14ac:dyDescent="0.5">
      <c r="A6288" s="6" t="s">
        <v>28</v>
      </c>
      <c r="B6288" s="6">
        <v>600</v>
      </c>
      <c r="C6288" s="8">
        <f>$B6288 * VLOOKUP($A6288,Currency_Table[#All],2,0)</f>
        <v>7.2</v>
      </c>
    </row>
    <row r="6289" spans="1:3" x14ac:dyDescent="0.5">
      <c r="A6289" s="6" t="s">
        <v>28</v>
      </c>
      <c r="B6289" s="6">
        <v>600</v>
      </c>
      <c r="C6289" s="8">
        <f>$B6289 * VLOOKUP($A6289,Currency_Table[#All],2,0)</f>
        <v>7.2</v>
      </c>
    </row>
    <row r="6290" spans="1:3" x14ac:dyDescent="0.5">
      <c r="A6290" s="6" t="s">
        <v>28</v>
      </c>
      <c r="B6290" s="6">
        <v>600</v>
      </c>
      <c r="C6290" s="8">
        <f>$B6290 * VLOOKUP($A6290,Currency_Table[#All],2,0)</f>
        <v>7.2</v>
      </c>
    </row>
    <row r="6291" spans="1:3" x14ac:dyDescent="0.5">
      <c r="A6291" s="6" t="s">
        <v>28</v>
      </c>
      <c r="B6291" s="6">
        <v>600</v>
      </c>
      <c r="C6291" s="8">
        <f>$B6291 * VLOOKUP($A6291,Currency_Table[#All],2,0)</f>
        <v>7.2</v>
      </c>
    </row>
    <row r="6292" spans="1:3" x14ac:dyDescent="0.5">
      <c r="A6292" s="6" t="s">
        <v>28</v>
      </c>
      <c r="B6292" s="6">
        <v>600</v>
      </c>
      <c r="C6292" s="8">
        <f>$B6292 * VLOOKUP($A6292,Currency_Table[#All],2,0)</f>
        <v>7.2</v>
      </c>
    </row>
    <row r="6293" spans="1:3" x14ac:dyDescent="0.5">
      <c r="A6293" s="6" t="s">
        <v>28</v>
      </c>
      <c r="B6293" s="6">
        <v>600</v>
      </c>
      <c r="C6293" s="8">
        <f>$B6293 * VLOOKUP($A6293,Currency_Table[#All],2,0)</f>
        <v>7.2</v>
      </c>
    </row>
    <row r="6294" spans="1:3" x14ac:dyDescent="0.5">
      <c r="A6294" s="6" t="s">
        <v>28</v>
      </c>
      <c r="B6294" s="6">
        <v>600</v>
      </c>
      <c r="C6294" s="8">
        <f>$B6294 * VLOOKUP($A6294,Currency_Table[#All],2,0)</f>
        <v>7.2</v>
      </c>
    </row>
    <row r="6295" spans="1:3" x14ac:dyDescent="0.5">
      <c r="A6295" s="6" t="s">
        <v>28</v>
      </c>
      <c r="B6295" s="6">
        <v>600</v>
      </c>
      <c r="C6295" s="8">
        <f>$B6295 * VLOOKUP($A6295,Currency_Table[#All],2,0)</f>
        <v>7.2</v>
      </c>
    </row>
    <row r="6296" spans="1:3" x14ac:dyDescent="0.5">
      <c r="A6296" s="6" t="s">
        <v>28</v>
      </c>
      <c r="B6296" s="6">
        <v>600</v>
      </c>
      <c r="C6296" s="8">
        <f>$B6296 * VLOOKUP($A6296,Currency_Table[#All],2,0)</f>
        <v>7.2</v>
      </c>
    </row>
    <row r="6297" spans="1:3" x14ac:dyDescent="0.5">
      <c r="A6297" s="6" t="s">
        <v>28</v>
      </c>
      <c r="B6297" s="6">
        <v>600</v>
      </c>
      <c r="C6297" s="8">
        <f>$B6297 * VLOOKUP($A6297,Currency_Table[#All],2,0)</f>
        <v>7.2</v>
      </c>
    </row>
    <row r="6298" spans="1:3" x14ac:dyDescent="0.5">
      <c r="A6298" s="6" t="s">
        <v>28</v>
      </c>
      <c r="B6298" s="6">
        <v>600</v>
      </c>
      <c r="C6298" s="8">
        <f>$B6298 * VLOOKUP($A6298,Currency_Table[#All],2,0)</f>
        <v>7.2</v>
      </c>
    </row>
    <row r="6299" spans="1:3" x14ac:dyDescent="0.5">
      <c r="A6299" s="6" t="s">
        <v>28</v>
      </c>
      <c r="B6299" s="6">
        <v>600</v>
      </c>
      <c r="C6299" s="8">
        <f>$B6299 * VLOOKUP($A6299,Currency_Table[#All],2,0)</f>
        <v>7.2</v>
      </c>
    </row>
    <row r="6300" spans="1:3" x14ac:dyDescent="0.5">
      <c r="A6300" s="6" t="s">
        <v>28</v>
      </c>
      <c r="B6300" s="6">
        <v>600</v>
      </c>
      <c r="C6300" s="8">
        <f>$B6300 * VLOOKUP($A6300,Currency_Table[#All],2,0)</f>
        <v>7.2</v>
      </c>
    </row>
    <row r="6301" spans="1:3" x14ac:dyDescent="0.5">
      <c r="A6301" s="6" t="s">
        <v>28</v>
      </c>
      <c r="B6301" s="6">
        <v>600</v>
      </c>
      <c r="C6301" s="8">
        <f>$B6301 * VLOOKUP($A6301,Currency_Table[#All],2,0)</f>
        <v>7.2</v>
      </c>
    </row>
    <row r="6302" spans="1:3" x14ac:dyDescent="0.5">
      <c r="A6302" s="6" t="s">
        <v>28</v>
      </c>
      <c r="B6302" s="6">
        <v>600</v>
      </c>
      <c r="C6302" s="8">
        <f>$B6302 * VLOOKUP($A6302,Currency_Table[#All],2,0)</f>
        <v>7.2</v>
      </c>
    </row>
    <row r="6303" spans="1:3" x14ac:dyDescent="0.5">
      <c r="A6303" s="6" t="s">
        <v>28</v>
      </c>
      <c r="B6303" s="6">
        <v>600</v>
      </c>
      <c r="C6303" s="8">
        <f>$B6303 * VLOOKUP($A6303,Currency_Table[#All],2,0)</f>
        <v>7.2</v>
      </c>
    </row>
    <row r="6304" spans="1:3" x14ac:dyDescent="0.5">
      <c r="A6304" s="6" t="s">
        <v>28</v>
      </c>
      <c r="B6304" s="6">
        <v>600</v>
      </c>
      <c r="C6304" s="8">
        <f>$B6304 * VLOOKUP($A6304,Currency_Table[#All],2,0)</f>
        <v>7.2</v>
      </c>
    </row>
    <row r="6305" spans="1:3" x14ac:dyDescent="0.5">
      <c r="A6305" s="6" t="s">
        <v>28</v>
      </c>
      <c r="B6305" s="6">
        <v>600</v>
      </c>
      <c r="C6305" s="8">
        <f>$B6305 * VLOOKUP($A6305,Currency_Table[#All],2,0)</f>
        <v>7.2</v>
      </c>
    </row>
    <row r="6306" spans="1:3" x14ac:dyDescent="0.5">
      <c r="A6306" s="6" t="s">
        <v>28</v>
      </c>
      <c r="B6306" s="6">
        <v>600</v>
      </c>
      <c r="C6306" s="8">
        <f>$B6306 * VLOOKUP($A6306,Currency_Table[#All],2,0)</f>
        <v>7.2</v>
      </c>
    </row>
    <row r="6307" spans="1:3" x14ac:dyDescent="0.5">
      <c r="A6307" s="6" t="s">
        <v>28</v>
      </c>
      <c r="B6307" s="6">
        <v>600</v>
      </c>
      <c r="C6307" s="8">
        <f>$B6307 * VLOOKUP($A6307,Currency_Table[#All],2,0)</f>
        <v>7.2</v>
      </c>
    </row>
    <row r="6308" spans="1:3" x14ac:dyDescent="0.5">
      <c r="A6308" s="6" t="s">
        <v>28</v>
      </c>
      <c r="B6308" s="6">
        <v>600</v>
      </c>
      <c r="C6308" s="8">
        <f>$B6308 * VLOOKUP($A6308,Currency_Table[#All],2,0)</f>
        <v>7.2</v>
      </c>
    </row>
    <row r="6309" spans="1:3" x14ac:dyDescent="0.5">
      <c r="A6309" s="6" t="s">
        <v>28</v>
      </c>
      <c r="B6309" s="6">
        <v>600</v>
      </c>
      <c r="C6309" s="8">
        <f>$B6309 * VLOOKUP($A6309,Currency_Table[#All],2,0)</f>
        <v>7.2</v>
      </c>
    </row>
    <row r="6310" spans="1:3" x14ac:dyDescent="0.5">
      <c r="A6310" s="6" t="s">
        <v>28</v>
      </c>
      <c r="B6310" s="6">
        <v>600</v>
      </c>
      <c r="C6310" s="8">
        <f>$B6310 * VLOOKUP($A6310,Currency_Table[#All],2,0)</f>
        <v>7.2</v>
      </c>
    </row>
    <row r="6311" spans="1:3" x14ac:dyDescent="0.5">
      <c r="A6311" s="6" t="s">
        <v>28</v>
      </c>
      <c r="B6311" s="6">
        <v>600</v>
      </c>
      <c r="C6311" s="8">
        <f>$B6311 * VLOOKUP($A6311,Currency_Table[#All],2,0)</f>
        <v>7.2</v>
      </c>
    </row>
    <row r="6312" spans="1:3" x14ac:dyDescent="0.5">
      <c r="A6312" s="6" t="s">
        <v>28</v>
      </c>
      <c r="B6312" s="6">
        <v>600</v>
      </c>
      <c r="C6312" s="8">
        <f>$B6312 * VLOOKUP($A6312,Currency_Table[#All],2,0)</f>
        <v>7.2</v>
      </c>
    </row>
    <row r="6313" spans="1:3" x14ac:dyDescent="0.5">
      <c r="A6313" s="6" t="s">
        <v>28</v>
      </c>
      <c r="B6313" s="6">
        <v>600</v>
      </c>
      <c r="C6313" s="8">
        <f>$B6313 * VLOOKUP($A6313,Currency_Table[#All],2,0)</f>
        <v>7.2</v>
      </c>
    </row>
    <row r="6314" spans="1:3" x14ac:dyDescent="0.5">
      <c r="A6314" s="6" t="s">
        <v>28</v>
      </c>
      <c r="B6314" s="6">
        <v>600</v>
      </c>
      <c r="C6314" s="8">
        <f>$B6314 * VLOOKUP($A6314,Currency_Table[#All],2,0)</f>
        <v>7.2</v>
      </c>
    </row>
    <row r="6315" spans="1:3" x14ac:dyDescent="0.5">
      <c r="A6315" s="6" t="s">
        <v>28</v>
      </c>
      <c r="B6315" s="6">
        <v>600</v>
      </c>
      <c r="C6315" s="8">
        <f>$B6315 * VLOOKUP($A6315,Currency_Table[#All],2,0)</f>
        <v>7.2</v>
      </c>
    </row>
    <row r="6316" spans="1:3" x14ac:dyDescent="0.5">
      <c r="A6316" s="6" t="s">
        <v>28</v>
      </c>
      <c r="B6316" s="6">
        <v>600</v>
      </c>
      <c r="C6316" s="8">
        <f>$B6316 * VLOOKUP($A6316,Currency_Table[#All],2,0)</f>
        <v>7.2</v>
      </c>
    </row>
    <row r="6317" spans="1:3" x14ac:dyDescent="0.5">
      <c r="A6317" s="6" t="s">
        <v>28</v>
      </c>
      <c r="B6317" s="6">
        <v>600</v>
      </c>
      <c r="C6317" s="8">
        <f>$B6317 * VLOOKUP($A6317,Currency_Table[#All],2,0)</f>
        <v>7.2</v>
      </c>
    </row>
    <row r="6318" spans="1:3" x14ac:dyDescent="0.5">
      <c r="A6318" s="6" t="s">
        <v>28</v>
      </c>
      <c r="B6318" s="6">
        <v>600</v>
      </c>
      <c r="C6318" s="8">
        <f>$B6318 * VLOOKUP($A6318,Currency_Table[#All],2,0)</f>
        <v>7.2</v>
      </c>
    </row>
    <row r="6319" spans="1:3" x14ac:dyDescent="0.5">
      <c r="A6319" s="6" t="s">
        <v>28</v>
      </c>
      <c r="B6319" s="6">
        <v>600</v>
      </c>
      <c r="C6319" s="8">
        <f>$B6319 * VLOOKUP($A6319,Currency_Table[#All],2,0)</f>
        <v>7.2</v>
      </c>
    </row>
    <row r="6320" spans="1:3" x14ac:dyDescent="0.5">
      <c r="A6320" s="6" t="s">
        <v>28</v>
      </c>
      <c r="B6320" s="6">
        <v>600</v>
      </c>
      <c r="C6320" s="8">
        <f>$B6320 * VLOOKUP($A6320,Currency_Table[#All],2,0)</f>
        <v>7.2</v>
      </c>
    </row>
    <row r="6321" spans="1:3" x14ac:dyDescent="0.5">
      <c r="A6321" s="6" t="s">
        <v>28</v>
      </c>
      <c r="B6321" s="6">
        <v>600</v>
      </c>
      <c r="C6321" s="8">
        <f>$B6321 * VLOOKUP($A6321,Currency_Table[#All],2,0)</f>
        <v>7.2</v>
      </c>
    </row>
    <row r="6322" spans="1:3" x14ac:dyDescent="0.5">
      <c r="A6322" s="6" t="s">
        <v>28</v>
      </c>
      <c r="B6322" s="6">
        <v>600</v>
      </c>
      <c r="C6322" s="8">
        <f>$B6322 * VLOOKUP($A6322,Currency_Table[#All],2,0)</f>
        <v>7.2</v>
      </c>
    </row>
    <row r="6323" spans="1:3" x14ac:dyDescent="0.5">
      <c r="A6323" s="6" t="s">
        <v>28</v>
      </c>
      <c r="B6323" s="6">
        <v>600</v>
      </c>
      <c r="C6323" s="8">
        <f>$B6323 * VLOOKUP($A6323,Currency_Table[#All],2,0)</f>
        <v>7.2</v>
      </c>
    </row>
    <row r="6324" spans="1:3" x14ac:dyDescent="0.5">
      <c r="A6324" s="6" t="s">
        <v>28</v>
      </c>
      <c r="B6324" s="6">
        <v>600</v>
      </c>
      <c r="C6324" s="8">
        <f>$B6324 * VLOOKUP($A6324,Currency_Table[#All],2,0)</f>
        <v>7.2</v>
      </c>
    </row>
    <row r="6325" spans="1:3" x14ac:dyDescent="0.5">
      <c r="A6325" s="6" t="s">
        <v>28</v>
      </c>
      <c r="B6325" s="6">
        <v>600</v>
      </c>
      <c r="C6325" s="8">
        <f>$B6325 * VLOOKUP($A6325,Currency_Table[#All],2,0)</f>
        <v>7.2</v>
      </c>
    </row>
    <row r="6326" spans="1:3" x14ac:dyDescent="0.5">
      <c r="A6326" s="6" t="s">
        <v>28</v>
      </c>
      <c r="B6326" s="6">
        <v>600</v>
      </c>
      <c r="C6326" s="8">
        <f>$B6326 * VLOOKUP($A6326,Currency_Table[#All],2,0)</f>
        <v>7.2</v>
      </c>
    </row>
    <row r="6327" spans="1:3" x14ac:dyDescent="0.5">
      <c r="A6327" s="6" t="s">
        <v>28</v>
      </c>
      <c r="B6327" s="6">
        <v>600</v>
      </c>
      <c r="C6327" s="8">
        <f>$B6327 * VLOOKUP($A6327,Currency_Table[#All],2,0)</f>
        <v>7.2</v>
      </c>
    </row>
    <row r="6328" spans="1:3" x14ac:dyDescent="0.5">
      <c r="A6328" s="6" t="s">
        <v>28</v>
      </c>
      <c r="B6328" s="6">
        <v>600</v>
      </c>
      <c r="C6328" s="8">
        <f>$B6328 * VLOOKUP($A6328,Currency_Table[#All],2,0)</f>
        <v>7.2</v>
      </c>
    </row>
    <row r="6329" spans="1:3" x14ac:dyDescent="0.5">
      <c r="A6329" s="6" t="s">
        <v>28</v>
      </c>
      <c r="B6329" s="6">
        <v>600</v>
      </c>
      <c r="C6329" s="8">
        <f>$B6329 * VLOOKUP($A6329,Currency_Table[#All],2,0)</f>
        <v>7.2</v>
      </c>
    </row>
    <row r="6330" spans="1:3" x14ac:dyDescent="0.5">
      <c r="A6330" s="6" t="s">
        <v>28</v>
      </c>
      <c r="B6330" s="6">
        <v>600</v>
      </c>
      <c r="C6330" s="8">
        <f>$B6330 * VLOOKUP($A6330,Currency_Table[#All],2,0)</f>
        <v>7.2</v>
      </c>
    </row>
    <row r="6331" spans="1:3" x14ac:dyDescent="0.5">
      <c r="A6331" s="6" t="s">
        <v>28</v>
      </c>
      <c r="B6331" s="6">
        <v>600</v>
      </c>
      <c r="C6331" s="8">
        <f>$B6331 * VLOOKUP($A6331,Currency_Table[#All],2,0)</f>
        <v>7.2</v>
      </c>
    </row>
    <row r="6332" spans="1:3" x14ac:dyDescent="0.5">
      <c r="A6332" s="6" t="s">
        <v>28</v>
      </c>
      <c r="B6332" s="6">
        <v>600</v>
      </c>
      <c r="C6332" s="8">
        <f>$B6332 * VLOOKUP($A6332,Currency_Table[#All],2,0)</f>
        <v>7.2</v>
      </c>
    </row>
    <row r="6333" spans="1:3" x14ac:dyDescent="0.5">
      <c r="A6333" s="6" t="s">
        <v>28</v>
      </c>
      <c r="B6333" s="6">
        <v>600</v>
      </c>
      <c r="C6333" s="8">
        <f>$B6333 * VLOOKUP($A6333,Currency_Table[#All],2,0)</f>
        <v>7.2</v>
      </c>
    </row>
    <row r="6334" spans="1:3" x14ac:dyDescent="0.5">
      <c r="A6334" s="6" t="s">
        <v>28</v>
      </c>
      <c r="B6334" s="6">
        <v>600</v>
      </c>
      <c r="C6334" s="8">
        <f>$B6334 * VLOOKUP($A6334,Currency_Table[#All],2,0)</f>
        <v>7.2</v>
      </c>
    </row>
    <row r="6335" spans="1:3" x14ac:dyDescent="0.5">
      <c r="A6335" s="6" t="s">
        <v>28</v>
      </c>
      <c r="B6335" s="6">
        <v>600</v>
      </c>
      <c r="C6335" s="8">
        <f>$B6335 * VLOOKUP($A6335,Currency_Table[#All],2,0)</f>
        <v>7.2</v>
      </c>
    </row>
    <row r="6336" spans="1:3" x14ac:dyDescent="0.5">
      <c r="A6336" s="6" t="s">
        <v>28</v>
      </c>
      <c r="B6336" s="6">
        <v>600</v>
      </c>
      <c r="C6336" s="8">
        <f>$B6336 * VLOOKUP($A6336,Currency_Table[#All],2,0)</f>
        <v>7.2</v>
      </c>
    </row>
    <row r="6337" spans="1:3" x14ac:dyDescent="0.5">
      <c r="A6337" s="6" t="s">
        <v>28</v>
      </c>
      <c r="B6337" s="6">
        <v>600</v>
      </c>
      <c r="C6337" s="8">
        <f>$B6337 * VLOOKUP($A6337,Currency_Table[#All],2,0)</f>
        <v>7.2</v>
      </c>
    </row>
    <row r="6338" spans="1:3" x14ac:dyDescent="0.5">
      <c r="A6338" s="6" t="s">
        <v>28</v>
      </c>
      <c r="B6338" s="6">
        <v>600</v>
      </c>
      <c r="C6338" s="8">
        <f>$B6338 * VLOOKUP($A6338,Currency_Table[#All],2,0)</f>
        <v>7.2</v>
      </c>
    </row>
    <row r="6339" spans="1:3" x14ac:dyDescent="0.5">
      <c r="A6339" s="6" t="s">
        <v>28</v>
      </c>
      <c r="B6339" s="6">
        <v>600</v>
      </c>
      <c r="C6339" s="8">
        <f>$B6339 * VLOOKUP($A6339,Currency_Table[#All],2,0)</f>
        <v>7.2</v>
      </c>
    </row>
    <row r="6340" spans="1:3" x14ac:dyDescent="0.5">
      <c r="A6340" s="6" t="s">
        <v>28</v>
      </c>
      <c r="B6340" s="6">
        <v>600</v>
      </c>
      <c r="C6340" s="8">
        <f>$B6340 * VLOOKUP($A6340,Currency_Table[#All],2,0)</f>
        <v>7.2</v>
      </c>
    </row>
    <row r="6341" spans="1:3" x14ac:dyDescent="0.5">
      <c r="A6341" s="6" t="s">
        <v>28</v>
      </c>
      <c r="B6341" s="6">
        <v>600</v>
      </c>
      <c r="C6341" s="8">
        <f>$B6341 * VLOOKUP($A6341,Currency_Table[#All],2,0)</f>
        <v>7.2</v>
      </c>
    </row>
    <row r="6342" spans="1:3" x14ac:dyDescent="0.5">
      <c r="A6342" s="6" t="s">
        <v>28</v>
      </c>
      <c r="B6342" s="6">
        <v>600</v>
      </c>
      <c r="C6342" s="8">
        <f>$B6342 * VLOOKUP($A6342,Currency_Table[#All],2,0)</f>
        <v>7.2</v>
      </c>
    </row>
    <row r="6343" spans="1:3" x14ac:dyDescent="0.5">
      <c r="A6343" s="6" t="s">
        <v>28</v>
      </c>
      <c r="B6343" s="6">
        <v>600</v>
      </c>
      <c r="C6343" s="8">
        <f>$B6343 * VLOOKUP($A6343,Currency_Table[#All],2,0)</f>
        <v>7.2</v>
      </c>
    </row>
    <row r="6344" spans="1:3" x14ac:dyDescent="0.5">
      <c r="A6344" s="6" t="s">
        <v>28</v>
      </c>
      <c r="B6344" s="6">
        <v>600</v>
      </c>
      <c r="C6344" s="8">
        <f>$B6344 * VLOOKUP($A6344,Currency_Table[#All],2,0)</f>
        <v>7.2</v>
      </c>
    </row>
    <row r="6345" spans="1:3" x14ac:dyDescent="0.5">
      <c r="A6345" s="6" t="s">
        <v>28</v>
      </c>
      <c r="B6345" s="6">
        <v>600</v>
      </c>
      <c r="C6345" s="8">
        <f>$B6345 * VLOOKUP($A6345,Currency_Table[#All],2,0)</f>
        <v>7.2</v>
      </c>
    </row>
    <row r="6346" spans="1:3" x14ac:dyDescent="0.5">
      <c r="A6346" s="6" t="s">
        <v>28</v>
      </c>
      <c r="B6346" s="6">
        <v>600</v>
      </c>
      <c r="C6346" s="8">
        <f>$B6346 * VLOOKUP($A6346,Currency_Table[#All],2,0)</f>
        <v>7.2</v>
      </c>
    </row>
    <row r="6347" spans="1:3" x14ac:dyDescent="0.5">
      <c r="A6347" s="6" t="s">
        <v>28</v>
      </c>
      <c r="B6347" s="6">
        <v>600</v>
      </c>
      <c r="C6347" s="8">
        <f>$B6347 * VLOOKUP($A6347,Currency_Table[#All],2,0)</f>
        <v>7.2</v>
      </c>
    </row>
    <row r="6348" spans="1:3" x14ac:dyDescent="0.5">
      <c r="A6348" s="6" t="s">
        <v>28</v>
      </c>
      <c r="B6348" s="6">
        <v>600</v>
      </c>
      <c r="C6348" s="8">
        <f>$B6348 * VLOOKUP($A6348,Currency_Table[#All],2,0)</f>
        <v>7.2</v>
      </c>
    </row>
    <row r="6349" spans="1:3" x14ac:dyDescent="0.5">
      <c r="A6349" s="6" t="s">
        <v>28</v>
      </c>
      <c r="B6349" s="6">
        <v>600</v>
      </c>
      <c r="C6349" s="8">
        <f>$B6349 * VLOOKUP($A6349,Currency_Table[#All],2,0)</f>
        <v>7.2</v>
      </c>
    </row>
    <row r="6350" spans="1:3" x14ac:dyDescent="0.5">
      <c r="A6350" s="6" t="s">
        <v>28</v>
      </c>
      <c r="B6350" s="6">
        <v>600</v>
      </c>
      <c r="C6350" s="8">
        <f>$B6350 * VLOOKUP($A6350,Currency_Table[#All],2,0)</f>
        <v>7.2</v>
      </c>
    </row>
    <row r="6351" spans="1:3" x14ac:dyDescent="0.5">
      <c r="A6351" s="6" t="s">
        <v>28</v>
      </c>
      <c r="B6351" s="6">
        <v>600</v>
      </c>
      <c r="C6351" s="8">
        <f>$B6351 * VLOOKUP($A6351,Currency_Table[#All],2,0)</f>
        <v>7.2</v>
      </c>
    </row>
    <row r="6352" spans="1:3" x14ac:dyDescent="0.5">
      <c r="A6352" s="6" t="s">
        <v>28</v>
      </c>
      <c r="B6352" s="6">
        <v>600</v>
      </c>
      <c r="C6352" s="8">
        <f>$B6352 * VLOOKUP($A6352,Currency_Table[#All],2,0)</f>
        <v>7.2</v>
      </c>
    </row>
    <row r="6353" spans="1:3" x14ac:dyDescent="0.5">
      <c r="A6353" s="6" t="s">
        <v>28</v>
      </c>
      <c r="B6353" s="6">
        <v>600</v>
      </c>
      <c r="C6353" s="8">
        <f>$B6353 * VLOOKUP($A6353,Currency_Table[#All],2,0)</f>
        <v>7.2</v>
      </c>
    </row>
    <row r="6354" spans="1:3" x14ac:dyDescent="0.5">
      <c r="A6354" s="6" t="s">
        <v>28</v>
      </c>
      <c r="B6354" s="6">
        <v>600</v>
      </c>
      <c r="C6354" s="8">
        <f>$B6354 * VLOOKUP($A6354,Currency_Table[#All],2,0)</f>
        <v>7.2</v>
      </c>
    </row>
    <row r="6355" spans="1:3" x14ac:dyDescent="0.5">
      <c r="A6355" s="6" t="s">
        <v>28</v>
      </c>
      <c r="B6355" s="6">
        <v>500</v>
      </c>
      <c r="C6355" s="8">
        <f>$B6355 * VLOOKUP($A6355,Currency_Table[#All],2,0)</f>
        <v>6</v>
      </c>
    </row>
    <row r="6356" spans="1:3" x14ac:dyDescent="0.5">
      <c r="A6356" s="6" t="s">
        <v>28</v>
      </c>
      <c r="B6356" s="6">
        <v>500</v>
      </c>
      <c r="C6356" s="8">
        <f>$B6356 * VLOOKUP($A6356,Currency_Table[#All],2,0)</f>
        <v>6</v>
      </c>
    </row>
    <row r="6357" spans="1:3" x14ac:dyDescent="0.5">
      <c r="A6357" s="6" t="s">
        <v>28</v>
      </c>
      <c r="B6357" s="6">
        <v>500</v>
      </c>
      <c r="C6357" s="8">
        <f>$B6357 * VLOOKUP($A6357,Currency_Table[#All],2,0)</f>
        <v>6</v>
      </c>
    </row>
    <row r="6358" spans="1:3" x14ac:dyDescent="0.5">
      <c r="A6358" s="6" t="s">
        <v>28</v>
      </c>
      <c r="B6358" s="6">
        <v>500</v>
      </c>
      <c r="C6358" s="8">
        <f>$B6358 * VLOOKUP($A6358,Currency_Table[#All],2,0)</f>
        <v>6</v>
      </c>
    </row>
    <row r="6359" spans="1:3" x14ac:dyDescent="0.5">
      <c r="A6359" s="6" t="s">
        <v>28</v>
      </c>
      <c r="B6359" s="6">
        <v>500</v>
      </c>
      <c r="C6359" s="8">
        <f>$B6359 * VLOOKUP($A6359,Currency_Table[#All],2,0)</f>
        <v>6</v>
      </c>
    </row>
    <row r="6360" spans="1:3" x14ac:dyDescent="0.5">
      <c r="A6360" s="6" t="s">
        <v>28</v>
      </c>
      <c r="B6360" s="6">
        <v>500</v>
      </c>
      <c r="C6360" s="8">
        <f>$B6360 * VLOOKUP($A6360,Currency_Table[#All],2,0)</f>
        <v>6</v>
      </c>
    </row>
    <row r="6361" spans="1:3" x14ac:dyDescent="0.5">
      <c r="A6361" s="6" t="s">
        <v>28</v>
      </c>
      <c r="B6361" s="6">
        <v>500</v>
      </c>
      <c r="C6361" s="8">
        <f>$B6361 * VLOOKUP($A6361,Currency_Table[#All],2,0)</f>
        <v>6</v>
      </c>
    </row>
    <row r="6362" spans="1:3" x14ac:dyDescent="0.5">
      <c r="A6362" s="6" t="s">
        <v>28</v>
      </c>
      <c r="B6362" s="6">
        <v>500</v>
      </c>
      <c r="C6362" s="8">
        <f>$B6362 * VLOOKUP($A6362,Currency_Table[#All],2,0)</f>
        <v>6</v>
      </c>
    </row>
    <row r="6363" spans="1:3" x14ac:dyDescent="0.5">
      <c r="A6363" s="6" t="s">
        <v>28</v>
      </c>
      <c r="B6363" s="6">
        <v>500</v>
      </c>
      <c r="C6363" s="8">
        <f>$B6363 * VLOOKUP($A6363,Currency_Table[#All],2,0)</f>
        <v>6</v>
      </c>
    </row>
    <row r="6364" spans="1:3" x14ac:dyDescent="0.5">
      <c r="A6364" s="6" t="s">
        <v>28</v>
      </c>
      <c r="B6364" s="6">
        <v>500</v>
      </c>
      <c r="C6364" s="8">
        <f>$B6364 * VLOOKUP($A6364,Currency_Table[#All],2,0)</f>
        <v>6</v>
      </c>
    </row>
    <row r="6365" spans="1:3" x14ac:dyDescent="0.5">
      <c r="A6365" s="6" t="s">
        <v>28</v>
      </c>
      <c r="B6365" s="6">
        <v>500</v>
      </c>
      <c r="C6365" s="8">
        <f>$B6365 * VLOOKUP($A6365,Currency_Table[#All],2,0)</f>
        <v>6</v>
      </c>
    </row>
    <row r="6366" spans="1:3" x14ac:dyDescent="0.5">
      <c r="A6366" s="6" t="s">
        <v>28</v>
      </c>
      <c r="B6366" s="6">
        <v>500</v>
      </c>
      <c r="C6366" s="8">
        <f>$B6366 * VLOOKUP($A6366,Currency_Table[#All],2,0)</f>
        <v>6</v>
      </c>
    </row>
    <row r="6367" spans="1:3" x14ac:dyDescent="0.5">
      <c r="A6367" s="6" t="s">
        <v>28</v>
      </c>
      <c r="B6367" s="6">
        <v>500</v>
      </c>
      <c r="C6367" s="8">
        <f>$B6367 * VLOOKUP($A6367,Currency_Table[#All],2,0)</f>
        <v>6</v>
      </c>
    </row>
    <row r="6368" spans="1:3" x14ac:dyDescent="0.5">
      <c r="A6368" s="6" t="s">
        <v>28</v>
      </c>
      <c r="B6368" s="6">
        <v>500</v>
      </c>
      <c r="C6368" s="8">
        <f>$B6368 * VLOOKUP($A6368,Currency_Table[#All],2,0)</f>
        <v>6</v>
      </c>
    </row>
    <row r="6369" spans="1:3" x14ac:dyDescent="0.5">
      <c r="A6369" s="6" t="s">
        <v>28</v>
      </c>
      <c r="B6369" s="6">
        <v>500</v>
      </c>
      <c r="C6369" s="8">
        <f>$B6369 * VLOOKUP($A6369,Currency_Table[#All],2,0)</f>
        <v>6</v>
      </c>
    </row>
    <row r="6370" spans="1:3" x14ac:dyDescent="0.5">
      <c r="A6370" s="6" t="s">
        <v>28</v>
      </c>
      <c r="B6370" s="6">
        <v>500</v>
      </c>
      <c r="C6370" s="8">
        <f>$B6370 * VLOOKUP($A6370,Currency_Table[#All],2,0)</f>
        <v>6</v>
      </c>
    </row>
    <row r="6371" spans="1:3" x14ac:dyDescent="0.5">
      <c r="A6371" s="6" t="s">
        <v>28</v>
      </c>
      <c r="B6371" s="6">
        <v>500</v>
      </c>
      <c r="C6371" s="8">
        <f>$B6371 * VLOOKUP($A6371,Currency_Table[#All],2,0)</f>
        <v>6</v>
      </c>
    </row>
    <row r="6372" spans="1:3" x14ac:dyDescent="0.5">
      <c r="A6372" s="6" t="s">
        <v>28</v>
      </c>
      <c r="B6372" s="6">
        <v>500</v>
      </c>
      <c r="C6372" s="8">
        <f>$B6372 * VLOOKUP($A6372,Currency_Table[#All],2,0)</f>
        <v>6</v>
      </c>
    </row>
    <row r="6373" spans="1:3" x14ac:dyDescent="0.5">
      <c r="A6373" s="6" t="s">
        <v>28</v>
      </c>
      <c r="B6373" s="6">
        <v>500</v>
      </c>
      <c r="C6373" s="8">
        <f>$B6373 * VLOOKUP($A6373,Currency_Table[#All],2,0)</f>
        <v>6</v>
      </c>
    </row>
    <row r="6374" spans="1:3" x14ac:dyDescent="0.5">
      <c r="A6374" s="6" t="s">
        <v>28</v>
      </c>
      <c r="B6374" s="6">
        <v>500</v>
      </c>
      <c r="C6374" s="8">
        <f>$B6374 * VLOOKUP($A6374,Currency_Table[#All],2,0)</f>
        <v>6</v>
      </c>
    </row>
    <row r="6375" spans="1:3" x14ac:dyDescent="0.5">
      <c r="A6375" s="6" t="s">
        <v>28</v>
      </c>
      <c r="B6375" s="6">
        <v>500</v>
      </c>
      <c r="C6375" s="8">
        <f>$B6375 * VLOOKUP($A6375,Currency_Table[#All],2,0)</f>
        <v>6</v>
      </c>
    </row>
    <row r="6376" spans="1:3" x14ac:dyDescent="0.5">
      <c r="A6376" s="6" t="s">
        <v>28</v>
      </c>
      <c r="B6376" s="6">
        <v>500</v>
      </c>
      <c r="C6376" s="8">
        <f>$B6376 * VLOOKUP($A6376,Currency_Table[#All],2,0)</f>
        <v>6</v>
      </c>
    </row>
    <row r="6377" spans="1:3" x14ac:dyDescent="0.5">
      <c r="A6377" s="6" t="s">
        <v>28</v>
      </c>
      <c r="B6377" s="6">
        <v>500</v>
      </c>
      <c r="C6377" s="8">
        <f>$B6377 * VLOOKUP($A6377,Currency_Table[#All],2,0)</f>
        <v>6</v>
      </c>
    </row>
    <row r="6378" spans="1:3" x14ac:dyDescent="0.5">
      <c r="A6378" s="6" t="s">
        <v>28</v>
      </c>
      <c r="B6378" s="6">
        <v>500</v>
      </c>
      <c r="C6378" s="8">
        <f>$B6378 * VLOOKUP($A6378,Currency_Table[#All],2,0)</f>
        <v>6</v>
      </c>
    </row>
    <row r="6379" spans="1:3" x14ac:dyDescent="0.5">
      <c r="A6379" s="6" t="s">
        <v>28</v>
      </c>
      <c r="B6379" s="6">
        <v>500</v>
      </c>
      <c r="C6379" s="8">
        <f>$B6379 * VLOOKUP($A6379,Currency_Table[#All],2,0)</f>
        <v>6</v>
      </c>
    </row>
    <row r="6380" spans="1:3" x14ac:dyDescent="0.5">
      <c r="A6380" s="6" t="s">
        <v>28</v>
      </c>
      <c r="B6380" s="6">
        <v>500</v>
      </c>
      <c r="C6380" s="8">
        <f>$B6380 * VLOOKUP($A6380,Currency_Table[#All],2,0)</f>
        <v>6</v>
      </c>
    </row>
    <row r="6381" spans="1:3" x14ac:dyDescent="0.5">
      <c r="A6381" s="6" t="s">
        <v>28</v>
      </c>
      <c r="B6381" s="6">
        <v>500</v>
      </c>
      <c r="C6381" s="8">
        <f>$B6381 * VLOOKUP($A6381,Currency_Table[#All],2,0)</f>
        <v>6</v>
      </c>
    </row>
    <row r="6382" spans="1:3" x14ac:dyDescent="0.5">
      <c r="A6382" s="6" t="s">
        <v>28</v>
      </c>
      <c r="B6382" s="6">
        <v>500</v>
      </c>
      <c r="C6382" s="8">
        <f>$B6382 * VLOOKUP($A6382,Currency_Table[#All],2,0)</f>
        <v>6</v>
      </c>
    </row>
    <row r="6383" spans="1:3" x14ac:dyDescent="0.5">
      <c r="A6383" s="6" t="s">
        <v>28</v>
      </c>
      <c r="B6383" s="6">
        <v>500</v>
      </c>
      <c r="C6383" s="8">
        <f>$B6383 * VLOOKUP($A6383,Currency_Table[#All],2,0)</f>
        <v>6</v>
      </c>
    </row>
    <row r="6384" spans="1:3" x14ac:dyDescent="0.5">
      <c r="A6384" s="6" t="s">
        <v>28</v>
      </c>
      <c r="B6384" s="6">
        <v>500</v>
      </c>
      <c r="C6384" s="8">
        <f>$B6384 * VLOOKUP($A6384,Currency_Table[#All],2,0)</f>
        <v>6</v>
      </c>
    </row>
    <row r="6385" spans="1:3" x14ac:dyDescent="0.5">
      <c r="A6385" s="6" t="s">
        <v>28</v>
      </c>
      <c r="B6385" s="6">
        <v>500</v>
      </c>
      <c r="C6385" s="8">
        <f>$B6385 * VLOOKUP($A6385,Currency_Table[#All],2,0)</f>
        <v>6</v>
      </c>
    </row>
    <row r="6386" spans="1:3" x14ac:dyDescent="0.5">
      <c r="A6386" s="6" t="s">
        <v>28</v>
      </c>
      <c r="B6386" s="6">
        <v>500</v>
      </c>
      <c r="C6386" s="8">
        <f>$B6386 * VLOOKUP($A6386,Currency_Table[#All],2,0)</f>
        <v>6</v>
      </c>
    </row>
    <row r="6387" spans="1:3" x14ac:dyDescent="0.5">
      <c r="A6387" s="6" t="s">
        <v>28</v>
      </c>
      <c r="B6387" s="6">
        <v>500</v>
      </c>
      <c r="C6387" s="8">
        <f>$B6387 * VLOOKUP($A6387,Currency_Table[#All],2,0)</f>
        <v>6</v>
      </c>
    </row>
    <row r="6388" spans="1:3" x14ac:dyDescent="0.5">
      <c r="A6388" s="6" t="s">
        <v>28</v>
      </c>
      <c r="B6388" s="6">
        <v>500</v>
      </c>
      <c r="C6388" s="8">
        <f>$B6388 * VLOOKUP($A6388,Currency_Table[#All],2,0)</f>
        <v>6</v>
      </c>
    </row>
    <row r="6389" spans="1:3" x14ac:dyDescent="0.5">
      <c r="A6389" s="6" t="s">
        <v>28</v>
      </c>
      <c r="B6389" s="6">
        <v>500</v>
      </c>
      <c r="C6389" s="8">
        <f>$B6389 * VLOOKUP($A6389,Currency_Table[#All],2,0)</f>
        <v>6</v>
      </c>
    </row>
    <row r="6390" spans="1:3" x14ac:dyDescent="0.5">
      <c r="A6390" s="6" t="s">
        <v>28</v>
      </c>
      <c r="B6390" s="6">
        <v>500</v>
      </c>
      <c r="C6390" s="8">
        <f>$B6390 * VLOOKUP($A6390,Currency_Table[#All],2,0)</f>
        <v>6</v>
      </c>
    </row>
    <row r="6391" spans="1:3" x14ac:dyDescent="0.5">
      <c r="A6391" s="6" t="s">
        <v>28</v>
      </c>
      <c r="B6391" s="6">
        <v>500</v>
      </c>
      <c r="C6391" s="8">
        <f>$B6391 * VLOOKUP($A6391,Currency_Table[#All],2,0)</f>
        <v>6</v>
      </c>
    </row>
    <row r="6392" spans="1:3" x14ac:dyDescent="0.5">
      <c r="A6392" s="6" t="s">
        <v>28</v>
      </c>
      <c r="B6392" s="6">
        <v>500</v>
      </c>
      <c r="C6392" s="8">
        <f>$B6392 * VLOOKUP($A6392,Currency_Table[#All],2,0)</f>
        <v>6</v>
      </c>
    </row>
    <row r="6393" spans="1:3" x14ac:dyDescent="0.5">
      <c r="A6393" s="6" t="s">
        <v>28</v>
      </c>
      <c r="B6393" s="6">
        <v>500</v>
      </c>
      <c r="C6393" s="8">
        <f>$B6393 * VLOOKUP($A6393,Currency_Table[#All],2,0)</f>
        <v>6</v>
      </c>
    </row>
    <row r="6394" spans="1:3" x14ac:dyDescent="0.5">
      <c r="A6394" s="6" t="s">
        <v>28</v>
      </c>
      <c r="B6394" s="6">
        <v>500</v>
      </c>
      <c r="C6394" s="8">
        <f>$B6394 * VLOOKUP($A6394,Currency_Table[#All],2,0)</f>
        <v>6</v>
      </c>
    </row>
    <row r="6395" spans="1:3" x14ac:dyDescent="0.5">
      <c r="A6395" s="6" t="s">
        <v>28</v>
      </c>
      <c r="B6395" s="6">
        <v>500</v>
      </c>
      <c r="C6395" s="8">
        <f>$B6395 * VLOOKUP($A6395,Currency_Table[#All],2,0)</f>
        <v>6</v>
      </c>
    </row>
    <row r="6396" spans="1:3" x14ac:dyDescent="0.5">
      <c r="A6396" s="6" t="s">
        <v>28</v>
      </c>
      <c r="B6396" s="6">
        <v>500</v>
      </c>
      <c r="C6396" s="8">
        <f>$B6396 * VLOOKUP($A6396,Currency_Table[#All],2,0)</f>
        <v>6</v>
      </c>
    </row>
    <row r="6397" spans="1:3" x14ac:dyDescent="0.5">
      <c r="A6397" s="6" t="s">
        <v>28</v>
      </c>
      <c r="B6397" s="6">
        <v>500</v>
      </c>
      <c r="C6397" s="8">
        <f>$B6397 * VLOOKUP($A6397,Currency_Table[#All],2,0)</f>
        <v>6</v>
      </c>
    </row>
    <row r="6398" spans="1:3" x14ac:dyDescent="0.5">
      <c r="A6398" s="6" t="s">
        <v>28</v>
      </c>
      <c r="B6398" s="6">
        <v>500</v>
      </c>
      <c r="C6398" s="8">
        <f>$B6398 * VLOOKUP($A6398,Currency_Table[#All],2,0)</f>
        <v>6</v>
      </c>
    </row>
    <row r="6399" spans="1:3" x14ac:dyDescent="0.5">
      <c r="A6399" s="6" t="s">
        <v>28</v>
      </c>
      <c r="B6399" s="6">
        <v>500</v>
      </c>
      <c r="C6399" s="8">
        <f>$B6399 * VLOOKUP($A6399,Currency_Table[#All],2,0)</f>
        <v>6</v>
      </c>
    </row>
    <row r="6400" spans="1:3" x14ac:dyDescent="0.5">
      <c r="A6400" s="6" t="s">
        <v>28</v>
      </c>
      <c r="B6400" s="6">
        <v>500</v>
      </c>
      <c r="C6400" s="8">
        <f>$B6400 * VLOOKUP($A6400,Currency_Table[#All],2,0)</f>
        <v>6</v>
      </c>
    </row>
    <row r="6401" spans="1:3" x14ac:dyDescent="0.5">
      <c r="A6401" s="6" t="s">
        <v>28</v>
      </c>
      <c r="B6401" s="6">
        <v>500</v>
      </c>
      <c r="C6401" s="8">
        <f>$B6401 * VLOOKUP($A6401,Currency_Table[#All],2,0)</f>
        <v>6</v>
      </c>
    </row>
    <row r="6402" spans="1:3" x14ac:dyDescent="0.5">
      <c r="A6402" s="6" t="s">
        <v>28</v>
      </c>
      <c r="B6402" s="6">
        <v>500</v>
      </c>
      <c r="C6402" s="8">
        <f>$B6402 * VLOOKUP($A6402,Currency_Table[#All],2,0)</f>
        <v>6</v>
      </c>
    </row>
    <row r="6403" spans="1:3" x14ac:dyDescent="0.5">
      <c r="A6403" s="6" t="s">
        <v>28</v>
      </c>
      <c r="B6403" s="6">
        <v>500</v>
      </c>
      <c r="C6403" s="8">
        <f>$B6403 * VLOOKUP($A6403,Currency_Table[#All],2,0)</f>
        <v>6</v>
      </c>
    </row>
    <row r="6404" spans="1:3" x14ac:dyDescent="0.5">
      <c r="A6404" s="6" t="s">
        <v>28</v>
      </c>
      <c r="B6404" s="6">
        <v>500</v>
      </c>
      <c r="C6404" s="8">
        <f>$B6404 * VLOOKUP($A6404,Currency_Table[#All],2,0)</f>
        <v>6</v>
      </c>
    </row>
    <row r="6405" spans="1:3" x14ac:dyDescent="0.5">
      <c r="A6405" s="6" t="s">
        <v>28</v>
      </c>
      <c r="B6405" s="6">
        <v>500</v>
      </c>
      <c r="C6405" s="8">
        <f>$B6405 * VLOOKUP($A6405,Currency_Table[#All],2,0)</f>
        <v>6</v>
      </c>
    </row>
    <row r="6406" spans="1:3" x14ac:dyDescent="0.5">
      <c r="A6406" s="6" t="s">
        <v>28</v>
      </c>
      <c r="B6406" s="6">
        <v>500</v>
      </c>
      <c r="C6406" s="8">
        <f>$B6406 * VLOOKUP($A6406,Currency_Table[#All],2,0)</f>
        <v>6</v>
      </c>
    </row>
    <row r="6407" spans="1:3" x14ac:dyDescent="0.5">
      <c r="A6407" s="6" t="s">
        <v>28</v>
      </c>
      <c r="B6407" s="6">
        <v>500</v>
      </c>
      <c r="C6407" s="8">
        <f>$B6407 * VLOOKUP($A6407,Currency_Table[#All],2,0)</f>
        <v>6</v>
      </c>
    </row>
    <row r="6408" spans="1:3" x14ac:dyDescent="0.5">
      <c r="A6408" s="6" t="s">
        <v>28</v>
      </c>
      <c r="B6408" s="6">
        <v>500</v>
      </c>
      <c r="C6408" s="8">
        <f>$B6408 * VLOOKUP($A6408,Currency_Table[#All],2,0)</f>
        <v>6</v>
      </c>
    </row>
    <row r="6409" spans="1:3" x14ac:dyDescent="0.5">
      <c r="A6409" s="6" t="s">
        <v>28</v>
      </c>
      <c r="B6409" s="6">
        <v>500</v>
      </c>
      <c r="C6409" s="8">
        <f>$B6409 * VLOOKUP($A6409,Currency_Table[#All],2,0)</f>
        <v>6</v>
      </c>
    </row>
    <row r="6410" spans="1:3" x14ac:dyDescent="0.5">
      <c r="A6410" s="6" t="s">
        <v>28</v>
      </c>
      <c r="B6410" s="6">
        <v>500</v>
      </c>
      <c r="C6410" s="8">
        <f>$B6410 * VLOOKUP($A6410,Currency_Table[#All],2,0)</f>
        <v>6</v>
      </c>
    </row>
    <row r="6411" spans="1:3" x14ac:dyDescent="0.5">
      <c r="A6411" s="6" t="s">
        <v>28</v>
      </c>
      <c r="B6411" s="6">
        <v>500</v>
      </c>
      <c r="C6411" s="8">
        <f>$B6411 * VLOOKUP($A6411,Currency_Table[#All],2,0)</f>
        <v>6</v>
      </c>
    </row>
    <row r="6412" spans="1:3" x14ac:dyDescent="0.5">
      <c r="A6412" s="6" t="s">
        <v>28</v>
      </c>
      <c r="B6412" s="6">
        <v>500</v>
      </c>
      <c r="C6412" s="8">
        <f>$B6412 * VLOOKUP($A6412,Currency_Table[#All],2,0)</f>
        <v>6</v>
      </c>
    </row>
    <row r="6413" spans="1:3" x14ac:dyDescent="0.5">
      <c r="A6413" s="6" t="s">
        <v>28</v>
      </c>
      <c r="B6413" s="6">
        <v>500</v>
      </c>
      <c r="C6413" s="8">
        <f>$B6413 * VLOOKUP($A6413,Currency_Table[#All],2,0)</f>
        <v>6</v>
      </c>
    </row>
    <row r="6414" spans="1:3" x14ac:dyDescent="0.5">
      <c r="A6414" s="6" t="s">
        <v>28</v>
      </c>
      <c r="B6414" s="6">
        <v>500</v>
      </c>
      <c r="C6414" s="8">
        <f>$B6414 * VLOOKUP($A6414,Currency_Table[#All],2,0)</f>
        <v>6</v>
      </c>
    </row>
    <row r="6415" spans="1:3" x14ac:dyDescent="0.5">
      <c r="A6415" s="6" t="s">
        <v>28</v>
      </c>
      <c r="B6415" s="6">
        <v>500</v>
      </c>
      <c r="C6415" s="8">
        <f>$B6415 * VLOOKUP($A6415,Currency_Table[#All],2,0)</f>
        <v>6</v>
      </c>
    </row>
    <row r="6416" spans="1:3" x14ac:dyDescent="0.5">
      <c r="A6416" s="6" t="s">
        <v>28</v>
      </c>
      <c r="B6416" s="6">
        <v>500</v>
      </c>
      <c r="C6416" s="8">
        <f>$B6416 * VLOOKUP($A6416,Currency_Table[#All],2,0)</f>
        <v>6</v>
      </c>
    </row>
    <row r="6417" spans="1:3" x14ac:dyDescent="0.5">
      <c r="A6417" s="6" t="s">
        <v>28</v>
      </c>
      <c r="B6417" s="6">
        <v>500</v>
      </c>
      <c r="C6417" s="8">
        <f>$B6417 * VLOOKUP($A6417,Currency_Table[#All],2,0)</f>
        <v>6</v>
      </c>
    </row>
    <row r="6418" spans="1:3" x14ac:dyDescent="0.5">
      <c r="A6418" s="6" t="s">
        <v>28</v>
      </c>
      <c r="B6418" s="6">
        <v>500</v>
      </c>
      <c r="C6418" s="8">
        <f>$B6418 * VLOOKUP($A6418,Currency_Table[#All],2,0)</f>
        <v>6</v>
      </c>
    </row>
    <row r="6419" spans="1:3" x14ac:dyDescent="0.5">
      <c r="A6419" s="6" t="s">
        <v>28</v>
      </c>
      <c r="B6419" s="6">
        <v>500</v>
      </c>
      <c r="C6419" s="8">
        <f>$B6419 * VLOOKUP($A6419,Currency_Table[#All],2,0)</f>
        <v>6</v>
      </c>
    </row>
    <row r="6420" spans="1:3" x14ac:dyDescent="0.5">
      <c r="A6420" s="6" t="s">
        <v>28</v>
      </c>
      <c r="B6420" s="6">
        <v>500</v>
      </c>
      <c r="C6420" s="8">
        <f>$B6420 * VLOOKUP($A6420,Currency_Table[#All],2,0)</f>
        <v>6</v>
      </c>
    </row>
    <row r="6421" spans="1:3" x14ac:dyDescent="0.5">
      <c r="A6421" s="6" t="s">
        <v>28</v>
      </c>
      <c r="B6421" s="6">
        <v>500</v>
      </c>
      <c r="C6421" s="8">
        <f>$B6421 * VLOOKUP($A6421,Currency_Table[#All],2,0)</f>
        <v>6</v>
      </c>
    </row>
    <row r="6422" spans="1:3" x14ac:dyDescent="0.5">
      <c r="A6422" s="6" t="s">
        <v>28</v>
      </c>
      <c r="B6422" s="6">
        <v>500</v>
      </c>
      <c r="C6422" s="8">
        <f>$B6422 * VLOOKUP($A6422,Currency_Table[#All],2,0)</f>
        <v>6</v>
      </c>
    </row>
    <row r="6423" spans="1:3" x14ac:dyDescent="0.5">
      <c r="A6423" s="6" t="s">
        <v>28</v>
      </c>
      <c r="B6423" s="6">
        <v>500</v>
      </c>
      <c r="C6423" s="8">
        <f>$B6423 * VLOOKUP($A6423,Currency_Table[#All],2,0)</f>
        <v>6</v>
      </c>
    </row>
    <row r="6424" spans="1:3" x14ac:dyDescent="0.5">
      <c r="A6424" s="6" t="s">
        <v>28</v>
      </c>
      <c r="B6424" s="6">
        <v>500</v>
      </c>
      <c r="C6424" s="8">
        <f>$B6424 * VLOOKUP($A6424,Currency_Table[#All],2,0)</f>
        <v>6</v>
      </c>
    </row>
    <row r="6425" spans="1:3" x14ac:dyDescent="0.5">
      <c r="A6425" s="6" t="s">
        <v>28</v>
      </c>
      <c r="B6425" s="6">
        <v>500</v>
      </c>
      <c r="C6425" s="8">
        <f>$B6425 * VLOOKUP($A6425,Currency_Table[#All],2,0)</f>
        <v>6</v>
      </c>
    </row>
    <row r="6426" spans="1:3" x14ac:dyDescent="0.5">
      <c r="A6426" s="6" t="s">
        <v>28</v>
      </c>
      <c r="B6426" s="6">
        <v>500</v>
      </c>
      <c r="C6426" s="8">
        <f>$B6426 * VLOOKUP($A6426,Currency_Table[#All],2,0)</f>
        <v>6</v>
      </c>
    </row>
    <row r="6427" spans="1:3" x14ac:dyDescent="0.5">
      <c r="A6427" s="6" t="s">
        <v>28</v>
      </c>
      <c r="B6427" s="6">
        <v>500</v>
      </c>
      <c r="C6427" s="8">
        <f>$B6427 * VLOOKUP($A6427,Currency_Table[#All],2,0)</f>
        <v>6</v>
      </c>
    </row>
    <row r="6428" spans="1:3" x14ac:dyDescent="0.5">
      <c r="A6428" s="6" t="s">
        <v>28</v>
      </c>
      <c r="B6428" s="6">
        <v>500</v>
      </c>
      <c r="C6428" s="8">
        <f>$B6428 * VLOOKUP($A6428,Currency_Table[#All],2,0)</f>
        <v>6</v>
      </c>
    </row>
    <row r="6429" spans="1:3" x14ac:dyDescent="0.5">
      <c r="A6429" s="6" t="s">
        <v>28</v>
      </c>
      <c r="B6429" s="6">
        <v>500</v>
      </c>
      <c r="C6429" s="8">
        <f>$B6429 * VLOOKUP($A6429,Currency_Table[#All],2,0)</f>
        <v>6</v>
      </c>
    </row>
    <row r="6430" spans="1:3" x14ac:dyDescent="0.5">
      <c r="A6430" s="6" t="s">
        <v>28</v>
      </c>
      <c r="B6430" s="6">
        <v>500</v>
      </c>
      <c r="C6430" s="8">
        <f>$B6430 * VLOOKUP($A6430,Currency_Table[#All],2,0)</f>
        <v>6</v>
      </c>
    </row>
    <row r="6431" spans="1:3" x14ac:dyDescent="0.5">
      <c r="A6431" s="6" t="s">
        <v>28</v>
      </c>
      <c r="B6431" s="6">
        <v>500</v>
      </c>
      <c r="C6431" s="8">
        <f>$B6431 * VLOOKUP($A6431,Currency_Table[#All],2,0)</f>
        <v>6</v>
      </c>
    </row>
    <row r="6432" spans="1:3" x14ac:dyDescent="0.5">
      <c r="A6432" s="6" t="s">
        <v>28</v>
      </c>
      <c r="B6432" s="6">
        <v>500</v>
      </c>
      <c r="C6432" s="8">
        <f>$B6432 * VLOOKUP($A6432,Currency_Table[#All],2,0)</f>
        <v>6</v>
      </c>
    </row>
    <row r="6433" spans="1:3" x14ac:dyDescent="0.5">
      <c r="A6433" s="6" t="s">
        <v>28</v>
      </c>
      <c r="B6433" s="6">
        <v>500</v>
      </c>
      <c r="C6433" s="8">
        <f>$B6433 * VLOOKUP($A6433,Currency_Table[#All],2,0)</f>
        <v>6</v>
      </c>
    </row>
    <row r="6434" spans="1:3" x14ac:dyDescent="0.5">
      <c r="A6434" s="6" t="s">
        <v>28</v>
      </c>
      <c r="B6434" s="6">
        <v>500</v>
      </c>
      <c r="C6434" s="8">
        <f>$B6434 * VLOOKUP($A6434,Currency_Table[#All],2,0)</f>
        <v>6</v>
      </c>
    </row>
    <row r="6435" spans="1:3" x14ac:dyDescent="0.5">
      <c r="A6435" s="6" t="s">
        <v>28</v>
      </c>
      <c r="B6435" s="6">
        <v>500</v>
      </c>
      <c r="C6435" s="8">
        <f>$B6435 * VLOOKUP($A6435,Currency_Table[#All],2,0)</f>
        <v>6</v>
      </c>
    </row>
    <row r="6436" spans="1:3" x14ac:dyDescent="0.5">
      <c r="A6436" s="6" t="s">
        <v>28</v>
      </c>
      <c r="B6436" s="6">
        <v>500</v>
      </c>
      <c r="C6436" s="8">
        <f>$B6436 * VLOOKUP($A6436,Currency_Table[#All],2,0)</f>
        <v>6</v>
      </c>
    </row>
    <row r="6437" spans="1:3" x14ac:dyDescent="0.5">
      <c r="A6437" s="6" t="s">
        <v>28</v>
      </c>
      <c r="B6437" s="6">
        <v>500</v>
      </c>
      <c r="C6437" s="8">
        <f>$B6437 * VLOOKUP($A6437,Currency_Table[#All],2,0)</f>
        <v>6</v>
      </c>
    </row>
    <row r="6438" spans="1:3" x14ac:dyDescent="0.5">
      <c r="A6438" s="6" t="s">
        <v>28</v>
      </c>
      <c r="B6438" s="6">
        <v>500</v>
      </c>
      <c r="C6438" s="8">
        <f>$B6438 * VLOOKUP($A6438,Currency_Table[#All],2,0)</f>
        <v>6</v>
      </c>
    </row>
    <row r="6439" spans="1:3" x14ac:dyDescent="0.5">
      <c r="A6439" s="6" t="s">
        <v>28</v>
      </c>
      <c r="B6439" s="6">
        <v>500</v>
      </c>
      <c r="C6439" s="8">
        <f>$B6439 * VLOOKUP($A6439,Currency_Table[#All],2,0)</f>
        <v>6</v>
      </c>
    </row>
    <row r="6440" spans="1:3" x14ac:dyDescent="0.5">
      <c r="A6440" s="6" t="s">
        <v>28</v>
      </c>
      <c r="B6440" s="6">
        <v>500</v>
      </c>
      <c r="C6440" s="8">
        <f>$B6440 * VLOOKUP($A6440,Currency_Table[#All],2,0)</f>
        <v>6</v>
      </c>
    </row>
    <row r="6441" spans="1:3" x14ac:dyDescent="0.5">
      <c r="A6441" s="6" t="s">
        <v>28</v>
      </c>
      <c r="B6441" s="6">
        <v>500</v>
      </c>
      <c r="C6441" s="8">
        <f>$B6441 * VLOOKUP($A6441,Currency_Table[#All],2,0)</f>
        <v>6</v>
      </c>
    </row>
    <row r="6442" spans="1:3" x14ac:dyDescent="0.5">
      <c r="A6442" s="6" t="s">
        <v>28</v>
      </c>
      <c r="B6442" s="6">
        <v>500</v>
      </c>
      <c r="C6442" s="8">
        <f>$B6442 * VLOOKUP($A6442,Currency_Table[#All],2,0)</f>
        <v>6</v>
      </c>
    </row>
    <row r="6443" spans="1:3" x14ac:dyDescent="0.5">
      <c r="A6443" s="6" t="s">
        <v>28</v>
      </c>
      <c r="B6443" s="6">
        <v>500</v>
      </c>
      <c r="C6443" s="8">
        <f>$B6443 * VLOOKUP($A6443,Currency_Table[#All],2,0)</f>
        <v>6</v>
      </c>
    </row>
    <row r="6444" spans="1:3" x14ac:dyDescent="0.5">
      <c r="A6444" s="6" t="s">
        <v>28</v>
      </c>
      <c r="B6444" s="6">
        <v>500</v>
      </c>
      <c r="C6444" s="8">
        <f>$B6444 * VLOOKUP($A6444,Currency_Table[#All],2,0)</f>
        <v>6</v>
      </c>
    </row>
    <row r="6445" spans="1:3" x14ac:dyDescent="0.5">
      <c r="A6445" s="6" t="s">
        <v>28</v>
      </c>
      <c r="B6445" s="6">
        <v>500</v>
      </c>
      <c r="C6445" s="8">
        <f>$B6445 * VLOOKUP($A6445,Currency_Table[#All],2,0)</f>
        <v>6</v>
      </c>
    </row>
    <row r="6446" spans="1:3" x14ac:dyDescent="0.5">
      <c r="A6446" s="6" t="s">
        <v>28</v>
      </c>
      <c r="B6446" s="6">
        <v>500</v>
      </c>
      <c r="C6446" s="8">
        <f>$B6446 * VLOOKUP($A6446,Currency_Table[#All],2,0)</f>
        <v>6</v>
      </c>
    </row>
    <row r="6447" spans="1:3" x14ac:dyDescent="0.5">
      <c r="A6447" s="6" t="s">
        <v>28</v>
      </c>
      <c r="B6447" s="6">
        <v>500</v>
      </c>
      <c r="C6447" s="8">
        <f>$B6447 * VLOOKUP($A6447,Currency_Table[#All],2,0)</f>
        <v>6</v>
      </c>
    </row>
    <row r="6448" spans="1:3" x14ac:dyDescent="0.5">
      <c r="A6448" s="6" t="s">
        <v>28</v>
      </c>
      <c r="B6448" s="6">
        <v>500</v>
      </c>
      <c r="C6448" s="8">
        <f>$B6448 * VLOOKUP($A6448,Currency_Table[#All],2,0)</f>
        <v>6</v>
      </c>
    </row>
    <row r="6449" spans="1:3" x14ac:dyDescent="0.5">
      <c r="A6449" s="6" t="s">
        <v>28</v>
      </c>
      <c r="B6449" s="6">
        <v>500</v>
      </c>
      <c r="C6449" s="8">
        <f>$B6449 * VLOOKUP($A6449,Currency_Table[#All],2,0)</f>
        <v>6</v>
      </c>
    </row>
    <row r="6450" spans="1:3" x14ac:dyDescent="0.5">
      <c r="A6450" s="6" t="s">
        <v>28</v>
      </c>
      <c r="B6450" s="6">
        <v>500</v>
      </c>
      <c r="C6450" s="8">
        <f>$B6450 * VLOOKUP($A6450,Currency_Table[#All],2,0)</f>
        <v>6</v>
      </c>
    </row>
    <row r="6451" spans="1:3" x14ac:dyDescent="0.5">
      <c r="A6451" s="6" t="s">
        <v>28</v>
      </c>
      <c r="B6451" s="6">
        <v>500</v>
      </c>
      <c r="C6451" s="8">
        <f>$B6451 * VLOOKUP($A6451,Currency_Table[#All],2,0)</f>
        <v>6</v>
      </c>
    </row>
    <row r="6452" spans="1:3" x14ac:dyDescent="0.5">
      <c r="A6452" s="6" t="s">
        <v>28</v>
      </c>
      <c r="B6452" s="6">
        <v>500</v>
      </c>
      <c r="C6452" s="8">
        <f>$B6452 * VLOOKUP($A6452,Currency_Table[#All],2,0)</f>
        <v>6</v>
      </c>
    </row>
    <row r="6453" spans="1:3" x14ac:dyDescent="0.5">
      <c r="A6453" s="6" t="s">
        <v>28</v>
      </c>
      <c r="B6453" s="6">
        <v>500</v>
      </c>
      <c r="C6453" s="8">
        <f>$B6453 * VLOOKUP($A6453,Currency_Table[#All],2,0)</f>
        <v>6</v>
      </c>
    </row>
    <row r="6454" spans="1:3" x14ac:dyDescent="0.5">
      <c r="A6454" s="6" t="s">
        <v>28</v>
      </c>
      <c r="B6454" s="6">
        <v>500</v>
      </c>
      <c r="C6454" s="8">
        <f>$B6454 * VLOOKUP($A6454,Currency_Table[#All],2,0)</f>
        <v>6</v>
      </c>
    </row>
    <row r="6455" spans="1:3" x14ac:dyDescent="0.5">
      <c r="A6455" s="6" t="s">
        <v>28</v>
      </c>
      <c r="B6455" s="6">
        <v>500</v>
      </c>
      <c r="C6455" s="8">
        <f>$B6455 * VLOOKUP($A6455,Currency_Table[#All],2,0)</f>
        <v>6</v>
      </c>
    </row>
    <row r="6456" spans="1:3" x14ac:dyDescent="0.5">
      <c r="A6456" s="6" t="s">
        <v>28</v>
      </c>
      <c r="B6456" s="6">
        <v>500</v>
      </c>
      <c r="C6456" s="8">
        <f>$B6456 * VLOOKUP($A6456,Currency_Table[#All],2,0)</f>
        <v>6</v>
      </c>
    </row>
    <row r="6457" spans="1:3" x14ac:dyDescent="0.5">
      <c r="A6457" s="6" t="s">
        <v>28</v>
      </c>
      <c r="B6457" s="6">
        <v>500</v>
      </c>
      <c r="C6457" s="8">
        <f>$B6457 * VLOOKUP($A6457,Currency_Table[#All],2,0)</f>
        <v>6</v>
      </c>
    </row>
    <row r="6458" spans="1:3" x14ac:dyDescent="0.5">
      <c r="A6458" s="6" t="s">
        <v>28</v>
      </c>
      <c r="B6458" s="6">
        <v>500</v>
      </c>
      <c r="C6458" s="8">
        <f>$B6458 * VLOOKUP($A6458,Currency_Table[#All],2,0)</f>
        <v>6</v>
      </c>
    </row>
    <row r="6459" spans="1:3" x14ac:dyDescent="0.5">
      <c r="A6459" s="6" t="s">
        <v>28</v>
      </c>
      <c r="B6459" s="6">
        <v>500</v>
      </c>
      <c r="C6459" s="8">
        <f>$B6459 * VLOOKUP($A6459,Currency_Table[#All],2,0)</f>
        <v>6</v>
      </c>
    </row>
    <row r="6460" spans="1:3" x14ac:dyDescent="0.5">
      <c r="A6460" s="6" t="s">
        <v>28</v>
      </c>
      <c r="B6460" s="6">
        <v>500</v>
      </c>
      <c r="C6460" s="8">
        <f>$B6460 * VLOOKUP($A6460,Currency_Table[#All],2,0)</f>
        <v>6</v>
      </c>
    </row>
    <row r="6461" spans="1:3" x14ac:dyDescent="0.5">
      <c r="A6461" s="6" t="s">
        <v>28</v>
      </c>
      <c r="B6461" s="6">
        <v>500</v>
      </c>
      <c r="C6461" s="8">
        <f>$B6461 * VLOOKUP($A6461,Currency_Table[#All],2,0)</f>
        <v>6</v>
      </c>
    </row>
    <row r="6462" spans="1:3" x14ac:dyDescent="0.5">
      <c r="A6462" s="6" t="s">
        <v>28</v>
      </c>
      <c r="B6462" s="6">
        <v>500</v>
      </c>
      <c r="C6462" s="8">
        <f>$B6462 * VLOOKUP($A6462,Currency_Table[#All],2,0)</f>
        <v>6</v>
      </c>
    </row>
    <row r="6463" spans="1:3" x14ac:dyDescent="0.5">
      <c r="A6463" s="6" t="s">
        <v>28</v>
      </c>
      <c r="B6463" s="6">
        <v>500</v>
      </c>
      <c r="C6463" s="8">
        <f>$B6463 * VLOOKUP($A6463,Currency_Table[#All],2,0)</f>
        <v>6</v>
      </c>
    </row>
    <row r="6464" spans="1:3" x14ac:dyDescent="0.5">
      <c r="A6464" s="6" t="s">
        <v>28</v>
      </c>
      <c r="B6464" s="6">
        <v>600</v>
      </c>
      <c r="C6464" s="8">
        <f>$B6464 * VLOOKUP($A6464,Currency_Table[#All],2,0)</f>
        <v>7.2</v>
      </c>
    </row>
    <row r="6465" spans="1:3" x14ac:dyDescent="0.5">
      <c r="A6465" s="6" t="s">
        <v>28</v>
      </c>
      <c r="B6465" s="6">
        <v>600</v>
      </c>
      <c r="C6465" s="8">
        <f>$B6465 * VLOOKUP($A6465,Currency_Table[#All],2,0)</f>
        <v>7.2</v>
      </c>
    </row>
    <row r="6466" spans="1:3" x14ac:dyDescent="0.5">
      <c r="A6466" s="6" t="s">
        <v>28</v>
      </c>
      <c r="B6466" s="6">
        <v>500</v>
      </c>
      <c r="C6466" s="8">
        <f>$B6466 * VLOOKUP($A6466,Currency_Table[#All],2,0)</f>
        <v>6</v>
      </c>
    </row>
    <row r="6467" spans="1:3" x14ac:dyDescent="0.5">
      <c r="A6467" s="6" t="s">
        <v>28</v>
      </c>
      <c r="B6467" s="6">
        <v>650</v>
      </c>
      <c r="C6467" s="8">
        <f>$B6467 * VLOOKUP($A6467,Currency_Table[#All],2,0)</f>
        <v>7.8</v>
      </c>
    </row>
    <row r="6468" spans="1:3" x14ac:dyDescent="0.5">
      <c r="A6468" s="6" t="s">
        <v>28</v>
      </c>
      <c r="B6468" s="6">
        <v>600</v>
      </c>
      <c r="C6468" s="8">
        <f>$B6468 * VLOOKUP($A6468,Currency_Table[#All],2,0)</f>
        <v>7.2</v>
      </c>
    </row>
    <row r="6469" spans="1:3" x14ac:dyDescent="0.5">
      <c r="A6469" s="6" t="s">
        <v>28</v>
      </c>
      <c r="B6469" s="6">
        <v>700</v>
      </c>
      <c r="C6469" s="8">
        <f>$B6469 * VLOOKUP($A6469,Currency_Table[#All],2,0)</f>
        <v>8.4</v>
      </c>
    </row>
    <row r="6470" spans="1:3" x14ac:dyDescent="0.5">
      <c r="A6470" s="6" t="s">
        <v>28</v>
      </c>
      <c r="B6470" s="6">
        <v>600</v>
      </c>
      <c r="C6470" s="8">
        <f>$B6470 * VLOOKUP($A6470,Currency_Table[#All],2,0)</f>
        <v>7.2</v>
      </c>
    </row>
    <row r="6471" spans="1:3" x14ac:dyDescent="0.5">
      <c r="A6471" s="6" t="s">
        <v>28</v>
      </c>
      <c r="B6471" s="6">
        <v>600</v>
      </c>
      <c r="C6471" s="8">
        <f>$B6471 * VLOOKUP($A6471,Currency_Table[#All],2,0)</f>
        <v>7.2</v>
      </c>
    </row>
    <row r="6472" spans="1:3" x14ac:dyDescent="0.5">
      <c r="A6472" s="6" t="s">
        <v>28</v>
      </c>
      <c r="B6472" s="6">
        <v>600</v>
      </c>
      <c r="C6472" s="8">
        <f>$B6472 * VLOOKUP($A6472,Currency_Table[#All],2,0)</f>
        <v>7.2</v>
      </c>
    </row>
    <row r="6473" spans="1:3" x14ac:dyDescent="0.5">
      <c r="A6473" s="6" t="s">
        <v>28</v>
      </c>
      <c r="B6473" s="6">
        <v>500</v>
      </c>
      <c r="C6473" s="8">
        <f>$B6473 * VLOOKUP($A6473,Currency_Table[#All],2,0)</f>
        <v>6</v>
      </c>
    </row>
    <row r="6474" spans="1:3" x14ac:dyDescent="0.5">
      <c r="A6474" s="6" t="s">
        <v>28</v>
      </c>
      <c r="B6474" s="6">
        <v>500</v>
      </c>
      <c r="C6474" s="8">
        <f>$B6474 * VLOOKUP($A6474,Currency_Table[#All],2,0)</f>
        <v>6</v>
      </c>
    </row>
    <row r="6475" spans="1:3" x14ac:dyDescent="0.5">
      <c r="A6475" s="6" t="s">
        <v>28</v>
      </c>
      <c r="B6475" s="6">
        <v>600</v>
      </c>
      <c r="C6475" s="8">
        <f>$B6475 * VLOOKUP($A6475,Currency_Table[#All],2,0)</f>
        <v>7.2</v>
      </c>
    </row>
    <row r="6476" spans="1:3" x14ac:dyDescent="0.5">
      <c r="A6476" s="6" t="s">
        <v>28</v>
      </c>
      <c r="B6476" s="6">
        <v>500</v>
      </c>
      <c r="C6476" s="8">
        <f>$B6476 * VLOOKUP($A6476,Currency_Table[#All],2,0)</f>
        <v>6</v>
      </c>
    </row>
    <row r="6477" spans="1:3" x14ac:dyDescent="0.5">
      <c r="A6477" s="6" t="s">
        <v>28</v>
      </c>
      <c r="B6477" s="6">
        <v>900</v>
      </c>
      <c r="C6477" s="8">
        <f>$B6477 * VLOOKUP($A6477,Currency_Table[#All],2,0)</f>
        <v>10.8</v>
      </c>
    </row>
    <row r="6478" spans="1:3" x14ac:dyDescent="0.5">
      <c r="A6478" s="6" t="s">
        <v>28</v>
      </c>
      <c r="B6478" s="6">
        <v>600</v>
      </c>
      <c r="C6478" s="8">
        <f>$B6478 * VLOOKUP($A6478,Currency_Table[#All],2,0)</f>
        <v>7.2</v>
      </c>
    </row>
    <row r="6479" spans="1:3" x14ac:dyDescent="0.5">
      <c r="A6479" s="6" t="s">
        <v>28</v>
      </c>
      <c r="B6479" s="6">
        <v>500</v>
      </c>
      <c r="C6479" s="8">
        <f>$B6479 * VLOOKUP($A6479,Currency_Table[#All],2,0)</f>
        <v>6</v>
      </c>
    </row>
    <row r="6480" spans="1:3" x14ac:dyDescent="0.5">
      <c r="A6480" s="6" t="s">
        <v>28</v>
      </c>
      <c r="B6480" s="6">
        <v>500</v>
      </c>
      <c r="C6480" s="8">
        <f>$B6480 * VLOOKUP($A6480,Currency_Table[#All],2,0)</f>
        <v>6</v>
      </c>
    </row>
    <row r="6481" spans="1:3" x14ac:dyDescent="0.5">
      <c r="A6481" s="6" t="s">
        <v>28</v>
      </c>
      <c r="B6481" s="6">
        <v>800</v>
      </c>
      <c r="C6481" s="8">
        <f>$B6481 * VLOOKUP($A6481,Currency_Table[#All],2,0)</f>
        <v>9.6</v>
      </c>
    </row>
    <row r="6482" spans="1:3" x14ac:dyDescent="0.5">
      <c r="A6482" s="6" t="s">
        <v>28</v>
      </c>
      <c r="B6482" s="6">
        <v>600</v>
      </c>
      <c r="C6482" s="8">
        <f>$B6482 * VLOOKUP($A6482,Currency_Table[#All],2,0)</f>
        <v>7.2</v>
      </c>
    </row>
    <row r="6483" spans="1:3" x14ac:dyDescent="0.5">
      <c r="A6483" s="6" t="s">
        <v>28</v>
      </c>
      <c r="B6483" s="6">
        <v>600</v>
      </c>
      <c r="C6483" s="8">
        <f>$B6483 * VLOOKUP($A6483,Currency_Table[#All],2,0)</f>
        <v>7.2</v>
      </c>
    </row>
    <row r="6484" spans="1:3" x14ac:dyDescent="0.5">
      <c r="A6484" s="6" t="s">
        <v>28</v>
      </c>
      <c r="B6484" s="6">
        <v>500</v>
      </c>
      <c r="C6484" s="8">
        <f>$B6484 * VLOOKUP($A6484,Currency_Table[#All],2,0)</f>
        <v>6</v>
      </c>
    </row>
    <row r="6485" spans="1:3" x14ac:dyDescent="0.5">
      <c r="A6485" s="6" t="s">
        <v>28</v>
      </c>
      <c r="B6485" s="6">
        <v>800</v>
      </c>
      <c r="C6485" s="8">
        <f>$B6485 * VLOOKUP($A6485,Currency_Table[#All],2,0)</f>
        <v>9.6</v>
      </c>
    </row>
    <row r="6486" spans="1:3" x14ac:dyDescent="0.5">
      <c r="A6486" s="6" t="s">
        <v>28</v>
      </c>
      <c r="B6486" s="6">
        <v>600</v>
      </c>
      <c r="C6486" s="8">
        <f>$B6486 * VLOOKUP($A6486,Currency_Table[#All],2,0)</f>
        <v>7.2</v>
      </c>
    </row>
    <row r="6487" spans="1:3" x14ac:dyDescent="0.5">
      <c r="A6487" s="6" t="s">
        <v>28</v>
      </c>
      <c r="B6487" s="6">
        <v>2000</v>
      </c>
      <c r="C6487" s="8">
        <f>$B6487 * VLOOKUP($A6487,Currency_Table[#All],2,0)</f>
        <v>24</v>
      </c>
    </row>
    <row r="6488" spans="1:3" x14ac:dyDescent="0.5">
      <c r="A6488" s="6" t="s">
        <v>28</v>
      </c>
      <c r="B6488" s="6">
        <v>600</v>
      </c>
      <c r="C6488" s="8">
        <f>$B6488 * VLOOKUP($A6488,Currency_Table[#All],2,0)</f>
        <v>7.2</v>
      </c>
    </row>
    <row r="6489" spans="1:3" x14ac:dyDescent="0.5">
      <c r="A6489" s="6" t="s">
        <v>28</v>
      </c>
      <c r="B6489" s="6">
        <v>700</v>
      </c>
      <c r="C6489" s="8">
        <f>$B6489 * VLOOKUP($A6489,Currency_Table[#All],2,0)</f>
        <v>8.4</v>
      </c>
    </row>
    <row r="6490" spans="1:3" x14ac:dyDescent="0.5">
      <c r="A6490" s="6" t="s">
        <v>28</v>
      </c>
      <c r="B6490" s="6">
        <v>600</v>
      </c>
      <c r="C6490" s="8">
        <f>$B6490 * VLOOKUP($A6490,Currency_Table[#All],2,0)</f>
        <v>7.2</v>
      </c>
    </row>
    <row r="6491" spans="1:3" x14ac:dyDescent="0.5">
      <c r="A6491" s="6" t="s">
        <v>28</v>
      </c>
      <c r="B6491" s="6">
        <v>500</v>
      </c>
      <c r="C6491" s="8">
        <f>$B6491 * VLOOKUP($A6491,Currency_Table[#All],2,0)</f>
        <v>6</v>
      </c>
    </row>
    <row r="6492" spans="1:3" x14ac:dyDescent="0.5">
      <c r="A6492" s="6" t="s">
        <v>28</v>
      </c>
      <c r="B6492" s="6">
        <v>600</v>
      </c>
      <c r="C6492" s="8">
        <f>$B6492 * VLOOKUP($A6492,Currency_Table[#All],2,0)</f>
        <v>7.2</v>
      </c>
    </row>
    <row r="6493" spans="1:3" x14ac:dyDescent="0.5">
      <c r="A6493" s="6" t="s">
        <v>28</v>
      </c>
      <c r="B6493" s="6">
        <v>600</v>
      </c>
      <c r="C6493" s="8">
        <f>$B6493 * VLOOKUP($A6493,Currency_Table[#All],2,0)</f>
        <v>7.2</v>
      </c>
    </row>
    <row r="6494" spans="1:3" x14ac:dyDescent="0.5">
      <c r="A6494" s="6" t="s">
        <v>28</v>
      </c>
      <c r="B6494" s="6">
        <v>500</v>
      </c>
      <c r="C6494" s="8">
        <f>$B6494 * VLOOKUP($A6494,Currency_Table[#All],2,0)</f>
        <v>6</v>
      </c>
    </row>
    <row r="6495" spans="1:3" x14ac:dyDescent="0.5">
      <c r="A6495" s="6" t="s">
        <v>28</v>
      </c>
      <c r="B6495" s="6">
        <v>600</v>
      </c>
      <c r="C6495" s="8">
        <f>$B6495 * VLOOKUP($A6495,Currency_Table[#All],2,0)</f>
        <v>7.2</v>
      </c>
    </row>
    <row r="6496" spans="1:3" x14ac:dyDescent="0.5">
      <c r="A6496" s="6" t="s">
        <v>28</v>
      </c>
      <c r="B6496" s="6">
        <v>500</v>
      </c>
      <c r="C6496" s="8">
        <f>$B6496 * VLOOKUP($A6496,Currency_Table[#All],2,0)</f>
        <v>6</v>
      </c>
    </row>
    <row r="6497" spans="1:3" x14ac:dyDescent="0.5">
      <c r="A6497" s="6" t="s">
        <v>28</v>
      </c>
      <c r="B6497" s="6">
        <v>300</v>
      </c>
      <c r="C6497" s="8">
        <f>$B6497 * VLOOKUP($A6497,Currency_Table[#All],2,0)</f>
        <v>3.6</v>
      </c>
    </row>
    <row r="6498" spans="1:3" x14ac:dyDescent="0.5">
      <c r="A6498" s="6" t="s">
        <v>28</v>
      </c>
      <c r="B6498" s="6">
        <v>300</v>
      </c>
      <c r="C6498" s="8">
        <f>$B6498 * VLOOKUP($A6498,Currency_Table[#All],2,0)</f>
        <v>3.6</v>
      </c>
    </row>
    <row r="6499" spans="1:3" x14ac:dyDescent="0.5">
      <c r="A6499" s="6" t="s">
        <v>28</v>
      </c>
      <c r="B6499" s="6">
        <v>200</v>
      </c>
      <c r="C6499" s="8">
        <f>$B6499 * VLOOKUP($A6499,Currency_Table[#All],2,0)</f>
        <v>2.4</v>
      </c>
    </row>
    <row r="6500" spans="1:3" x14ac:dyDescent="0.5">
      <c r="A6500" s="6" t="s">
        <v>28</v>
      </c>
      <c r="B6500" s="6">
        <v>400</v>
      </c>
      <c r="C6500" s="8">
        <f>$B6500 * VLOOKUP($A6500,Currency_Table[#All],2,0)</f>
        <v>4.8</v>
      </c>
    </row>
    <row r="6501" spans="1:3" x14ac:dyDescent="0.5">
      <c r="A6501" s="6" t="s">
        <v>28</v>
      </c>
      <c r="B6501" s="6">
        <v>400</v>
      </c>
      <c r="C6501" s="8">
        <f>$B6501 * VLOOKUP($A6501,Currency_Table[#All],2,0)</f>
        <v>4.8</v>
      </c>
    </row>
    <row r="6502" spans="1:3" x14ac:dyDescent="0.5">
      <c r="A6502" s="6" t="s">
        <v>28</v>
      </c>
      <c r="B6502" s="6">
        <v>200</v>
      </c>
      <c r="C6502" s="8">
        <f>$B6502 * VLOOKUP($A6502,Currency_Table[#All],2,0)</f>
        <v>2.4</v>
      </c>
    </row>
    <row r="6503" spans="1:3" x14ac:dyDescent="0.5">
      <c r="A6503" s="6" t="s">
        <v>28</v>
      </c>
      <c r="B6503" s="6">
        <v>250</v>
      </c>
      <c r="C6503" s="8">
        <f>$B6503 * VLOOKUP($A6503,Currency_Table[#All],2,0)</f>
        <v>3</v>
      </c>
    </row>
    <row r="6504" spans="1:3" x14ac:dyDescent="0.5">
      <c r="A6504" s="6" t="s">
        <v>28</v>
      </c>
      <c r="B6504" s="6">
        <v>150</v>
      </c>
      <c r="C6504" s="8">
        <f>$B6504 * VLOOKUP($A6504,Currency_Table[#All],2,0)</f>
        <v>1.8</v>
      </c>
    </row>
    <row r="6505" spans="1:3" x14ac:dyDescent="0.5">
      <c r="A6505" s="6" t="s">
        <v>28</v>
      </c>
      <c r="B6505" s="6">
        <v>150</v>
      </c>
      <c r="C6505" s="8">
        <f>$B6505 * VLOOKUP($A6505,Currency_Table[#All],2,0)</f>
        <v>1.8</v>
      </c>
    </row>
    <row r="6506" spans="1:3" x14ac:dyDescent="0.5">
      <c r="A6506" s="6" t="s">
        <v>28</v>
      </c>
      <c r="B6506" s="6">
        <v>300</v>
      </c>
      <c r="C6506" s="8">
        <f>$B6506 * VLOOKUP($A6506,Currency_Table[#All],2,0)</f>
        <v>3.6</v>
      </c>
    </row>
    <row r="6507" spans="1:3" x14ac:dyDescent="0.5">
      <c r="A6507" s="6" t="s">
        <v>28</v>
      </c>
      <c r="B6507" s="6">
        <v>350</v>
      </c>
      <c r="C6507" s="8">
        <f>$B6507 * VLOOKUP($A6507,Currency_Table[#All],2,0)</f>
        <v>4.2</v>
      </c>
    </row>
    <row r="6508" spans="1:3" x14ac:dyDescent="0.5">
      <c r="A6508" s="6" t="s">
        <v>28</v>
      </c>
      <c r="B6508" s="6">
        <v>250</v>
      </c>
      <c r="C6508" s="8">
        <f>$B6508 * VLOOKUP($A6508,Currency_Table[#All],2,0)</f>
        <v>3</v>
      </c>
    </row>
    <row r="6509" spans="1:3" x14ac:dyDescent="0.5">
      <c r="A6509" s="6" t="s">
        <v>28</v>
      </c>
      <c r="B6509" s="6">
        <v>400</v>
      </c>
      <c r="C6509" s="8">
        <f>$B6509 * VLOOKUP($A6509,Currency_Table[#All],2,0)</f>
        <v>4.8</v>
      </c>
    </row>
    <row r="6510" spans="1:3" x14ac:dyDescent="0.5">
      <c r="A6510" s="6" t="s">
        <v>28</v>
      </c>
      <c r="B6510" s="6">
        <v>300</v>
      </c>
      <c r="C6510" s="8">
        <f>$B6510 * VLOOKUP($A6510,Currency_Table[#All],2,0)</f>
        <v>3.6</v>
      </c>
    </row>
    <row r="6511" spans="1:3" x14ac:dyDescent="0.5">
      <c r="A6511" s="6" t="s">
        <v>28</v>
      </c>
      <c r="B6511" s="6">
        <v>350</v>
      </c>
      <c r="C6511" s="8">
        <f>$B6511 * VLOOKUP($A6511,Currency_Table[#All],2,0)</f>
        <v>4.2</v>
      </c>
    </row>
    <row r="6512" spans="1:3" x14ac:dyDescent="0.5">
      <c r="A6512" s="6" t="s">
        <v>28</v>
      </c>
      <c r="B6512" s="6">
        <v>450</v>
      </c>
      <c r="C6512" s="8">
        <f>$B6512 * VLOOKUP($A6512,Currency_Table[#All],2,0)</f>
        <v>5.4</v>
      </c>
    </row>
    <row r="6513" spans="1:3" x14ac:dyDescent="0.5">
      <c r="A6513" s="6" t="s">
        <v>28</v>
      </c>
      <c r="B6513" s="6">
        <v>250</v>
      </c>
      <c r="C6513" s="8">
        <f>$B6513 * VLOOKUP($A6513,Currency_Table[#All],2,0)</f>
        <v>3</v>
      </c>
    </row>
    <row r="6514" spans="1:3" x14ac:dyDescent="0.5">
      <c r="A6514" s="6" t="s">
        <v>28</v>
      </c>
      <c r="B6514" s="6">
        <v>150</v>
      </c>
      <c r="C6514" s="8">
        <f>$B6514 * VLOOKUP($A6514,Currency_Table[#All],2,0)</f>
        <v>1.8</v>
      </c>
    </row>
    <row r="6515" spans="1:3" x14ac:dyDescent="0.5">
      <c r="A6515" s="6" t="s">
        <v>28</v>
      </c>
      <c r="B6515" s="6">
        <v>150</v>
      </c>
      <c r="C6515" s="8">
        <f>$B6515 * VLOOKUP($A6515,Currency_Table[#All],2,0)</f>
        <v>1.8</v>
      </c>
    </row>
    <row r="6516" spans="1:3" x14ac:dyDescent="0.5">
      <c r="A6516" s="6" t="s">
        <v>28</v>
      </c>
      <c r="B6516" s="6">
        <v>300</v>
      </c>
      <c r="C6516" s="8">
        <f>$B6516 * VLOOKUP($A6516,Currency_Table[#All],2,0)</f>
        <v>3.6</v>
      </c>
    </row>
    <row r="6517" spans="1:3" x14ac:dyDescent="0.5">
      <c r="A6517" s="6" t="s">
        <v>28</v>
      </c>
      <c r="B6517" s="6">
        <v>200</v>
      </c>
      <c r="C6517" s="8">
        <f>$B6517 * VLOOKUP($A6517,Currency_Table[#All],2,0)</f>
        <v>2.4</v>
      </c>
    </row>
    <row r="6518" spans="1:3" x14ac:dyDescent="0.5">
      <c r="A6518" s="6" t="s">
        <v>28</v>
      </c>
      <c r="B6518" s="6">
        <v>200</v>
      </c>
      <c r="C6518" s="8">
        <f>$B6518 * VLOOKUP($A6518,Currency_Table[#All],2,0)</f>
        <v>2.4</v>
      </c>
    </row>
    <row r="6519" spans="1:3" x14ac:dyDescent="0.5">
      <c r="A6519" s="6" t="s">
        <v>28</v>
      </c>
      <c r="B6519" s="6">
        <v>150</v>
      </c>
      <c r="C6519" s="8">
        <f>$B6519 * VLOOKUP($A6519,Currency_Table[#All],2,0)</f>
        <v>1.8</v>
      </c>
    </row>
    <row r="6520" spans="1:3" x14ac:dyDescent="0.5">
      <c r="A6520" s="6" t="s">
        <v>28</v>
      </c>
      <c r="B6520" s="6">
        <v>200</v>
      </c>
      <c r="C6520" s="8">
        <f>$B6520 * VLOOKUP($A6520,Currency_Table[#All],2,0)</f>
        <v>2.4</v>
      </c>
    </row>
    <row r="6521" spans="1:3" x14ac:dyDescent="0.5">
      <c r="A6521" s="6" t="s">
        <v>28</v>
      </c>
      <c r="B6521" s="6">
        <v>300</v>
      </c>
      <c r="C6521" s="8">
        <f>$B6521 * VLOOKUP($A6521,Currency_Table[#All],2,0)</f>
        <v>3.6</v>
      </c>
    </row>
    <row r="6522" spans="1:3" x14ac:dyDescent="0.5">
      <c r="A6522" s="6" t="s">
        <v>28</v>
      </c>
      <c r="B6522" s="6">
        <v>200</v>
      </c>
      <c r="C6522" s="8">
        <f>$B6522 * VLOOKUP($A6522,Currency_Table[#All],2,0)</f>
        <v>2.4</v>
      </c>
    </row>
    <row r="6523" spans="1:3" x14ac:dyDescent="0.5">
      <c r="A6523" s="6" t="s">
        <v>28</v>
      </c>
      <c r="B6523" s="6">
        <v>300</v>
      </c>
      <c r="C6523" s="8">
        <f>$B6523 * VLOOKUP($A6523,Currency_Table[#All],2,0)</f>
        <v>3.6</v>
      </c>
    </row>
    <row r="6524" spans="1:3" x14ac:dyDescent="0.5">
      <c r="A6524" s="6" t="s">
        <v>28</v>
      </c>
      <c r="B6524" s="6">
        <v>400</v>
      </c>
      <c r="C6524" s="8">
        <f>$B6524 * VLOOKUP($A6524,Currency_Table[#All],2,0)</f>
        <v>4.8</v>
      </c>
    </row>
    <row r="6525" spans="1:3" x14ac:dyDescent="0.5">
      <c r="A6525" s="6" t="s">
        <v>28</v>
      </c>
      <c r="B6525" s="6">
        <v>250</v>
      </c>
      <c r="C6525" s="8">
        <f>$B6525 * VLOOKUP($A6525,Currency_Table[#All],2,0)</f>
        <v>3</v>
      </c>
    </row>
    <row r="6526" spans="1:3" x14ac:dyDescent="0.5">
      <c r="A6526" s="6" t="s">
        <v>28</v>
      </c>
      <c r="B6526" s="6">
        <v>100</v>
      </c>
      <c r="C6526" s="8">
        <f>$B6526 * VLOOKUP($A6526,Currency_Table[#All],2,0)</f>
        <v>1.2</v>
      </c>
    </row>
    <row r="6527" spans="1:3" x14ac:dyDescent="0.5">
      <c r="A6527" s="6" t="s">
        <v>28</v>
      </c>
      <c r="B6527" s="6">
        <v>350</v>
      </c>
      <c r="C6527" s="8">
        <f>$B6527 * VLOOKUP($A6527,Currency_Table[#All],2,0)</f>
        <v>4.2</v>
      </c>
    </row>
    <row r="6528" spans="1:3" x14ac:dyDescent="0.5">
      <c r="A6528" s="6" t="s">
        <v>28</v>
      </c>
      <c r="B6528" s="6">
        <v>200</v>
      </c>
      <c r="C6528" s="8">
        <f>$B6528 * VLOOKUP($A6528,Currency_Table[#All],2,0)</f>
        <v>2.4</v>
      </c>
    </row>
    <row r="6529" spans="1:3" x14ac:dyDescent="0.5">
      <c r="A6529" s="6" t="s">
        <v>28</v>
      </c>
      <c r="B6529" s="6">
        <v>200</v>
      </c>
      <c r="C6529" s="8">
        <f>$B6529 * VLOOKUP($A6529,Currency_Table[#All],2,0)</f>
        <v>2.4</v>
      </c>
    </row>
    <row r="6530" spans="1:3" x14ac:dyDescent="0.5">
      <c r="A6530" s="6" t="s">
        <v>28</v>
      </c>
      <c r="B6530" s="6">
        <v>200</v>
      </c>
      <c r="C6530" s="8">
        <f>$B6530 * VLOOKUP($A6530,Currency_Table[#All],2,0)</f>
        <v>2.4</v>
      </c>
    </row>
    <row r="6531" spans="1:3" x14ac:dyDescent="0.5">
      <c r="A6531" s="6" t="s">
        <v>28</v>
      </c>
      <c r="B6531" s="6">
        <v>100</v>
      </c>
      <c r="C6531" s="8">
        <f>$B6531 * VLOOKUP($A6531,Currency_Table[#All],2,0)</f>
        <v>1.2</v>
      </c>
    </row>
    <row r="6532" spans="1:3" x14ac:dyDescent="0.5">
      <c r="A6532" s="6" t="s">
        <v>28</v>
      </c>
      <c r="B6532" s="6">
        <v>200</v>
      </c>
      <c r="C6532" s="8">
        <f>$B6532 * VLOOKUP($A6532,Currency_Table[#All],2,0)</f>
        <v>2.4</v>
      </c>
    </row>
    <row r="6533" spans="1:3" x14ac:dyDescent="0.5">
      <c r="A6533" s="6" t="s">
        <v>28</v>
      </c>
      <c r="B6533" s="6">
        <v>400</v>
      </c>
      <c r="C6533" s="8">
        <f>$B6533 * VLOOKUP($A6533,Currency_Table[#All],2,0)</f>
        <v>4.8</v>
      </c>
    </row>
    <row r="6534" spans="1:3" x14ac:dyDescent="0.5">
      <c r="A6534" s="6" t="s">
        <v>28</v>
      </c>
      <c r="B6534" s="6">
        <v>150</v>
      </c>
      <c r="C6534" s="8">
        <f>$B6534 * VLOOKUP($A6534,Currency_Table[#All],2,0)</f>
        <v>1.8</v>
      </c>
    </row>
    <row r="6535" spans="1:3" x14ac:dyDescent="0.5">
      <c r="A6535" s="6" t="s">
        <v>28</v>
      </c>
      <c r="B6535" s="6">
        <v>200</v>
      </c>
      <c r="C6535" s="8">
        <f>$B6535 * VLOOKUP($A6535,Currency_Table[#All],2,0)</f>
        <v>2.4</v>
      </c>
    </row>
    <row r="6536" spans="1:3" x14ac:dyDescent="0.5">
      <c r="A6536" s="6" t="s">
        <v>28</v>
      </c>
      <c r="B6536" s="6">
        <v>200</v>
      </c>
      <c r="C6536" s="8">
        <f>$B6536 * VLOOKUP($A6536,Currency_Table[#All],2,0)</f>
        <v>2.4</v>
      </c>
    </row>
    <row r="6537" spans="1:3" x14ac:dyDescent="0.5">
      <c r="A6537" s="6" t="s">
        <v>28</v>
      </c>
      <c r="B6537" s="6">
        <v>200</v>
      </c>
      <c r="C6537" s="8">
        <f>$B6537 * VLOOKUP($A6537,Currency_Table[#All],2,0)</f>
        <v>2.4</v>
      </c>
    </row>
    <row r="6538" spans="1:3" x14ac:dyDescent="0.5">
      <c r="A6538" s="6" t="s">
        <v>28</v>
      </c>
      <c r="B6538" s="6">
        <v>300</v>
      </c>
      <c r="C6538" s="8">
        <f>$B6538 * VLOOKUP($A6538,Currency_Table[#All],2,0)</f>
        <v>3.6</v>
      </c>
    </row>
    <row r="6539" spans="1:3" x14ac:dyDescent="0.5">
      <c r="A6539" s="6" t="s">
        <v>28</v>
      </c>
      <c r="B6539" s="6">
        <v>300</v>
      </c>
      <c r="C6539" s="8">
        <f>$B6539 * VLOOKUP($A6539,Currency_Table[#All],2,0)</f>
        <v>3.6</v>
      </c>
    </row>
    <row r="6540" spans="1:3" x14ac:dyDescent="0.5">
      <c r="A6540" s="6" t="s">
        <v>28</v>
      </c>
      <c r="B6540" s="6">
        <v>300</v>
      </c>
      <c r="C6540" s="8">
        <f>$B6540 * VLOOKUP($A6540,Currency_Table[#All],2,0)</f>
        <v>3.6</v>
      </c>
    </row>
    <row r="6541" spans="1:3" x14ac:dyDescent="0.5">
      <c r="A6541" s="6" t="s">
        <v>28</v>
      </c>
      <c r="B6541" s="6">
        <v>300</v>
      </c>
      <c r="C6541" s="8">
        <f>$B6541 * VLOOKUP($A6541,Currency_Table[#All],2,0)</f>
        <v>3.6</v>
      </c>
    </row>
    <row r="6542" spans="1:3" x14ac:dyDescent="0.5">
      <c r="A6542" s="6" t="s">
        <v>28</v>
      </c>
      <c r="B6542" s="6">
        <v>200</v>
      </c>
      <c r="C6542" s="8">
        <f>$B6542 * VLOOKUP($A6542,Currency_Table[#All],2,0)</f>
        <v>2.4</v>
      </c>
    </row>
    <row r="6543" spans="1:3" x14ac:dyDescent="0.5">
      <c r="A6543" s="6" t="s">
        <v>28</v>
      </c>
      <c r="B6543" s="6">
        <v>300</v>
      </c>
      <c r="C6543" s="8">
        <f>$B6543 * VLOOKUP($A6543,Currency_Table[#All],2,0)</f>
        <v>3.6</v>
      </c>
    </row>
    <row r="6544" spans="1:3" x14ac:dyDescent="0.5">
      <c r="A6544" s="6" t="s">
        <v>28</v>
      </c>
      <c r="B6544" s="6">
        <v>450</v>
      </c>
      <c r="C6544" s="8">
        <f>$B6544 * VLOOKUP($A6544,Currency_Table[#All],2,0)</f>
        <v>5.4</v>
      </c>
    </row>
    <row r="6545" spans="1:3" x14ac:dyDescent="0.5">
      <c r="A6545" s="6" t="s">
        <v>28</v>
      </c>
      <c r="B6545" s="6">
        <v>250</v>
      </c>
      <c r="C6545" s="8">
        <f>$B6545 * VLOOKUP($A6545,Currency_Table[#All],2,0)</f>
        <v>3</v>
      </c>
    </row>
    <row r="6546" spans="1:3" x14ac:dyDescent="0.5">
      <c r="A6546" s="6" t="s">
        <v>28</v>
      </c>
      <c r="B6546" s="6">
        <v>350</v>
      </c>
      <c r="C6546" s="8">
        <f>$B6546 * VLOOKUP($A6546,Currency_Table[#All],2,0)</f>
        <v>4.2</v>
      </c>
    </row>
    <row r="6547" spans="1:3" x14ac:dyDescent="0.5">
      <c r="A6547" s="6" t="s">
        <v>28</v>
      </c>
      <c r="B6547" s="6">
        <v>100</v>
      </c>
      <c r="C6547" s="8">
        <f>$B6547 * VLOOKUP($A6547,Currency_Table[#All],2,0)</f>
        <v>1.2</v>
      </c>
    </row>
    <row r="6548" spans="1:3" x14ac:dyDescent="0.5">
      <c r="A6548" s="6" t="s">
        <v>28</v>
      </c>
      <c r="B6548" s="6">
        <v>450</v>
      </c>
      <c r="C6548" s="8">
        <f>$B6548 * VLOOKUP($A6548,Currency_Table[#All],2,0)</f>
        <v>5.4</v>
      </c>
    </row>
    <row r="6549" spans="1:3" x14ac:dyDescent="0.5">
      <c r="A6549" s="6" t="s">
        <v>28</v>
      </c>
      <c r="B6549" s="6">
        <v>100</v>
      </c>
      <c r="C6549" s="8">
        <f>$B6549 * VLOOKUP($A6549,Currency_Table[#All],2,0)</f>
        <v>1.2</v>
      </c>
    </row>
    <row r="6550" spans="1:3" x14ac:dyDescent="0.5">
      <c r="A6550" s="6" t="s">
        <v>28</v>
      </c>
      <c r="B6550" s="6">
        <v>200</v>
      </c>
      <c r="C6550" s="8">
        <f>$B6550 * VLOOKUP($A6550,Currency_Table[#All],2,0)</f>
        <v>2.4</v>
      </c>
    </row>
    <row r="6551" spans="1:3" x14ac:dyDescent="0.5">
      <c r="A6551" s="6" t="s">
        <v>28</v>
      </c>
      <c r="B6551" s="6">
        <v>150</v>
      </c>
      <c r="C6551" s="8">
        <f>$B6551 * VLOOKUP($A6551,Currency_Table[#All],2,0)</f>
        <v>1.8</v>
      </c>
    </row>
    <row r="6552" spans="1:3" x14ac:dyDescent="0.5">
      <c r="A6552" s="6" t="s">
        <v>28</v>
      </c>
      <c r="B6552" s="6">
        <v>400</v>
      </c>
      <c r="C6552" s="8">
        <f>$B6552 * VLOOKUP($A6552,Currency_Table[#All],2,0)</f>
        <v>4.8</v>
      </c>
    </row>
    <row r="6553" spans="1:3" x14ac:dyDescent="0.5">
      <c r="A6553" s="6" t="s">
        <v>28</v>
      </c>
      <c r="B6553" s="6">
        <v>300</v>
      </c>
      <c r="C6553" s="8">
        <f>$B6553 * VLOOKUP($A6553,Currency_Table[#All],2,0)</f>
        <v>3.6</v>
      </c>
    </row>
    <row r="6554" spans="1:3" x14ac:dyDescent="0.5">
      <c r="A6554" s="6" t="s">
        <v>28</v>
      </c>
      <c r="B6554" s="6">
        <v>450</v>
      </c>
      <c r="C6554" s="8">
        <f>$B6554 * VLOOKUP($A6554,Currency_Table[#All],2,0)</f>
        <v>5.4</v>
      </c>
    </row>
    <row r="6555" spans="1:3" x14ac:dyDescent="0.5">
      <c r="A6555" s="6" t="s">
        <v>28</v>
      </c>
      <c r="B6555" s="6">
        <v>200</v>
      </c>
      <c r="C6555" s="8">
        <f>$B6555 * VLOOKUP($A6555,Currency_Table[#All],2,0)</f>
        <v>2.4</v>
      </c>
    </row>
    <row r="6556" spans="1:3" x14ac:dyDescent="0.5">
      <c r="A6556" s="6" t="s">
        <v>28</v>
      </c>
      <c r="B6556" s="6">
        <v>250</v>
      </c>
      <c r="C6556" s="8">
        <f>$B6556 * VLOOKUP($A6556,Currency_Table[#All],2,0)</f>
        <v>3</v>
      </c>
    </row>
    <row r="6557" spans="1:3" x14ac:dyDescent="0.5">
      <c r="A6557" s="6" t="s">
        <v>28</v>
      </c>
      <c r="B6557" s="6">
        <v>200</v>
      </c>
      <c r="C6557" s="8">
        <f>$B6557 * VLOOKUP($A6557,Currency_Table[#All],2,0)</f>
        <v>2.4</v>
      </c>
    </row>
    <row r="6558" spans="1:3" x14ac:dyDescent="0.5">
      <c r="A6558" s="6" t="s">
        <v>28</v>
      </c>
      <c r="B6558" s="6">
        <v>400</v>
      </c>
      <c r="C6558" s="8">
        <f>$B6558 * VLOOKUP($A6558,Currency_Table[#All],2,0)</f>
        <v>4.8</v>
      </c>
    </row>
    <row r="6559" spans="1:3" x14ac:dyDescent="0.5">
      <c r="A6559" s="6" t="s">
        <v>28</v>
      </c>
      <c r="B6559" s="6">
        <v>300</v>
      </c>
      <c r="C6559" s="8">
        <f>$B6559 * VLOOKUP($A6559,Currency_Table[#All],2,0)</f>
        <v>3.6</v>
      </c>
    </row>
    <row r="6560" spans="1:3" x14ac:dyDescent="0.5">
      <c r="A6560" s="6" t="s">
        <v>28</v>
      </c>
      <c r="B6560" s="6">
        <v>300</v>
      </c>
      <c r="C6560" s="8">
        <f>$B6560 * VLOOKUP($A6560,Currency_Table[#All],2,0)</f>
        <v>3.6</v>
      </c>
    </row>
    <row r="6561" spans="1:3" x14ac:dyDescent="0.5">
      <c r="A6561" s="6" t="s">
        <v>28</v>
      </c>
      <c r="B6561" s="6">
        <v>200</v>
      </c>
      <c r="C6561" s="8">
        <f>$B6561 * VLOOKUP($A6561,Currency_Table[#All],2,0)</f>
        <v>2.4</v>
      </c>
    </row>
    <row r="6562" spans="1:3" x14ac:dyDescent="0.5">
      <c r="A6562" s="6" t="s">
        <v>28</v>
      </c>
      <c r="B6562" s="6">
        <v>150</v>
      </c>
      <c r="C6562" s="8">
        <f>$B6562 * VLOOKUP($A6562,Currency_Table[#All],2,0)</f>
        <v>1.8</v>
      </c>
    </row>
    <row r="6563" spans="1:3" x14ac:dyDescent="0.5">
      <c r="A6563" s="6" t="s">
        <v>28</v>
      </c>
      <c r="B6563" s="6">
        <v>400</v>
      </c>
      <c r="C6563" s="8">
        <f>$B6563 * VLOOKUP($A6563,Currency_Table[#All],2,0)</f>
        <v>4.8</v>
      </c>
    </row>
    <row r="6564" spans="1:3" x14ac:dyDescent="0.5">
      <c r="A6564" s="6" t="s">
        <v>28</v>
      </c>
      <c r="B6564" s="6">
        <v>350</v>
      </c>
      <c r="C6564" s="8">
        <f>$B6564 * VLOOKUP($A6564,Currency_Table[#All],2,0)</f>
        <v>4.2</v>
      </c>
    </row>
    <row r="6565" spans="1:3" x14ac:dyDescent="0.5">
      <c r="A6565" s="6" t="s">
        <v>28</v>
      </c>
      <c r="B6565" s="6">
        <v>400</v>
      </c>
      <c r="C6565" s="8">
        <f>$B6565 * VLOOKUP($A6565,Currency_Table[#All],2,0)</f>
        <v>4.8</v>
      </c>
    </row>
    <row r="6566" spans="1:3" x14ac:dyDescent="0.5">
      <c r="A6566" s="6" t="s">
        <v>28</v>
      </c>
      <c r="B6566" s="6">
        <v>200</v>
      </c>
      <c r="C6566" s="8">
        <f>$B6566 * VLOOKUP($A6566,Currency_Table[#All],2,0)</f>
        <v>2.4</v>
      </c>
    </row>
    <row r="6567" spans="1:3" x14ac:dyDescent="0.5">
      <c r="A6567" s="6" t="s">
        <v>28</v>
      </c>
      <c r="B6567" s="6">
        <v>300</v>
      </c>
      <c r="C6567" s="8">
        <f>$B6567 * VLOOKUP($A6567,Currency_Table[#All],2,0)</f>
        <v>3.6</v>
      </c>
    </row>
    <row r="6568" spans="1:3" x14ac:dyDescent="0.5">
      <c r="A6568" s="6" t="s">
        <v>28</v>
      </c>
      <c r="B6568" s="6">
        <v>150</v>
      </c>
      <c r="C6568" s="8">
        <f>$B6568 * VLOOKUP($A6568,Currency_Table[#All],2,0)</f>
        <v>1.8</v>
      </c>
    </row>
    <row r="6569" spans="1:3" x14ac:dyDescent="0.5">
      <c r="A6569" s="6" t="s">
        <v>28</v>
      </c>
      <c r="B6569" s="6">
        <v>400</v>
      </c>
      <c r="C6569" s="8">
        <f>$B6569 * VLOOKUP($A6569,Currency_Table[#All],2,0)</f>
        <v>4.8</v>
      </c>
    </row>
    <row r="6570" spans="1:3" x14ac:dyDescent="0.5">
      <c r="A6570" s="6" t="s">
        <v>28</v>
      </c>
      <c r="B6570" s="6">
        <v>400</v>
      </c>
      <c r="C6570" s="8">
        <f>$B6570 * VLOOKUP($A6570,Currency_Table[#All],2,0)</f>
        <v>4.8</v>
      </c>
    </row>
    <row r="6571" spans="1:3" x14ac:dyDescent="0.5">
      <c r="A6571" s="6" t="s">
        <v>28</v>
      </c>
      <c r="B6571" s="6">
        <v>250</v>
      </c>
      <c r="C6571" s="8">
        <f>$B6571 * VLOOKUP($A6571,Currency_Table[#All],2,0)</f>
        <v>3</v>
      </c>
    </row>
    <row r="6572" spans="1:3" x14ac:dyDescent="0.5">
      <c r="A6572" s="6" t="s">
        <v>28</v>
      </c>
      <c r="B6572" s="6">
        <v>350</v>
      </c>
      <c r="C6572" s="8">
        <f>$B6572 * VLOOKUP($A6572,Currency_Table[#All],2,0)</f>
        <v>4.2</v>
      </c>
    </row>
    <row r="6573" spans="1:3" x14ac:dyDescent="0.5">
      <c r="A6573" s="6" t="s">
        <v>28</v>
      </c>
      <c r="B6573" s="6">
        <v>200</v>
      </c>
      <c r="C6573" s="8">
        <f>$B6573 * VLOOKUP($A6573,Currency_Table[#All],2,0)</f>
        <v>2.4</v>
      </c>
    </row>
    <row r="6574" spans="1:3" x14ac:dyDescent="0.5">
      <c r="A6574" s="6" t="s">
        <v>28</v>
      </c>
      <c r="B6574" s="6">
        <v>150</v>
      </c>
      <c r="C6574" s="8">
        <f>$B6574 * VLOOKUP($A6574,Currency_Table[#All],2,0)</f>
        <v>1.8</v>
      </c>
    </row>
    <row r="6575" spans="1:3" x14ac:dyDescent="0.5">
      <c r="A6575" s="6" t="s">
        <v>28</v>
      </c>
      <c r="B6575" s="6">
        <v>350</v>
      </c>
      <c r="C6575" s="8">
        <f>$B6575 * VLOOKUP($A6575,Currency_Table[#All],2,0)</f>
        <v>4.2</v>
      </c>
    </row>
    <row r="6576" spans="1:3" x14ac:dyDescent="0.5">
      <c r="A6576" s="6" t="s">
        <v>28</v>
      </c>
      <c r="B6576" s="6">
        <v>350</v>
      </c>
      <c r="C6576" s="8">
        <f>$B6576 * VLOOKUP($A6576,Currency_Table[#All],2,0)</f>
        <v>4.2</v>
      </c>
    </row>
    <row r="6577" spans="1:3" x14ac:dyDescent="0.5">
      <c r="A6577" s="6" t="s">
        <v>28</v>
      </c>
      <c r="B6577" s="6">
        <v>300</v>
      </c>
      <c r="C6577" s="8">
        <f>$B6577 * VLOOKUP($A6577,Currency_Table[#All],2,0)</f>
        <v>3.6</v>
      </c>
    </row>
    <row r="6578" spans="1:3" x14ac:dyDescent="0.5">
      <c r="A6578" s="6" t="s">
        <v>28</v>
      </c>
      <c r="B6578" s="6">
        <v>200</v>
      </c>
      <c r="C6578" s="8">
        <f>$B6578 * VLOOKUP($A6578,Currency_Table[#All],2,0)</f>
        <v>2.4</v>
      </c>
    </row>
    <row r="6579" spans="1:3" x14ac:dyDescent="0.5">
      <c r="A6579" s="6" t="s">
        <v>28</v>
      </c>
      <c r="B6579" s="6">
        <v>200</v>
      </c>
      <c r="C6579" s="8">
        <f>$B6579 * VLOOKUP($A6579,Currency_Table[#All],2,0)</f>
        <v>2.4</v>
      </c>
    </row>
    <row r="6580" spans="1:3" x14ac:dyDescent="0.5">
      <c r="A6580" s="6" t="s">
        <v>28</v>
      </c>
      <c r="B6580" s="6">
        <v>250</v>
      </c>
      <c r="C6580" s="8">
        <f>$B6580 * VLOOKUP($A6580,Currency_Table[#All],2,0)</f>
        <v>3</v>
      </c>
    </row>
    <row r="6581" spans="1:3" x14ac:dyDescent="0.5">
      <c r="A6581" s="6" t="s">
        <v>28</v>
      </c>
      <c r="B6581" s="6">
        <v>150</v>
      </c>
      <c r="C6581" s="8">
        <f>$B6581 * VLOOKUP($A6581,Currency_Table[#All],2,0)</f>
        <v>1.8</v>
      </c>
    </row>
    <row r="6582" spans="1:3" x14ac:dyDescent="0.5">
      <c r="A6582" s="6" t="s">
        <v>28</v>
      </c>
      <c r="B6582" s="6">
        <v>150</v>
      </c>
      <c r="C6582" s="8">
        <f>$B6582 * VLOOKUP($A6582,Currency_Table[#All],2,0)</f>
        <v>1.8</v>
      </c>
    </row>
    <row r="6583" spans="1:3" x14ac:dyDescent="0.5">
      <c r="A6583" s="6" t="s">
        <v>28</v>
      </c>
      <c r="B6583" s="6">
        <v>400</v>
      </c>
      <c r="C6583" s="8">
        <f>$B6583 * VLOOKUP($A6583,Currency_Table[#All],2,0)</f>
        <v>4.8</v>
      </c>
    </row>
    <row r="6584" spans="1:3" x14ac:dyDescent="0.5">
      <c r="A6584" s="6" t="s">
        <v>28</v>
      </c>
      <c r="B6584" s="6">
        <v>300</v>
      </c>
      <c r="C6584" s="8">
        <f>$B6584 * VLOOKUP($A6584,Currency_Table[#All],2,0)</f>
        <v>3.6</v>
      </c>
    </row>
    <row r="6585" spans="1:3" x14ac:dyDescent="0.5">
      <c r="A6585" s="6" t="s">
        <v>28</v>
      </c>
      <c r="B6585" s="6">
        <v>300</v>
      </c>
      <c r="C6585" s="8">
        <f>$B6585 * VLOOKUP($A6585,Currency_Table[#All],2,0)</f>
        <v>3.6</v>
      </c>
    </row>
    <row r="6586" spans="1:3" x14ac:dyDescent="0.5">
      <c r="A6586" s="6" t="s">
        <v>28</v>
      </c>
      <c r="B6586" s="6">
        <v>200</v>
      </c>
      <c r="C6586" s="8">
        <f>$B6586 * VLOOKUP($A6586,Currency_Table[#All],2,0)</f>
        <v>2.4</v>
      </c>
    </row>
    <row r="6587" spans="1:3" x14ac:dyDescent="0.5">
      <c r="A6587" s="6" t="s">
        <v>28</v>
      </c>
      <c r="B6587" s="6">
        <v>250</v>
      </c>
      <c r="C6587" s="8">
        <f>$B6587 * VLOOKUP($A6587,Currency_Table[#All],2,0)</f>
        <v>3</v>
      </c>
    </row>
    <row r="6588" spans="1:3" x14ac:dyDescent="0.5">
      <c r="A6588" s="6" t="s">
        <v>28</v>
      </c>
      <c r="B6588" s="6">
        <v>450</v>
      </c>
      <c r="C6588" s="8">
        <f>$B6588 * VLOOKUP($A6588,Currency_Table[#All],2,0)</f>
        <v>5.4</v>
      </c>
    </row>
    <row r="6589" spans="1:3" x14ac:dyDescent="0.5">
      <c r="A6589" s="6" t="s">
        <v>28</v>
      </c>
      <c r="B6589" s="6">
        <v>250</v>
      </c>
      <c r="C6589" s="8">
        <f>$B6589 * VLOOKUP($A6589,Currency_Table[#All],2,0)</f>
        <v>3</v>
      </c>
    </row>
    <row r="6590" spans="1:3" x14ac:dyDescent="0.5">
      <c r="A6590" s="6" t="s">
        <v>28</v>
      </c>
      <c r="B6590" s="6">
        <v>200</v>
      </c>
      <c r="C6590" s="8">
        <f>$B6590 * VLOOKUP($A6590,Currency_Table[#All],2,0)</f>
        <v>2.4</v>
      </c>
    </row>
    <row r="6591" spans="1:3" x14ac:dyDescent="0.5">
      <c r="A6591" s="6" t="s">
        <v>28</v>
      </c>
      <c r="B6591" s="6">
        <v>200</v>
      </c>
      <c r="C6591" s="8">
        <f>$B6591 * VLOOKUP($A6591,Currency_Table[#All],2,0)</f>
        <v>2.4</v>
      </c>
    </row>
    <row r="6592" spans="1:3" x14ac:dyDescent="0.5">
      <c r="A6592" s="6" t="s">
        <v>28</v>
      </c>
      <c r="B6592" s="6">
        <v>150</v>
      </c>
      <c r="C6592" s="8">
        <f>$B6592 * VLOOKUP($A6592,Currency_Table[#All],2,0)</f>
        <v>1.8</v>
      </c>
    </row>
    <row r="6593" spans="1:3" x14ac:dyDescent="0.5">
      <c r="A6593" s="6" t="s">
        <v>28</v>
      </c>
      <c r="B6593" s="6">
        <v>600</v>
      </c>
      <c r="C6593" s="8">
        <f>$B6593 * VLOOKUP($A6593,Currency_Table[#All],2,0)</f>
        <v>7.2</v>
      </c>
    </row>
    <row r="6594" spans="1:3" x14ac:dyDescent="0.5">
      <c r="A6594" s="6" t="s">
        <v>28</v>
      </c>
      <c r="B6594" s="6">
        <v>550</v>
      </c>
      <c r="C6594" s="8">
        <f>$B6594 * VLOOKUP($A6594,Currency_Table[#All],2,0)</f>
        <v>6.6000000000000005</v>
      </c>
    </row>
    <row r="6595" spans="1:3" x14ac:dyDescent="0.5">
      <c r="A6595" s="6" t="s">
        <v>28</v>
      </c>
      <c r="B6595" s="6">
        <v>600</v>
      </c>
      <c r="C6595" s="8">
        <f>$B6595 * VLOOKUP($A6595,Currency_Table[#All],2,0)</f>
        <v>7.2</v>
      </c>
    </row>
    <row r="6596" spans="1:3" x14ac:dyDescent="0.5">
      <c r="A6596" s="6" t="s">
        <v>28</v>
      </c>
      <c r="B6596" s="6">
        <v>500</v>
      </c>
      <c r="C6596" s="8">
        <f>$B6596 * VLOOKUP($A6596,Currency_Table[#All],2,0)</f>
        <v>6</v>
      </c>
    </row>
    <row r="6597" spans="1:3" x14ac:dyDescent="0.5">
      <c r="A6597" s="6" t="s">
        <v>28</v>
      </c>
      <c r="B6597" s="6">
        <v>350</v>
      </c>
      <c r="C6597" s="8">
        <f>$B6597 * VLOOKUP($A6597,Currency_Table[#All],2,0)</f>
        <v>4.2</v>
      </c>
    </row>
    <row r="6598" spans="1:3" x14ac:dyDescent="0.5">
      <c r="A6598" s="6" t="s">
        <v>28</v>
      </c>
      <c r="B6598" s="6">
        <v>200</v>
      </c>
      <c r="C6598" s="8">
        <f>$B6598 * VLOOKUP($A6598,Currency_Table[#All],2,0)</f>
        <v>2.4</v>
      </c>
    </row>
    <row r="6599" spans="1:3" x14ac:dyDescent="0.5">
      <c r="A6599" s="6" t="s">
        <v>28</v>
      </c>
      <c r="B6599" s="6">
        <v>500</v>
      </c>
      <c r="C6599" s="8">
        <f>$B6599 * VLOOKUP($A6599,Currency_Table[#All],2,0)</f>
        <v>6</v>
      </c>
    </row>
    <row r="6600" spans="1:3" x14ac:dyDescent="0.5">
      <c r="A6600" s="6" t="s">
        <v>28</v>
      </c>
      <c r="B6600" s="6">
        <v>200</v>
      </c>
      <c r="C6600" s="8">
        <f>$B6600 * VLOOKUP($A6600,Currency_Table[#All],2,0)</f>
        <v>2.4</v>
      </c>
    </row>
    <row r="6601" spans="1:3" x14ac:dyDescent="0.5">
      <c r="A6601" s="6" t="s">
        <v>28</v>
      </c>
      <c r="B6601" s="6">
        <v>250</v>
      </c>
      <c r="C6601" s="8">
        <f>$B6601 * VLOOKUP($A6601,Currency_Table[#All],2,0)</f>
        <v>3</v>
      </c>
    </row>
    <row r="6602" spans="1:3" x14ac:dyDescent="0.5">
      <c r="A6602" s="6" t="s">
        <v>28</v>
      </c>
      <c r="B6602" s="6">
        <v>100</v>
      </c>
      <c r="C6602" s="8">
        <f>$B6602 * VLOOKUP($A6602,Currency_Table[#All],2,0)</f>
        <v>1.2</v>
      </c>
    </row>
    <row r="6603" spans="1:3" x14ac:dyDescent="0.5">
      <c r="A6603" s="6" t="s">
        <v>28</v>
      </c>
      <c r="B6603" s="6">
        <v>300</v>
      </c>
      <c r="C6603" s="8">
        <f>$B6603 * VLOOKUP($A6603,Currency_Table[#All],2,0)</f>
        <v>3.6</v>
      </c>
    </row>
    <row r="6604" spans="1:3" x14ac:dyDescent="0.5">
      <c r="A6604" s="6" t="s">
        <v>28</v>
      </c>
      <c r="B6604" s="6">
        <v>400</v>
      </c>
      <c r="C6604" s="8">
        <f>$B6604 * VLOOKUP($A6604,Currency_Table[#All],2,0)</f>
        <v>4.8</v>
      </c>
    </row>
    <row r="6605" spans="1:3" x14ac:dyDescent="0.5">
      <c r="A6605" s="6" t="s">
        <v>28</v>
      </c>
      <c r="B6605" s="6">
        <v>400</v>
      </c>
      <c r="C6605" s="8">
        <f>$B6605 * VLOOKUP($A6605,Currency_Table[#All],2,0)</f>
        <v>4.8</v>
      </c>
    </row>
    <row r="6606" spans="1:3" x14ac:dyDescent="0.5">
      <c r="A6606" s="6" t="s">
        <v>28</v>
      </c>
      <c r="B6606" s="6">
        <v>450</v>
      </c>
      <c r="C6606" s="8">
        <f>$B6606 * VLOOKUP($A6606,Currency_Table[#All],2,0)</f>
        <v>5.4</v>
      </c>
    </row>
    <row r="6607" spans="1:3" x14ac:dyDescent="0.5">
      <c r="A6607" s="6" t="s">
        <v>28</v>
      </c>
      <c r="B6607" s="6">
        <v>500</v>
      </c>
      <c r="C6607" s="8">
        <f>$B6607 * VLOOKUP($A6607,Currency_Table[#All],2,0)</f>
        <v>6</v>
      </c>
    </row>
    <row r="6608" spans="1:3" x14ac:dyDescent="0.5">
      <c r="A6608" s="6" t="s">
        <v>28</v>
      </c>
      <c r="B6608" s="6">
        <v>300</v>
      </c>
      <c r="C6608" s="8">
        <f>$B6608 * VLOOKUP($A6608,Currency_Table[#All],2,0)</f>
        <v>3.6</v>
      </c>
    </row>
    <row r="6609" spans="1:3" x14ac:dyDescent="0.5">
      <c r="A6609" s="6" t="s">
        <v>28</v>
      </c>
      <c r="B6609" s="6">
        <v>500</v>
      </c>
      <c r="C6609" s="8">
        <f>$B6609 * VLOOKUP($A6609,Currency_Table[#All],2,0)</f>
        <v>6</v>
      </c>
    </row>
    <row r="6610" spans="1:3" x14ac:dyDescent="0.5">
      <c r="A6610" s="6" t="s">
        <v>28</v>
      </c>
      <c r="B6610" s="6">
        <v>300</v>
      </c>
      <c r="C6610" s="8">
        <f>$B6610 * VLOOKUP($A6610,Currency_Table[#All],2,0)</f>
        <v>3.6</v>
      </c>
    </row>
    <row r="6611" spans="1:3" x14ac:dyDescent="0.5">
      <c r="A6611" s="6" t="s">
        <v>28</v>
      </c>
      <c r="B6611" s="6">
        <v>450</v>
      </c>
      <c r="C6611" s="8">
        <f>$B6611 * VLOOKUP($A6611,Currency_Table[#All],2,0)</f>
        <v>5.4</v>
      </c>
    </row>
    <row r="6612" spans="1:3" x14ac:dyDescent="0.5">
      <c r="A6612" s="6" t="s">
        <v>28</v>
      </c>
      <c r="B6612" s="6">
        <v>200</v>
      </c>
      <c r="C6612" s="8">
        <f>$B6612 * VLOOKUP($A6612,Currency_Table[#All],2,0)</f>
        <v>2.4</v>
      </c>
    </row>
    <row r="6613" spans="1:3" x14ac:dyDescent="0.5">
      <c r="A6613" s="6" t="s">
        <v>28</v>
      </c>
      <c r="B6613" s="6">
        <v>250</v>
      </c>
      <c r="C6613" s="8">
        <f>$B6613 * VLOOKUP($A6613,Currency_Table[#All],2,0)</f>
        <v>3</v>
      </c>
    </row>
    <row r="6614" spans="1:3" x14ac:dyDescent="0.5">
      <c r="A6614" s="6" t="s">
        <v>28</v>
      </c>
      <c r="B6614" s="6">
        <v>700</v>
      </c>
      <c r="C6614" s="8">
        <f>$B6614 * VLOOKUP($A6614,Currency_Table[#All],2,0)</f>
        <v>8.4</v>
      </c>
    </row>
    <row r="6615" spans="1:3" x14ac:dyDescent="0.5">
      <c r="A6615" s="6" t="s">
        <v>28</v>
      </c>
      <c r="B6615" s="6">
        <v>300</v>
      </c>
      <c r="C6615" s="8">
        <f>$B6615 * VLOOKUP($A6615,Currency_Table[#All],2,0)</f>
        <v>3.6</v>
      </c>
    </row>
    <row r="6616" spans="1:3" x14ac:dyDescent="0.5">
      <c r="A6616" s="6" t="s">
        <v>28</v>
      </c>
      <c r="B6616" s="6">
        <v>300</v>
      </c>
      <c r="C6616" s="8">
        <f>$B6616 * VLOOKUP($A6616,Currency_Table[#All],2,0)</f>
        <v>3.6</v>
      </c>
    </row>
    <row r="6617" spans="1:3" x14ac:dyDescent="0.5">
      <c r="A6617" s="6" t="s">
        <v>28</v>
      </c>
      <c r="B6617" s="6">
        <v>300</v>
      </c>
      <c r="C6617" s="8">
        <f>$B6617 * VLOOKUP($A6617,Currency_Table[#All],2,0)</f>
        <v>3.6</v>
      </c>
    </row>
    <row r="6618" spans="1:3" x14ac:dyDescent="0.5">
      <c r="A6618" s="6" t="s">
        <v>28</v>
      </c>
      <c r="B6618" s="6">
        <v>200</v>
      </c>
      <c r="C6618" s="8">
        <f>$B6618 * VLOOKUP($A6618,Currency_Table[#All],2,0)</f>
        <v>2.4</v>
      </c>
    </row>
    <row r="6619" spans="1:3" x14ac:dyDescent="0.5">
      <c r="A6619" s="6" t="s">
        <v>28</v>
      </c>
      <c r="B6619" s="6">
        <v>300</v>
      </c>
      <c r="C6619" s="8">
        <f>$B6619 * VLOOKUP($A6619,Currency_Table[#All],2,0)</f>
        <v>3.6</v>
      </c>
    </row>
    <row r="6620" spans="1:3" x14ac:dyDescent="0.5">
      <c r="A6620" s="6" t="s">
        <v>28</v>
      </c>
      <c r="B6620" s="6">
        <v>350</v>
      </c>
      <c r="C6620" s="8">
        <f>$B6620 * VLOOKUP($A6620,Currency_Table[#All],2,0)</f>
        <v>4.2</v>
      </c>
    </row>
    <row r="6621" spans="1:3" x14ac:dyDescent="0.5">
      <c r="A6621" s="6" t="s">
        <v>28</v>
      </c>
      <c r="B6621" s="6">
        <v>100</v>
      </c>
      <c r="C6621" s="8">
        <f>$B6621 * VLOOKUP($A6621,Currency_Table[#All],2,0)</f>
        <v>1.2</v>
      </c>
    </row>
    <row r="6622" spans="1:3" x14ac:dyDescent="0.5">
      <c r="A6622" s="6" t="s">
        <v>28</v>
      </c>
      <c r="B6622" s="6">
        <v>200</v>
      </c>
      <c r="C6622" s="8">
        <f>$B6622 * VLOOKUP($A6622,Currency_Table[#All],2,0)</f>
        <v>2.4</v>
      </c>
    </row>
    <row r="6623" spans="1:3" x14ac:dyDescent="0.5">
      <c r="A6623" s="6" t="s">
        <v>28</v>
      </c>
      <c r="B6623" s="6">
        <v>300</v>
      </c>
      <c r="C6623" s="8">
        <f>$B6623 * VLOOKUP($A6623,Currency_Table[#All],2,0)</f>
        <v>3.6</v>
      </c>
    </row>
    <row r="6624" spans="1:3" x14ac:dyDescent="0.5">
      <c r="A6624" s="6" t="s">
        <v>28</v>
      </c>
      <c r="B6624" s="6">
        <v>400</v>
      </c>
      <c r="C6624" s="8">
        <f>$B6624 * VLOOKUP($A6624,Currency_Table[#All],2,0)</f>
        <v>4.8</v>
      </c>
    </row>
    <row r="6625" spans="1:3" x14ac:dyDescent="0.5">
      <c r="A6625" s="6" t="s">
        <v>28</v>
      </c>
      <c r="B6625" s="6">
        <v>400</v>
      </c>
      <c r="C6625" s="8">
        <f>$B6625 * VLOOKUP($A6625,Currency_Table[#All],2,0)</f>
        <v>4.8</v>
      </c>
    </row>
    <row r="6626" spans="1:3" x14ac:dyDescent="0.5">
      <c r="A6626" s="6" t="s">
        <v>28</v>
      </c>
      <c r="B6626" s="6">
        <v>400</v>
      </c>
      <c r="C6626" s="8">
        <f>$B6626 * VLOOKUP($A6626,Currency_Table[#All],2,0)</f>
        <v>4.8</v>
      </c>
    </row>
    <row r="6627" spans="1:3" x14ac:dyDescent="0.5">
      <c r="A6627" s="6" t="s">
        <v>28</v>
      </c>
      <c r="B6627" s="6">
        <v>200</v>
      </c>
      <c r="C6627" s="8">
        <f>$B6627 * VLOOKUP($A6627,Currency_Table[#All],2,0)</f>
        <v>2.4</v>
      </c>
    </row>
    <row r="6628" spans="1:3" x14ac:dyDescent="0.5">
      <c r="A6628" s="6" t="s">
        <v>28</v>
      </c>
      <c r="B6628" s="6">
        <v>500</v>
      </c>
      <c r="C6628" s="8">
        <f>$B6628 * VLOOKUP($A6628,Currency_Table[#All],2,0)</f>
        <v>6</v>
      </c>
    </row>
    <row r="6629" spans="1:3" x14ac:dyDescent="0.5">
      <c r="A6629" s="6" t="s">
        <v>28</v>
      </c>
      <c r="B6629" s="6">
        <v>250</v>
      </c>
      <c r="C6629" s="8">
        <f>$B6629 * VLOOKUP($A6629,Currency_Table[#All],2,0)</f>
        <v>3</v>
      </c>
    </row>
    <row r="6630" spans="1:3" x14ac:dyDescent="0.5">
      <c r="A6630" s="6" t="s">
        <v>28</v>
      </c>
      <c r="B6630" s="6">
        <v>200</v>
      </c>
      <c r="C6630" s="8">
        <f>$B6630 * VLOOKUP($A6630,Currency_Table[#All],2,0)</f>
        <v>2.4</v>
      </c>
    </row>
    <row r="6631" spans="1:3" x14ac:dyDescent="0.5">
      <c r="A6631" s="6" t="s">
        <v>28</v>
      </c>
      <c r="B6631" s="6">
        <v>100</v>
      </c>
      <c r="C6631" s="8">
        <f>$B6631 * VLOOKUP($A6631,Currency_Table[#All],2,0)</f>
        <v>1.2</v>
      </c>
    </row>
    <row r="6632" spans="1:3" x14ac:dyDescent="0.5">
      <c r="A6632" s="6" t="s">
        <v>28</v>
      </c>
      <c r="B6632" s="6">
        <v>800</v>
      </c>
      <c r="C6632" s="8">
        <f>$B6632 * VLOOKUP($A6632,Currency_Table[#All],2,0)</f>
        <v>9.6</v>
      </c>
    </row>
    <row r="6633" spans="1:3" x14ac:dyDescent="0.5">
      <c r="A6633" s="6" t="s">
        <v>28</v>
      </c>
      <c r="B6633" s="6">
        <v>600</v>
      </c>
      <c r="C6633" s="8">
        <f>$B6633 * VLOOKUP($A6633,Currency_Table[#All],2,0)</f>
        <v>7.2</v>
      </c>
    </row>
    <row r="6634" spans="1:3" x14ac:dyDescent="0.5">
      <c r="A6634" s="6" t="s">
        <v>28</v>
      </c>
      <c r="B6634" s="6">
        <v>300</v>
      </c>
      <c r="C6634" s="8">
        <f>$B6634 * VLOOKUP($A6634,Currency_Table[#All],2,0)</f>
        <v>3.6</v>
      </c>
    </row>
    <row r="6635" spans="1:3" x14ac:dyDescent="0.5">
      <c r="A6635" s="6" t="s">
        <v>28</v>
      </c>
      <c r="B6635" s="6">
        <v>150</v>
      </c>
      <c r="C6635" s="8">
        <f>$B6635 * VLOOKUP($A6635,Currency_Table[#All],2,0)</f>
        <v>1.8</v>
      </c>
    </row>
    <row r="6636" spans="1:3" x14ac:dyDescent="0.5">
      <c r="A6636" s="6" t="s">
        <v>28</v>
      </c>
      <c r="B6636" s="6">
        <v>200</v>
      </c>
      <c r="C6636" s="8">
        <f>$B6636 * VLOOKUP($A6636,Currency_Table[#All],2,0)</f>
        <v>2.4</v>
      </c>
    </row>
    <row r="6637" spans="1:3" x14ac:dyDescent="0.5">
      <c r="A6637" s="6" t="s">
        <v>28</v>
      </c>
      <c r="B6637" s="6">
        <v>1200</v>
      </c>
      <c r="C6637" s="8">
        <f>$B6637 * VLOOKUP($A6637,Currency_Table[#All],2,0)</f>
        <v>14.4</v>
      </c>
    </row>
    <row r="6638" spans="1:3" x14ac:dyDescent="0.5">
      <c r="A6638" s="6" t="s">
        <v>28</v>
      </c>
      <c r="B6638" s="6">
        <v>300</v>
      </c>
      <c r="C6638" s="8">
        <f>$B6638 * VLOOKUP($A6638,Currency_Table[#All],2,0)</f>
        <v>3.6</v>
      </c>
    </row>
    <row r="6639" spans="1:3" x14ac:dyDescent="0.5">
      <c r="A6639" s="6" t="s">
        <v>28</v>
      </c>
      <c r="B6639" s="6">
        <v>250</v>
      </c>
      <c r="C6639" s="8">
        <f>$B6639 * VLOOKUP($A6639,Currency_Table[#All],2,0)</f>
        <v>3</v>
      </c>
    </row>
    <row r="6640" spans="1:3" x14ac:dyDescent="0.5">
      <c r="A6640" s="6" t="s">
        <v>28</v>
      </c>
      <c r="B6640" s="6">
        <v>300</v>
      </c>
      <c r="C6640" s="8">
        <f>$B6640 * VLOOKUP($A6640,Currency_Table[#All],2,0)</f>
        <v>3.6</v>
      </c>
    </row>
    <row r="6641" spans="1:3" x14ac:dyDescent="0.5">
      <c r="A6641" s="6" t="s">
        <v>28</v>
      </c>
      <c r="B6641" s="6">
        <v>200</v>
      </c>
      <c r="C6641" s="8">
        <f>$B6641 * VLOOKUP($A6641,Currency_Table[#All],2,0)</f>
        <v>2.4</v>
      </c>
    </row>
    <row r="6642" spans="1:3" x14ac:dyDescent="0.5">
      <c r="A6642" s="6" t="s">
        <v>28</v>
      </c>
      <c r="B6642" s="6">
        <v>250</v>
      </c>
      <c r="C6642" s="8">
        <f>$B6642 * VLOOKUP($A6642,Currency_Table[#All],2,0)</f>
        <v>3</v>
      </c>
    </row>
    <row r="6643" spans="1:3" x14ac:dyDescent="0.5">
      <c r="A6643" s="6" t="s">
        <v>28</v>
      </c>
      <c r="B6643" s="6">
        <v>500</v>
      </c>
      <c r="C6643" s="8">
        <f>$B6643 * VLOOKUP($A6643,Currency_Table[#All],2,0)</f>
        <v>6</v>
      </c>
    </row>
    <row r="6644" spans="1:3" x14ac:dyDescent="0.5">
      <c r="A6644" s="6" t="s">
        <v>28</v>
      </c>
      <c r="B6644" s="6">
        <v>400</v>
      </c>
      <c r="C6644" s="8">
        <f>$B6644 * VLOOKUP($A6644,Currency_Table[#All],2,0)</f>
        <v>4.8</v>
      </c>
    </row>
    <row r="6645" spans="1:3" x14ac:dyDescent="0.5">
      <c r="A6645" s="6" t="s">
        <v>28</v>
      </c>
      <c r="B6645" s="6">
        <v>400</v>
      </c>
      <c r="C6645" s="8">
        <f>$B6645 * VLOOKUP($A6645,Currency_Table[#All],2,0)</f>
        <v>4.8</v>
      </c>
    </row>
    <row r="6646" spans="1:3" x14ac:dyDescent="0.5">
      <c r="A6646" s="6" t="s">
        <v>28</v>
      </c>
      <c r="B6646" s="6">
        <v>100</v>
      </c>
      <c r="C6646" s="8">
        <f>$B6646 * VLOOKUP($A6646,Currency_Table[#All],2,0)</f>
        <v>1.2</v>
      </c>
    </row>
    <row r="6647" spans="1:3" x14ac:dyDescent="0.5">
      <c r="A6647" s="6" t="s">
        <v>28</v>
      </c>
      <c r="B6647" s="6">
        <v>550</v>
      </c>
      <c r="C6647" s="8">
        <f>$B6647 * VLOOKUP($A6647,Currency_Table[#All],2,0)</f>
        <v>6.6000000000000005</v>
      </c>
    </row>
    <row r="6648" spans="1:3" x14ac:dyDescent="0.5">
      <c r="A6648" s="6" t="s">
        <v>28</v>
      </c>
      <c r="B6648" s="6">
        <v>300</v>
      </c>
      <c r="C6648" s="8">
        <f>$B6648 * VLOOKUP($A6648,Currency_Table[#All],2,0)</f>
        <v>3.6</v>
      </c>
    </row>
    <row r="6649" spans="1:3" x14ac:dyDescent="0.5">
      <c r="A6649" s="6" t="s">
        <v>28</v>
      </c>
      <c r="B6649" s="6">
        <v>500</v>
      </c>
      <c r="C6649" s="8">
        <f>$B6649 * VLOOKUP($A6649,Currency_Table[#All],2,0)</f>
        <v>6</v>
      </c>
    </row>
    <row r="6650" spans="1:3" x14ac:dyDescent="0.5">
      <c r="A6650" s="6" t="s">
        <v>28</v>
      </c>
      <c r="B6650" s="6">
        <v>300</v>
      </c>
      <c r="C6650" s="8">
        <f>$B6650 * VLOOKUP($A6650,Currency_Table[#All],2,0)</f>
        <v>3.6</v>
      </c>
    </row>
    <row r="6651" spans="1:3" x14ac:dyDescent="0.5">
      <c r="A6651" s="6" t="s">
        <v>28</v>
      </c>
      <c r="B6651" s="6">
        <v>500</v>
      </c>
      <c r="C6651" s="8">
        <f>$B6651 * VLOOKUP($A6651,Currency_Table[#All],2,0)</f>
        <v>6</v>
      </c>
    </row>
    <row r="6652" spans="1:3" x14ac:dyDescent="0.5">
      <c r="A6652" s="6" t="s">
        <v>28</v>
      </c>
      <c r="B6652" s="6">
        <v>400</v>
      </c>
      <c r="C6652" s="8">
        <f>$B6652 * VLOOKUP($A6652,Currency_Table[#All],2,0)</f>
        <v>4.8</v>
      </c>
    </row>
    <row r="6653" spans="1:3" x14ac:dyDescent="0.5">
      <c r="A6653" s="6" t="s">
        <v>28</v>
      </c>
      <c r="B6653" s="6">
        <v>200</v>
      </c>
      <c r="C6653" s="8">
        <f>$B6653 * VLOOKUP($A6653,Currency_Table[#All],2,0)</f>
        <v>2.4</v>
      </c>
    </row>
    <row r="6654" spans="1:3" x14ac:dyDescent="0.5">
      <c r="A6654" s="6" t="s">
        <v>28</v>
      </c>
      <c r="B6654" s="6">
        <v>200</v>
      </c>
      <c r="C6654" s="8">
        <f>$B6654 * VLOOKUP($A6654,Currency_Table[#All],2,0)</f>
        <v>2.4</v>
      </c>
    </row>
    <row r="6655" spans="1:3" x14ac:dyDescent="0.5">
      <c r="A6655" s="6" t="s">
        <v>28</v>
      </c>
      <c r="B6655" s="6">
        <v>350</v>
      </c>
      <c r="C6655" s="8">
        <f>$B6655 * VLOOKUP($A6655,Currency_Table[#All],2,0)</f>
        <v>4.2</v>
      </c>
    </row>
    <row r="6656" spans="1:3" x14ac:dyDescent="0.5">
      <c r="A6656" s="6" t="s">
        <v>28</v>
      </c>
      <c r="B6656" s="6">
        <v>600</v>
      </c>
      <c r="C6656" s="8">
        <f>$B6656 * VLOOKUP($A6656,Currency_Table[#All],2,0)</f>
        <v>7.2</v>
      </c>
    </row>
    <row r="6657" spans="1:3" x14ac:dyDescent="0.5">
      <c r="A6657" s="6" t="s">
        <v>28</v>
      </c>
      <c r="B6657" s="6">
        <v>250</v>
      </c>
      <c r="C6657" s="8">
        <f>$B6657 * VLOOKUP($A6657,Currency_Table[#All],2,0)</f>
        <v>3</v>
      </c>
    </row>
    <row r="6658" spans="1:3" x14ac:dyDescent="0.5">
      <c r="A6658" s="6" t="s">
        <v>28</v>
      </c>
      <c r="B6658" s="6">
        <v>500</v>
      </c>
      <c r="C6658" s="8">
        <f>$B6658 * VLOOKUP($A6658,Currency_Table[#All],2,0)</f>
        <v>6</v>
      </c>
    </row>
    <row r="6659" spans="1:3" x14ac:dyDescent="0.5">
      <c r="A6659" s="6" t="s">
        <v>28</v>
      </c>
      <c r="B6659" s="6">
        <v>800</v>
      </c>
      <c r="C6659" s="8">
        <f>$B6659 * VLOOKUP($A6659,Currency_Table[#All],2,0)</f>
        <v>9.6</v>
      </c>
    </row>
    <row r="6660" spans="1:3" x14ac:dyDescent="0.5">
      <c r="A6660" s="6" t="s">
        <v>28</v>
      </c>
      <c r="B6660" s="6">
        <v>450</v>
      </c>
      <c r="C6660" s="8">
        <f>$B6660 * VLOOKUP($A6660,Currency_Table[#All],2,0)</f>
        <v>5.4</v>
      </c>
    </row>
    <row r="6661" spans="1:3" x14ac:dyDescent="0.5">
      <c r="A6661" s="6" t="s">
        <v>28</v>
      </c>
      <c r="B6661" s="6">
        <v>300</v>
      </c>
      <c r="C6661" s="8">
        <f>$B6661 * VLOOKUP($A6661,Currency_Table[#All],2,0)</f>
        <v>3.6</v>
      </c>
    </row>
    <row r="6662" spans="1:3" x14ac:dyDescent="0.5">
      <c r="A6662" s="6" t="s">
        <v>28</v>
      </c>
      <c r="B6662" s="6">
        <v>50</v>
      </c>
      <c r="C6662" s="8">
        <f>$B6662 * VLOOKUP($A6662,Currency_Table[#All],2,0)</f>
        <v>0.6</v>
      </c>
    </row>
    <row r="6663" spans="1:3" x14ac:dyDescent="0.5">
      <c r="A6663" s="6" t="s">
        <v>28</v>
      </c>
      <c r="B6663" s="6">
        <v>700</v>
      </c>
      <c r="C6663" s="8">
        <f>$B6663 * VLOOKUP($A6663,Currency_Table[#All],2,0)</f>
        <v>8.4</v>
      </c>
    </row>
    <row r="6664" spans="1:3" x14ac:dyDescent="0.5">
      <c r="A6664" s="6" t="s">
        <v>28</v>
      </c>
      <c r="B6664" s="6">
        <v>400</v>
      </c>
      <c r="C6664" s="8">
        <f>$B6664 * VLOOKUP($A6664,Currency_Table[#All],2,0)</f>
        <v>4.8</v>
      </c>
    </row>
    <row r="6665" spans="1:3" x14ac:dyDescent="0.5">
      <c r="A6665" s="6" t="s">
        <v>28</v>
      </c>
      <c r="B6665" s="6">
        <v>500</v>
      </c>
      <c r="C6665" s="8">
        <f>$B6665 * VLOOKUP($A6665,Currency_Table[#All],2,0)</f>
        <v>6</v>
      </c>
    </row>
    <row r="6666" spans="1:3" x14ac:dyDescent="0.5">
      <c r="A6666" s="6" t="s">
        <v>28</v>
      </c>
      <c r="B6666" s="6">
        <v>400</v>
      </c>
      <c r="C6666" s="8">
        <f>$B6666 * VLOOKUP($A6666,Currency_Table[#All],2,0)</f>
        <v>4.8</v>
      </c>
    </row>
    <row r="6667" spans="1:3" x14ac:dyDescent="0.5">
      <c r="A6667" s="6" t="s">
        <v>28</v>
      </c>
      <c r="B6667" s="6">
        <v>500</v>
      </c>
      <c r="C6667" s="8">
        <f>$B6667 * VLOOKUP($A6667,Currency_Table[#All],2,0)</f>
        <v>6</v>
      </c>
    </row>
    <row r="6668" spans="1:3" x14ac:dyDescent="0.5">
      <c r="A6668" s="6" t="s">
        <v>28</v>
      </c>
      <c r="B6668" s="6">
        <v>300</v>
      </c>
      <c r="C6668" s="8">
        <f>$B6668 * VLOOKUP($A6668,Currency_Table[#All],2,0)</f>
        <v>3.6</v>
      </c>
    </row>
    <row r="6669" spans="1:3" x14ac:dyDescent="0.5">
      <c r="A6669" s="6" t="s">
        <v>28</v>
      </c>
      <c r="B6669" s="6">
        <v>100</v>
      </c>
      <c r="C6669" s="8">
        <f>$B6669 * VLOOKUP($A6669,Currency_Table[#All],2,0)</f>
        <v>1.2</v>
      </c>
    </row>
    <row r="6670" spans="1:3" x14ac:dyDescent="0.5">
      <c r="A6670" s="6" t="s">
        <v>28</v>
      </c>
      <c r="B6670" s="6">
        <v>400</v>
      </c>
      <c r="C6670" s="8">
        <f>$B6670 * VLOOKUP($A6670,Currency_Table[#All],2,0)</f>
        <v>4.8</v>
      </c>
    </row>
    <row r="6671" spans="1:3" x14ac:dyDescent="0.5">
      <c r="A6671" s="6" t="s">
        <v>28</v>
      </c>
      <c r="B6671" s="6">
        <v>250</v>
      </c>
      <c r="C6671" s="8">
        <f>$B6671 * VLOOKUP($A6671,Currency_Table[#All],2,0)</f>
        <v>3</v>
      </c>
    </row>
    <row r="6672" spans="1:3" x14ac:dyDescent="0.5">
      <c r="A6672" s="6" t="s">
        <v>28</v>
      </c>
      <c r="B6672" s="6">
        <v>500</v>
      </c>
      <c r="C6672" s="8">
        <f>$B6672 * VLOOKUP($A6672,Currency_Table[#All],2,0)</f>
        <v>6</v>
      </c>
    </row>
    <row r="6673" spans="1:3" x14ac:dyDescent="0.5">
      <c r="A6673" s="6" t="s">
        <v>28</v>
      </c>
      <c r="B6673" s="6">
        <v>200</v>
      </c>
      <c r="C6673" s="8">
        <f>$B6673 * VLOOKUP($A6673,Currency_Table[#All],2,0)</f>
        <v>2.4</v>
      </c>
    </row>
    <row r="6674" spans="1:3" x14ac:dyDescent="0.5">
      <c r="A6674" s="6" t="s">
        <v>28</v>
      </c>
      <c r="B6674" s="6">
        <v>100</v>
      </c>
      <c r="C6674" s="8">
        <f>$B6674 * VLOOKUP($A6674,Currency_Table[#All],2,0)</f>
        <v>1.2</v>
      </c>
    </row>
    <row r="6675" spans="1:3" x14ac:dyDescent="0.5">
      <c r="A6675" s="6" t="s">
        <v>28</v>
      </c>
      <c r="B6675" s="6">
        <v>350</v>
      </c>
      <c r="C6675" s="8">
        <f>$B6675 * VLOOKUP($A6675,Currency_Table[#All],2,0)</f>
        <v>4.2</v>
      </c>
    </row>
    <row r="6676" spans="1:3" x14ac:dyDescent="0.5">
      <c r="A6676" s="6" t="s">
        <v>28</v>
      </c>
      <c r="B6676" s="6">
        <v>250</v>
      </c>
      <c r="C6676" s="8">
        <f>$B6676 * VLOOKUP($A6676,Currency_Table[#All],2,0)</f>
        <v>3</v>
      </c>
    </row>
    <row r="6677" spans="1:3" x14ac:dyDescent="0.5">
      <c r="A6677" s="6" t="s">
        <v>28</v>
      </c>
      <c r="B6677" s="6">
        <v>450</v>
      </c>
      <c r="C6677" s="8">
        <f>$B6677 * VLOOKUP($A6677,Currency_Table[#All],2,0)</f>
        <v>5.4</v>
      </c>
    </row>
    <row r="6678" spans="1:3" x14ac:dyDescent="0.5">
      <c r="A6678" s="6" t="s">
        <v>28</v>
      </c>
      <c r="B6678" s="6">
        <v>1000</v>
      </c>
      <c r="C6678" s="8">
        <f>$B6678 * VLOOKUP($A6678,Currency_Table[#All],2,0)</f>
        <v>12</v>
      </c>
    </row>
    <row r="6679" spans="1:3" x14ac:dyDescent="0.5">
      <c r="A6679" s="6" t="s">
        <v>28</v>
      </c>
      <c r="B6679" s="6">
        <v>300</v>
      </c>
      <c r="C6679" s="8">
        <f>$B6679 * VLOOKUP($A6679,Currency_Table[#All],2,0)</f>
        <v>3.6</v>
      </c>
    </row>
    <row r="6680" spans="1:3" x14ac:dyDescent="0.5">
      <c r="A6680" s="6" t="s">
        <v>28</v>
      </c>
      <c r="B6680" s="6">
        <v>400</v>
      </c>
      <c r="C6680" s="8">
        <f>$B6680 * VLOOKUP($A6680,Currency_Table[#All],2,0)</f>
        <v>4.8</v>
      </c>
    </row>
    <row r="6681" spans="1:3" x14ac:dyDescent="0.5">
      <c r="A6681" s="6" t="s">
        <v>28</v>
      </c>
      <c r="B6681" s="6">
        <v>200</v>
      </c>
      <c r="C6681" s="8">
        <f>$B6681 * VLOOKUP($A6681,Currency_Table[#All],2,0)</f>
        <v>2.4</v>
      </c>
    </row>
    <row r="6682" spans="1:3" x14ac:dyDescent="0.5">
      <c r="A6682" s="6" t="s">
        <v>28</v>
      </c>
      <c r="B6682" s="6">
        <v>100</v>
      </c>
      <c r="C6682" s="8">
        <f>$B6682 * VLOOKUP($A6682,Currency_Table[#All],2,0)</f>
        <v>1.2</v>
      </c>
    </row>
    <row r="6683" spans="1:3" x14ac:dyDescent="0.5">
      <c r="A6683" s="6" t="s">
        <v>28</v>
      </c>
      <c r="B6683" s="6">
        <v>300</v>
      </c>
      <c r="C6683" s="8">
        <f>$B6683 * VLOOKUP($A6683,Currency_Table[#All],2,0)</f>
        <v>3.6</v>
      </c>
    </row>
    <row r="6684" spans="1:3" x14ac:dyDescent="0.5">
      <c r="A6684" s="6" t="s">
        <v>28</v>
      </c>
      <c r="B6684" s="6">
        <v>200</v>
      </c>
      <c r="C6684" s="8">
        <f>$B6684 * VLOOKUP($A6684,Currency_Table[#All],2,0)</f>
        <v>2.4</v>
      </c>
    </row>
    <row r="6685" spans="1:3" x14ac:dyDescent="0.5">
      <c r="A6685" s="6" t="s">
        <v>28</v>
      </c>
      <c r="B6685" s="6">
        <v>500</v>
      </c>
      <c r="C6685" s="8">
        <f>$B6685 * VLOOKUP($A6685,Currency_Table[#All],2,0)</f>
        <v>6</v>
      </c>
    </row>
    <row r="6686" spans="1:3" x14ac:dyDescent="0.5">
      <c r="A6686" s="6" t="s">
        <v>28</v>
      </c>
      <c r="B6686" s="6">
        <v>300</v>
      </c>
      <c r="C6686" s="8">
        <f>$B6686 * VLOOKUP($A6686,Currency_Table[#All],2,0)</f>
        <v>3.6</v>
      </c>
    </row>
    <row r="6687" spans="1:3" x14ac:dyDescent="0.5">
      <c r="A6687" s="6" t="s">
        <v>28</v>
      </c>
      <c r="B6687" s="6">
        <v>400</v>
      </c>
      <c r="C6687" s="8">
        <f>$B6687 * VLOOKUP($A6687,Currency_Table[#All],2,0)</f>
        <v>4.8</v>
      </c>
    </row>
    <row r="6688" spans="1:3" x14ac:dyDescent="0.5">
      <c r="A6688" s="6" t="s">
        <v>28</v>
      </c>
      <c r="B6688" s="6">
        <v>300</v>
      </c>
      <c r="C6688" s="8">
        <f>$B6688 * VLOOKUP($A6688,Currency_Table[#All],2,0)</f>
        <v>3.6</v>
      </c>
    </row>
    <row r="6689" spans="1:3" x14ac:dyDescent="0.5">
      <c r="A6689" s="6" t="s">
        <v>28</v>
      </c>
      <c r="B6689" s="6">
        <v>200</v>
      </c>
      <c r="C6689" s="8">
        <f>$B6689 * VLOOKUP($A6689,Currency_Table[#All],2,0)</f>
        <v>2.4</v>
      </c>
    </row>
    <row r="6690" spans="1:3" x14ac:dyDescent="0.5">
      <c r="A6690" s="6" t="s">
        <v>28</v>
      </c>
      <c r="B6690" s="6">
        <v>300</v>
      </c>
      <c r="C6690" s="8">
        <f>$B6690 * VLOOKUP($A6690,Currency_Table[#All],2,0)</f>
        <v>3.6</v>
      </c>
    </row>
    <row r="6691" spans="1:3" x14ac:dyDescent="0.5">
      <c r="A6691" s="6" t="s">
        <v>28</v>
      </c>
      <c r="B6691" s="6">
        <v>300</v>
      </c>
      <c r="C6691" s="8">
        <f>$B6691 * VLOOKUP($A6691,Currency_Table[#All],2,0)</f>
        <v>3.6</v>
      </c>
    </row>
    <row r="6692" spans="1:3" x14ac:dyDescent="0.5">
      <c r="A6692" s="6" t="s">
        <v>28</v>
      </c>
      <c r="B6692" s="6">
        <v>100</v>
      </c>
      <c r="C6692" s="8">
        <f>$B6692 * VLOOKUP($A6692,Currency_Table[#All],2,0)</f>
        <v>1.2</v>
      </c>
    </row>
    <row r="6693" spans="1:3" x14ac:dyDescent="0.5">
      <c r="A6693" s="6" t="s">
        <v>28</v>
      </c>
      <c r="B6693" s="6">
        <v>200</v>
      </c>
      <c r="C6693" s="8">
        <f>$B6693 * VLOOKUP($A6693,Currency_Table[#All],2,0)</f>
        <v>2.4</v>
      </c>
    </row>
    <row r="6694" spans="1:3" x14ac:dyDescent="0.5">
      <c r="A6694" s="6" t="s">
        <v>28</v>
      </c>
      <c r="B6694" s="6">
        <v>300</v>
      </c>
      <c r="C6694" s="8">
        <f>$B6694 * VLOOKUP($A6694,Currency_Table[#All],2,0)</f>
        <v>3.6</v>
      </c>
    </row>
    <row r="6695" spans="1:3" x14ac:dyDescent="0.5">
      <c r="A6695" s="6" t="s">
        <v>28</v>
      </c>
      <c r="B6695" s="6">
        <v>400</v>
      </c>
      <c r="C6695" s="8">
        <f>$B6695 * VLOOKUP($A6695,Currency_Table[#All],2,0)</f>
        <v>4.8</v>
      </c>
    </row>
    <row r="6696" spans="1:3" x14ac:dyDescent="0.5">
      <c r="A6696" s="6" t="s">
        <v>28</v>
      </c>
      <c r="B6696" s="6">
        <v>500</v>
      </c>
      <c r="C6696" s="8">
        <f>$B6696 * VLOOKUP($A6696,Currency_Table[#All],2,0)</f>
        <v>6</v>
      </c>
    </row>
    <row r="6697" spans="1:3" x14ac:dyDescent="0.5">
      <c r="A6697" s="6" t="s">
        <v>28</v>
      </c>
      <c r="B6697" s="6">
        <v>500</v>
      </c>
      <c r="C6697" s="8">
        <f>$B6697 * VLOOKUP($A6697,Currency_Table[#All],2,0)</f>
        <v>6</v>
      </c>
    </row>
    <row r="6698" spans="1:3" x14ac:dyDescent="0.5">
      <c r="A6698" s="6" t="s">
        <v>28</v>
      </c>
      <c r="B6698" s="6">
        <v>200</v>
      </c>
      <c r="C6698" s="8">
        <f>$B6698 * VLOOKUP($A6698,Currency_Table[#All],2,0)</f>
        <v>2.4</v>
      </c>
    </row>
    <row r="6699" spans="1:3" x14ac:dyDescent="0.5">
      <c r="A6699" s="6" t="s">
        <v>28</v>
      </c>
      <c r="B6699" s="6">
        <v>250</v>
      </c>
      <c r="C6699" s="8">
        <f>$B6699 * VLOOKUP($A6699,Currency_Table[#All],2,0)</f>
        <v>3</v>
      </c>
    </row>
    <row r="6700" spans="1:3" x14ac:dyDescent="0.5">
      <c r="A6700" s="6" t="s">
        <v>28</v>
      </c>
      <c r="B6700" s="6">
        <v>2000</v>
      </c>
      <c r="C6700" s="8">
        <f>$B6700 * VLOOKUP($A6700,Currency_Table[#All],2,0)</f>
        <v>24</v>
      </c>
    </row>
    <row r="6701" spans="1:3" x14ac:dyDescent="0.5">
      <c r="A6701" s="6" t="s">
        <v>28</v>
      </c>
      <c r="B6701" s="6">
        <v>200</v>
      </c>
      <c r="C6701" s="8">
        <f>$B6701 * VLOOKUP($A6701,Currency_Table[#All],2,0)</f>
        <v>2.4</v>
      </c>
    </row>
    <row r="6702" spans="1:3" x14ac:dyDescent="0.5">
      <c r="A6702" s="6" t="s">
        <v>28</v>
      </c>
      <c r="B6702" s="6">
        <v>200</v>
      </c>
      <c r="C6702" s="8">
        <f>$B6702 * VLOOKUP($A6702,Currency_Table[#All],2,0)</f>
        <v>2.4</v>
      </c>
    </row>
    <row r="6703" spans="1:3" x14ac:dyDescent="0.5">
      <c r="A6703" s="6" t="s">
        <v>28</v>
      </c>
      <c r="B6703" s="6">
        <v>200</v>
      </c>
      <c r="C6703" s="8">
        <f>$B6703 * VLOOKUP($A6703,Currency_Table[#All],2,0)</f>
        <v>2.4</v>
      </c>
    </row>
    <row r="6704" spans="1:3" x14ac:dyDescent="0.5">
      <c r="A6704" s="6" t="s">
        <v>28</v>
      </c>
      <c r="B6704" s="6">
        <v>450</v>
      </c>
      <c r="C6704" s="8">
        <f>$B6704 * VLOOKUP($A6704,Currency_Table[#All],2,0)</f>
        <v>5.4</v>
      </c>
    </row>
    <row r="6705" spans="1:3" x14ac:dyDescent="0.5">
      <c r="A6705" s="6" t="s">
        <v>28</v>
      </c>
      <c r="B6705" s="6">
        <v>200</v>
      </c>
      <c r="C6705" s="8">
        <f>$B6705 * VLOOKUP($A6705,Currency_Table[#All],2,0)</f>
        <v>2.4</v>
      </c>
    </row>
    <row r="6706" spans="1:3" x14ac:dyDescent="0.5">
      <c r="A6706" s="6" t="s">
        <v>28</v>
      </c>
      <c r="B6706" s="6">
        <v>300</v>
      </c>
      <c r="C6706" s="8">
        <f>$B6706 * VLOOKUP($A6706,Currency_Table[#All],2,0)</f>
        <v>3.6</v>
      </c>
    </row>
    <row r="6707" spans="1:3" x14ac:dyDescent="0.5">
      <c r="A6707" s="6" t="s">
        <v>28</v>
      </c>
      <c r="B6707" s="6">
        <v>300</v>
      </c>
      <c r="C6707" s="8">
        <f>$B6707 * VLOOKUP($A6707,Currency_Table[#All],2,0)</f>
        <v>3.6</v>
      </c>
    </row>
    <row r="6708" spans="1:3" x14ac:dyDescent="0.5">
      <c r="A6708" s="6" t="s">
        <v>28</v>
      </c>
      <c r="B6708" s="6">
        <v>150</v>
      </c>
      <c r="C6708" s="8">
        <f>$B6708 * VLOOKUP($A6708,Currency_Table[#All],2,0)</f>
        <v>1.8</v>
      </c>
    </row>
    <row r="6709" spans="1:3" x14ac:dyDescent="0.5">
      <c r="A6709" s="6" t="s">
        <v>28</v>
      </c>
      <c r="B6709" s="6">
        <v>300</v>
      </c>
      <c r="C6709" s="8">
        <f>$B6709 * VLOOKUP($A6709,Currency_Table[#All],2,0)</f>
        <v>3.6</v>
      </c>
    </row>
    <row r="6710" spans="1:3" x14ac:dyDescent="0.5">
      <c r="A6710" s="6" t="s">
        <v>28</v>
      </c>
      <c r="B6710" s="6">
        <v>200</v>
      </c>
      <c r="C6710" s="8">
        <f>$B6710 * VLOOKUP($A6710,Currency_Table[#All],2,0)</f>
        <v>2.4</v>
      </c>
    </row>
    <row r="6711" spans="1:3" x14ac:dyDescent="0.5">
      <c r="A6711" s="6" t="s">
        <v>28</v>
      </c>
      <c r="B6711" s="6">
        <v>100</v>
      </c>
      <c r="C6711" s="8">
        <f>$B6711 * VLOOKUP($A6711,Currency_Table[#All],2,0)</f>
        <v>1.2</v>
      </c>
    </row>
    <row r="6712" spans="1:3" x14ac:dyDescent="0.5">
      <c r="A6712" s="6" t="s">
        <v>28</v>
      </c>
      <c r="B6712" s="6">
        <v>100</v>
      </c>
      <c r="C6712" s="8">
        <f>$B6712 * VLOOKUP($A6712,Currency_Table[#All],2,0)</f>
        <v>1.2</v>
      </c>
    </row>
    <row r="6713" spans="1:3" x14ac:dyDescent="0.5">
      <c r="A6713" s="6" t="s">
        <v>28</v>
      </c>
      <c r="B6713" s="6">
        <v>150</v>
      </c>
      <c r="C6713" s="8">
        <f>$B6713 * VLOOKUP($A6713,Currency_Table[#All],2,0)</f>
        <v>1.8</v>
      </c>
    </row>
    <row r="6714" spans="1:3" x14ac:dyDescent="0.5">
      <c r="A6714" s="6" t="s">
        <v>28</v>
      </c>
      <c r="B6714" s="6">
        <v>200</v>
      </c>
      <c r="C6714" s="8">
        <f>$B6714 * VLOOKUP($A6714,Currency_Table[#All],2,0)</f>
        <v>2.4</v>
      </c>
    </row>
    <row r="6715" spans="1:3" x14ac:dyDescent="0.5">
      <c r="A6715" s="6" t="s">
        <v>28</v>
      </c>
      <c r="B6715" s="6">
        <v>350</v>
      </c>
      <c r="C6715" s="8">
        <f>$B6715 * VLOOKUP($A6715,Currency_Table[#All],2,0)</f>
        <v>4.2</v>
      </c>
    </row>
    <row r="6716" spans="1:3" x14ac:dyDescent="0.5">
      <c r="A6716" s="6" t="s">
        <v>28</v>
      </c>
      <c r="B6716" s="6">
        <v>500</v>
      </c>
      <c r="C6716" s="8">
        <f>$B6716 * VLOOKUP($A6716,Currency_Table[#All],2,0)</f>
        <v>6</v>
      </c>
    </row>
    <row r="6717" spans="1:3" x14ac:dyDescent="0.5">
      <c r="A6717" s="6" t="s">
        <v>28</v>
      </c>
      <c r="B6717" s="6">
        <v>400</v>
      </c>
      <c r="C6717" s="8">
        <f>$B6717 * VLOOKUP($A6717,Currency_Table[#All],2,0)</f>
        <v>4.8</v>
      </c>
    </row>
    <row r="6718" spans="1:3" x14ac:dyDescent="0.5">
      <c r="A6718" s="6" t="s">
        <v>28</v>
      </c>
      <c r="B6718" s="6">
        <v>500</v>
      </c>
      <c r="C6718" s="8">
        <f>$B6718 * VLOOKUP($A6718,Currency_Table[#All],2,0)</f>
        <v>6</v>
      </c>
    </row>
    <row r="6719" spans="1:3" x14ac:dyDescent="0.5">
      <c r="A6719" s="6" t="s">
        <v>28</v>
      </c>
      <c r="B6719" s="6">
        <v>300</v>
      </c>
      <c r="C6719" s="8">
        <f>$B6719 * VLOOKUP($A6719,Currency_Table[#All],2,0)</f>
        <v>3.6</v>
      </c>
    </row>
    <row r="6720" spans="1:3" x14ac:dyDescent="0.5">
      <c r="A6720" s="6" t="s">
        <v>28</v>
      </c>
      <c r="B6720" s="6">
        <v>300</v>
      </c>
      <c r="C6720" s="8">
        <f>$B6720 * VLOOKUP($A6720,Currency_Table[#All],2,0)</f>
        <v>3.6</v>
      </c>
    </row>
    <row r="6721" spans="1:3" x14ac:dyDescent="0.5">
      <c r="A6721" s="6" t="s">
        <v>28</v>
      </c>
      <c r="B6721" s="6">
        <v>250</v>
      </c>
      <c r="C6721" s="8">
        <f>$B6721 * VLOOKUP($A6721,Currency_Table[#All],2,0)</f>
        <v>3</v>
      </c>
    </row>
    <row r="6722" spans="1:3" x14ac:dyDescent="0.5">
      <c r="A6722" s="6" t="s">
        <v>28</v>
      </c>
      <c r="B6722" s="6">
        <v>500</v>
      </c>
      <c r="C6722" s="8">
        <f>$B6722 * VLOOKUP($A6722,Currency_Table[#All],2,0)</f>
        <v>6</v>
      </c>
    </row>
    <row r="6723" spans="1:3" x14ac:dyDescent="0.5">
      <c r="A6723" s="6" t="s">
        <v>28</v>
      </c>
      <c r="B6723" s="6">
        <v>450</v>
      </c>
      <c r="C6723" s="8">
        <f>$B6723 * VLOOKUP($A6723,Currency_Table[#All],2,0)</f>
        <v>5.4</v>
      </c>
    </row>
    <row r="6724" spans="1:3" x14ac:dyDescent="0.5">
      <c r="A6724" s="6" t="s">
        <v>28</v>
      </c>
      <c r="B6724" s="6">
        <v>500</v>
      </c>
      <c r="C6724" s="8">
        <f>$B6724 * VLOOKUP($A6724,Currency_Table[#All],2,0)</f>
        <v>6</v>
      </c>
    </row>
    <row r="6725" spans="1:3" x14ac:dyDescent="0.5">
      <c r="A6725" s="6" t="s">
        <v>28</v>
      </c>
      <c r="B6725" s="6">
        <v>150</v>
      </c>
      <c r="C6725" s="8">
        <f>$B6725 * VLOOKUP($A6725,Currency_Table[#All],2,0)</f>
        <v>1.8</v>
      </c>
    </row>
    <row r="6726" spans="1:3" x14ac:dyDescent="0.5">
      <c r="A6726" s="6" t="s">
        <v>28</v>
      </c>
      <c r="B6726" s="6">
        <v>450</v>
      </c>
      <c r="C6726" s="8">
        <f>$B6726 * VLOOKUP($A6726,Currency_Table[#All],2,0)</f>
        <v>5.4</v>
      </c>
    </row>
    <row r="6727" spans="1:3" x14ac:dyDescent="0.5">
      <c r="A6727" s="6" t="s">
        <v>28</v>
      </c>
      <c r="B6727" s="6">
        <v>300</v>
      </c>
      <c r="C6727" s="8">
        <f>$B6727 * VLOOKUP($A6727,Currency_Table[#All],2,0)</f>
        <v>3.6</v>
      </c>
    </row>
    <row r="6728" spans="1:3" x14ac:dyDescent="0.5">
      <c r="A6728" s="6" t="s">
        <v>28</v>
      </c>
      <c r="B6728" s="6">
        <v>450</v>
      </c>
      <c r="C6728" s="8">
        <f>$B6728 * VLOOKUP($A6728,Currency_Table[#All],2,0)</f>
        <v>5.4</v>
      </c>
    </row>
    <row r="6729" spans="1:3" x14ac:dyDescent="0.5">
      <c r="A6729" s="6" t="s">
        <v>28</v>
      </c>
      <c r="B6729" s="6">
        <v>1000</v>
      </c>
      <c r="C6729" s="8">
        <f>$B6729 * VLOOKUP($A6729,Currency_Table[#All],2,0)</f>
        <v>12</v>
      </c>
    </row>
    <row r="6730" spans="1:3" x14ac:dyDescent="0.5">
      <c r="A6730" s="6" t="s">
        <v>28</v>
      </c>
      <c r="B6730" s="6">
        <v>200</v>
      </c>
      <c r="C6730" s="8">
        <f>$B6730 * VLOOKUP($A6730,Currency_Table[#All],2,0)</f>
        <v>2.4</v>
      </c>
    </row>
    <row r="6731" spans="1:3" x14ac:dyDescent="0.5">
      <c r="A6731" s="6" t="s">
        <v>28</v>
      </c>
      <c r="B6731" s="6">
        <v>500</v>
      </c>
      <c r="C6731" s="8">
        <f>$B6731 * VLOOKUP($A6731,Currency_Table[#All],2,0)</f>
        <v>6</v>
      </c>
    </row>
    <row r="6732" spans="1:3" x14ac:dyDescent="0.5">
      <c r="A6732" s="6" t="s">
        <v>28</v>
      </c>
      <c r="B6732" s="6">
        <v>500</v>
      </c>
      <c r="C6732" s="8">
        <f>$B6732 * VLOOKUP($A6732,Currency_Table[#All],2,0)</f>
        <v>6</v>
      </c>
    </row>
    <row r="6733" spans="1:3" x14ac:dyDescent="0.5">
      <c r="A6733" s="6" t="s">
        <v>28</v>
      </c>
      <c r="B6733" s="6">
        <v>250</v>
      </c>
      <c r="C6733" s="8">
        <f>$B6733 * VLOOKUP($A6733,Currency_Table[#All],2,0)</f>
        <v>3</v>
      </c>
    </row>
    <row r="6734" spans="1:3" x14ac:dyDescent="0.5">
      <c r="A6734" s="6" t="s">
        <v>28</v>
      </c>
      <c r="B6734" s="6">
        <v>200</v>
      </c>
      <c r="C6734" s="8">
        <f>$B6734 * VLOOKUP($A6734,Currency_Table[#All],2,0)</f>
        <v>2.4</v>
      </c>
    </row>
    <row r="6735" spans="1:3" x14ac:dyDescent="0.5">
      <c r="A6735" s="6" t="s">
        <v>28</v>
      </c>
      <c r="B6735" s="6">
        <v>250</v>
      </c>
      <c r="C6735" s="8">
        <f>$B6735 * VLOOKUP($A6735,Currency_Table[#All],2,0)</f>
        <v>3</v>
      </c>
    </row>
    <row r="6736" spans="1:3" x14ac:dyDescent="0.5">
      <c r="A6736" s="6" t="s">
        <v>28</v>
      </c>
      <c r="B6736" s="6">
        <v>300</v>
      </c>
      <c r="C6736" s="8">
        <f>$B6736 * VLOOKUP($A6736,Currency_Table[#All],2,0)</f>
        <v>3.6</v>
      </c>
    </row>
    <row r="6737" spans="1:3" x14ac:dyDescent="0.5">
      <c r="A6737" s="6" t="s">
        <v>28</v>
      </c>
      <c r="B6737" s="6">
        <v>500</v>
      </c>
      <c r="C6737" s="8">
        <f>$B6737 * VLOOKUP($A6737,Currency_Table[#All],2,0)</f>
        <v>6</v>
      </c>
    </row>
    <row r="6738" spans="1:3" x14ac:dyDescent="0.5">
      <c r="A6738" s="6" t="s">
        <v>28</v>
      </c>
      <c r="B6738" s="6">
        <v>900</v>
      </c>
      <c r="C6738" s="8">
        <f>$B6738 * VLOOKUP($A6738,Currency_Table[#All],2,0)</f>
        <v>10.8</v>
      </c>
    </row>
    <row r="6739" spans="1:3" x14ac:dyDescent="0.5">
      <c r="A6739" s="6" t="s">
        <v>28</v>
      </c>
      <c r="B6739" s="6">
        <v>100</v>
      </c>
      <c r="C6739" s="8">
        <f>$B6739 * VLOOKUP($A6739,Currency_Table[#All],2,0)</f>
        <v>1.2</v>
      </c>
    </row>
    <row r="6740" spans="1:3" x14ac:dyDescent="0.5">
      <c r="A6740" s="6" t="s">
        <v>28</v>
      </c>
      <c r="B6740" s="6">
        <v>300</v>
      </c>
      <c r="C6740" s="8">
        <f>$B6740 * VLOOKUP($A6740,Currency_Table[#All],2,0)</f>
        <v>3.6</v>
      </c>
    </row>
    <row r="6741" spans="1:3" x14ac:dyDescent="0.5">
      <c r="A6741" s="6" t="s">
        <v>28</v>
      </c>
      <c r="B6741" s="6">
        <v>450</v>
      </c>
      <c r="C6741" s="8">
        <f>$B6741 * VLOOKUP($A6741,Currency_Table[#All],2,0)</f>
        <v>5.4</v>
      </c>
    </row>
    <row r="6742" spans="1:3" x14ac:dyDescent="0.5">
      <c r="A6742" s="6" t="s">
        <v>28</v>
      </c>
      <c r="B6742" s="6">
        <v>400</v>
      </c>
      <c r="C6742" s="8">
        <f>$B6742 * VLOOKUP($A6742,Currency_Table[#All],2,0)</f>
        <v>4.8</v>
      </c>
    </row>
    <row r="6743" spans="1:3" x14ac:dyDescent="0.5">
      <c r="A6743" s="6" t="s">
        <v>28</v>
      </c>
      <c r="B6743" s="6">
        <v>500</v>
      </c>
      <c r="C6743" s="8">
        <f>$B6743 * VLOOKUP($A6743,Currency_Table[#All],2,0)</f>
        <v>6</v>
      </c>
    </row>
    <row r="6744" spans="1:3" x14ac:dyDescent="0.5">
      <c r="A6744" s="6" t="s">
        <v>28</v>
      </c>
      <c r="B6744" s="6">
        <v>150</v>
      </c>
      <c r="C6744" s="8">
        <f>$B6744 * VLOOKUP($A6744,Currency_Table[#All],2,0)</f>
        <v>1.8</v>
      </c>
    </row>
    <row r="6745" spans="1:3" x14ac:dyDescent="0.5">
      <c r="A6745" s="6" t="s">
        <v>28</v>
      </c>
      <c r="B6745" s="6">
        <v>200</v>
      </c>
      <c r="C6745" s="8">
        <f>$B6745 * VLOOKUP($A6745,Currency_Table[#All],2,0)</f>
        <v>2.4</v>
      </c>
    </row>
    <row r="6746" spans="1:3" x14ac:dyDescent="0.5">
      <c r="A6746" s="6" t="s">
        <v>28</v>
      </c>
      <c r="B6746" s="6">
        <v>200</v>
      </c>
      <c r="C6746" s="8">
        <f>$B6746 * VLOOKUP($A6746,Currency_Table[#All],2,0)</f>
        <v>2.4</v>
      </c>
    </row>
    <row r="6747" spans="1:3" x14ac:dyDescent="0.5">
      <c r="A6747" s="6" t="s">
        <v>28</v>
      </c>
      <c r="B6747" s="6">
        <v>400</v>
      </c>
      <c r="C6747" s="8">
        <f>$B6747 * VLOOKUP($A6747,Currency_Table[#All],2,0)</f>
        <v>4.8</v>
      </c>
    </row>
    <row r="6748" spans="1:3" x14ac:dyDescent="0.5">
      <c r="A6748" s="6" t="s">
        <v>28</v>
      </c>
      <c r="B6748" s="6">
        <v>250</v>
      </c>
      <c r="C6748" s="8">
        <f>$B6748 * VLOOKUP($A6748,Currency_Table[#All],2,0)</f>
        <v>3</v>
      </c>
    </row>
    <row r="6749" spans="1:3" x14ac:dyDescent="0.5">
      <c r="A6749" s="6" t="s">
        <v>28</v>
      </c>
      <c r="B6749" s="6">
        <v>250</v>
      </c>
      <c r="C6749" s="8">
        <f>$B6749 * VLOOKUP($A6749,Currency_Table[#All],2,0)</f>
        <v>3</v>
      </c>
    </row>
    <row r="6750" spans="1:3" x14ac:dyDescent="0.5">
      <c r="A6750" s="6" t="s">
        <v>28</v>
      </c>
      <c r="B6750" s="6">
        <v>500</v>
      </c>
      <c r="C6750" s="8">
        <f>$B6750 * VLOOKUP($A6750,Currency_Table[#All],2,0)</f>
        <v>6</v>
      </c>
    </row>
    <row r="6751" spans="1:3" x14ac:dyDescent="0.5">
      <c r="A6751" s="6" t="s">
        <v>28</v>
      </c>
      <c r="B6751" s="6">
        <v>250</v>
      </c>
      <c r="C6751" s="8">
        <f>$B6751 * VLOOKUP($A6751,Currency_Table[#All],2,0)</f>
        <v>3</v>
      </c>
    </row>
    <row r="6752" spans="1:3" x14ac:dyDescent="0.5">
      <c r="A6752" s="6" t="s">
        <v>28</v>
      </c>
      <c r="B6752" s="6">
        <v>350</v>
      </c>
      <c r="C6752" s="8">
        <f>$B6752 * VLOOKUP($A6752,Currency_Table[#All],2,0)</f>
        <v>4.2</v>
      </c>
    </row>
    <row r="6753" spans="1:3" x14ac:dyDescent="0.5">
      <c r="A6753" s="6" t="s">
        <v>28</v>
      </c>
      <c r="B6753" s="6">
        <v>2000</v>
      </c>
      <c r="C6753" s="8">
        <f>$B6753 * VLOOKUP($A6753,Currency_Table[#All],2,0)</f>
        <v>24</v>
      </c>
    </row>
    <row r="6754" spans="1:3" x14ac:dyDescent="0.5">
      <c r="A6754" s="6" t="s">
        <v>28</v>
      </c>
      <c r="B6754" s="6">
        <v>400</v>
      </c>
      <c r="C6754" s="8">
        <f>$B6754 * VLOOKUP($A6754,Currency_Table[#All],2,0)</f>
        <v>4.8</v>
      </c>
    </row>
    <row r="6755" spans="1:3" x14ac:dyDescent="0.5">
      <c r="A6755" s="6" t="s">
        <v>28</v>
      </c>
      <c r="B6755" s="6">
        <v>300</v>
      </c>
      <c r="C6755" s="8">
        <f>$B6755 * VLOOKUP($A6755,Currency_Table[#All],2,0)</f>
        <v>3.6</v>
      </c>
    </row>
    <row r="6756" spans="1:3" x14ac:dyDescent="0.5">
      <c r="A6756" s="6" t="s">
        <v>28</v>
      </c>
      <c r="B6756" s="6">
        <v>200</v>
      </c>
      <c r="C6756" s="8">
        <f>$B6756 * VLOOKUP($A6756,Currency_Table[#All],2,0)</f>
        <v>2.4</v>
      </c>
    </row>
    <row r="6757" spans="1:3" x14ac:dyDescent="0.5">
      <c r="A6757" s="6" t="s">
        <v>28</v>
      </c>
      <c r="B6757" s="6">
        <v>250</v>
      </c>
      <c r="C6757" s="8">
        <f>$B6757 * VLOOKUP($A6757,Currency_Table[#All],2,0)</f>
        <v>3</v>
      </c>
    </row>
    <row r="6758" spans="1:3" x14ac:dyDescent="0.5">
      <c r="A6758" s="6" t="s">
        <v>28</v>
      </c>
      <c r="B6758" s="6">
        <v>500</v>
      </c>
      <c r="C6758" s="8">
        <f>$B6758 * VLOOKUP($A6758,Currency_Table[#All],2,0)</f>
        <v>6</v>
      </c>
    </row>
    <row r="6759" spans="1:3" x14ac:dyDescent="0.5">
      <c r="A6759" s="6" t="s">
        <v>28</v>
      </c>
      <c r="B6759" s="6">
        <v>500</v>
      </c>
      <c r="C6759" s="8">
        <f>$B6759 * VLOOKUP($A6759,Currency_Table[#All],2,0)</f>
        <v>6</v>
      </c>
    </row>
    <row r="6760" spans="1:3" x14ac:dyDescent="0.5">
      <c r="A6760" s="6" t="s">
        <v>28</v>
      </c>
      <c r="B6760" s="6">
        <v>300</v>
      </c>
      <c r="C6760" s="8">
        <f>$B6760 * VLOOKUP($A6760,Currency_Table[#All],2,0)</f>
        <v>3.6</v>
      </c>
    </row>
    <row r="6761" spans="1:3" x14ac:dyDescent="0.5">
      <c r="A6761" s="6" t="s">
        <v>28</v>
      </c>
      <c r="B6761" s="6">
        <v>500</v>
      </c>
      <c r="C6761" s="8">
        <f>$B6761 * VLOOKUP($A6761,Currency_Table[#All],2,0)</f>
        <v>6</v>
      </c>
    </row>
    <row r="6762" spans="1:3" x14ac:dyDescent="0.5">
      <c r="A6762" s="6" t="s">
        <v>28</v>
      </c>
      <c r="B6762" s="6">
        <v>300</v>
      </c>
      <c r="C6762" s="8">
        <f>$B6762 * VLOOKUP($A6762,Currency_Table[#All],2,0)</f>
        <v>3.6</v>
      </c>
    </row>
    <row r="6763" spans="1:3" x14ac:dyDescent="0.5">
      <c r="A6763" s="6" t="s">
        <v>28</v>
      </c>
      <c r="B6763" s="6">
        <v>450</v>
      </c>
      <c r="C6763" s="8">
        <f>$B6763 * VLOOKUP($A6763,Currency_Table[#All],2,0)</f>
        <v>5.4</v>
      </c>
    </row>
    <row r="6764" spans="1:3" x14ac:dyDescent="0.5">
      <c r="A6764" s="6" t="s">
        <v>28</v>
      </c>
      <c r="B6764" s="6">
        <v>200</v>
      </c>
      <c r="C6764" s="8">
        <f>$B6764 * VLOOKUP($A6764,Currency_Table[#All],2,0)</f>
        <v>2.4</v>
      </c>
    </row>
    <row r="6765" spans="1:3" x14ac:dyDescent="0.5">
      <c r="A6765" s="6" t="s">
        <v>28</v>
      </c>
      <c r="B6765" s="6">
        <v>200</v>
      </c>
      <c r="C6765" s="8">
        <f>$B6765 * VLOOKUP($A6765,Currency_Table[#All],2,0)</f>
        <v>2.4</v>
      </c>
    </row>
    <row r="6766" spans="1:3" x14ac:dyDescent="0.5">
      <c r="A6766" s="6" t="s">
        <v>28</v>
      </c>
      <c r="B6766" s="6">
        <v>500</v>
      </c>
      <c r="C6766" s="8">
        <f>$B6766 * VLOOKUP($A6766,Currency_Table[#All],2,0)</f>
        <v>6</v>
      </c>
    </row>
    <row r="6767" spans="1:3" x14ac:dyDescent="0.5">
      <c r="A6767" s="6" t="s">
        <v>28</v>
      </c>
      <c r="B6767" s="6">
        <v>300</v>
      </c>
      <c r="C6767" s="8">
        <f>$B6767 * VLOOKUP($A6767,Currency_Table[#All],2,0)</f>
        <v>3.6</v>
      </c>
    </row>
    <row r="6768" spans="1:3" x14ac:dyDescent="0.5">
      <c r="A6768" s="6" t="s">
        <v>28</v>
      </c>
      <c r="B6768" s="6">
        <v>300</v>
      </c>
      <c r="C6768" s="8">
        <f>$B6768 * VLOOKUP($A6768,Currency_Table[#All],2,0)</f>
        <v>3.6</v>
      </c>
    </row>
    <row r="6769" spans="1:3" x14ac:dyDescent="0.5">
      <c r="A6769" s="6" t="s">
        <v>28</v>
      </c>
      <c r="B6769" s="6">
        <v>300</v>
      </c>
      <c r="C6769" s="8">
        <f>$B6769 * VLOOKUP($A6769,Currency_Table[#All],2,0)</f>
        <v>3.6</v>
      </c>
    </row>
    <row r="6770" spans="1:3" x14ac:dyDescent="0.5">
      <c r="A6770" s="6" t="s">
        <v>28</v>
      </c>
      <c r="B6770" s="6">
        <v>200</v>
      </c>
      <c r="C6770" s="8">
        <f>$B6770 * VLOOKUP($A6770,Currency_Table[#All],2,0)</f>
        <v>2.4</v>
      </c>
    </row>
    <row r="6771" spans="1:3" x14ac:dyDescent="0.5">
      <c r="A6771" s="6" t="s">
        <v>28</v>
      </c>
      <c r="B6771" s="6">
        <v>300</v>
      </c>
      <c r="C6771" s="8">
        <f>$B6771 * VLOOKUP($A6771,Currency_Table[#All],2,0)</f>
        <v>3.6</v>
      </c>
    </row>
    <row r="6772" spans="1:3" x14ac:dyDescent="0.5">
      <c r="A6772" s="6" t="s">
        <v>28</v>
      </c>
      <c r="B6772" s="6">
        <v>350</v>
      </c>
      <c r="C6772" s="8">
        <f>$B6772 * VLOOKUP($A6772,Currency_Table[#All],2,0)</f>
        <v>4.2</v>
      </c>
    </row>
    <row r="6773" spans="1:3" x14ac:dyDescent="0.5">
      <c r="A6773" s="6" t="s">
        <v>28</v>
      </c>
      <c r="B6773" s="6">
        <v>300</v>
      </c>
      <c r="C6773" s="8">
        <f>$B6773 * VLOOKUP($A6773,Currency_Table[#All],2,0)</f>
        <v>3.6</v>
      </c>
    </row>
    <row r="6774" spans="1:3" x14ac:dyDescent="0.5">
      <c r="A6774" s="6" t="s">
        <v>28</v>
      </c>
      <c r="B6774" s="6">
        <v>500</v>
      </c>
      <c r="C6774" s="8">
        <f>$B6774 * VLOOKUP($A6774,Currency_Table[#All],2,0)</f>
        <v>6</v>
      </c>
    </row>
    <row r="6775" spans="1:3" x14ac:dyDescent="0.5">
      <c r="A6775" s="6" t="s">
        <v>28</v>
      </c>
      <c r="B6775" s="6">
        <v>300</v>
      </c>
      <c r="C6775" s="8">
        <f>$B6775 * VLOOKUP($A6775,Currency_Table[#All],2,0)</f>
        <v>3.6</v>
      </c>
    </row>
    <row r="6776" spans="1:3" x14ac:dyDescent="0.5">
      <c r="A6776" s="6" t="s">
        <v>28</v>
      </c>
      <c r="B6776" s="6">
        <v>150</v>
      </c>
      <c r="C6776" s="8">
        <f>$B6776 * VLOOKUP($A6776,Currency_Table[#All],2,0)</f>
        <v>1.8</v>
      </c>
    </row>
    <row r="6777" spans="1:3" x14ac:dyDescent="0.5">
      <c r="A6777" s="6" t="s">
        <v>28</v>
      </c>
      <c r="B6777" s="6">
        <v>400</v>
      </c>
      <c r="C6777" s="8">
        <f>$B6777 * VLOOKUP($A6777,Currency_Table[#All],2,0)</f>
        <v>4.8</v>
      </c>
    </row>
    <row r="6778" spans="1:3" x14ac:dyDescent="0.5">
      <c r="A6778" s="6" t="s">
        <v>28</v>
      </c>
      <c r="B6778" s="6">
        <v>500</v>
      </c>
      <c r="C6778" s="8">
        <f>$B6778 * VLOOKUP($A6778,Currency_Table[#All],2,0)</f>
        <v>6</v>
      </c>
    </row>
    <row r="6779" spans="1:3" x14ac:dyDescent="0.5">
      <c r="A6779" s="6" t="s">
        <v>28</v>
      </c>
      <c r="B6779" s="6">
        <v>200</v>
      </c>
      <c r="C6779" s="8">
        <f>$B6779 * VLOOKUP($A6779,Currency_Table[#All],2,0)</f>
        <v>2.4</v>
      </c>
    </row>
    <row r="6780" spans="1:3" x14ac:dyDescent="0.5">
      <c r="A6780" s="6" t="s">
        <v>28</v>
      </c>
      <c r="B6780" s="6">
        <v>300</v>
      </c>
      <c r="C6780" s="8">
        <f>$B6780 * VLOOKUP($A6780,Currency_Table[#All],2,0)</f>
        <v>3.6</v>
      </c>
    </row>
    <row r="6781" spans="1:3" x14ac:dyDescent="0.5">
      <c r="A6781" s="6" t="s">
        <v>28</v>
      </c>
      <c r="B6781" s="6">
        <v>500</v>
      </c>
      <c r="C6781" s="8">
        <f>$B6781 * VLOOKUP($A6781,Currency_Table[#All],2,0)</f>
        <v>6</v>
      </c>
    </row>
    <row r="6782" spans="1:3" x14ac:dyDescent="0.5">
      <c r="A6782" s="6" t="s">
        <v>28</v>
      </c>
      <c r="B6782" s="6">
        <v>200</v>
      </c>
      <c r="C6782" s="8">
        <f>$B6782 * VLOOKUP($A6782,Currency_Table[#All],2,0)</f>
        <v>2.4</v>
      </c>
    </row>
    <row r="6783" spans="1:3" x14ac:dyDescent="0.5">
      <c r="A6783" s="6" t="s">
        <v>28</v>
      </c>
      <c r="B6783" s="6">
        <v>300</v>
      </c>
      <c r="C6783" s="8">
        <f>$B6783 * VLOOKUP($A6783,Currency_Table[#All],2,0)</f>
        <v>3.6</v>
      </c>
    </row>
    <row r="6784" spans="1:3" x14ac:dyDescent="0.5">
      <c r="A6784" s="6" t="s">
        <v>28</v>
      </c>
      <c r="B6784" s="6">
        <v>500</v>
      </c>
      <c r="C6784" s="8">
        <f>$B6784 * VLOOKUP($A6784,Currency_Table[#All],2,0)</f>
        <v>6</v>
      </c>
    </row>
    <row r="6785" spans="1:3" x14ac:dyDescent="0.5">
      <c r="A6785" s="6" t="s">
        <v>28</v>
      </c>
      <c r="B6785" s="6">
        <v>600</v>
      </c>
      <c r="C6785" s="8">
        <f>$B6785 * VLOOKUP($A6785,Currency_Table[#All],2,0)</f>
        <v>7.2</v>
      </c>
    </row>
    <row r="6786" spans="1:3" x14ac:dyDescent="0.5">
      <c r="A6786" s="6" t="s">
        <v>28</v>
      </c>
      <c r="B6786" s="6">
        <v>700</v>
      </c>
      <c r="C6786" s="8">
        <f>$B6786 * VLOOKUP($A6786,Currency_Table[#All],2,0)</f>
        <v>8.4</v>
      </c>
    </row>
    <row r="6787" spans="1:3" x14ac:dyDescent="0.5">
      <c r="A6787" s="6" t="s">
        <v>28</v>
      </c>
      <c r="B6787" s="6">
        <v>500</v>
      </c>
      <c r="C6787" s="8">
        <f>$B6787 * VLOOKUP($A6787,Currency_Table[#All],2,0)</f>
        <v>6</v>
      </c>
    </row>
    <row r="6788" spans="1:3" x14ac:dyDescent="0.5">
      <c r="A6788" s="6" t="s">
        <v>28</v>
      </c>
      <c r="B6788" s="6">
        <v>500</v>
      </c>
      <c r="C6788" s="8">
        <f>$B6788 * VLOOKUP($A6788,Currency_Table[#All],2,0)</f>
        <v>6</v>
      </c>
    </row>
    <row r="6789" spans="1:3" x14ac:dyDescent="0.5">
      <c r="A6789" s="6" t="s">
        <v>28</v>
      </c>
      <c r="B6789" s="6">
        <v>500</v>
      </c>
      <c r="C6789" s="8">
        <f>$B6789 * VLOOKUP($A6789,Currency_Table[#All],2,0)</f>
        <v>6</v>
      </c>
    </row>
    <row r="6790" spans="1:3" x14ac:dyDescent="0.5">
      <c r="A6790" s="6" t="s">
        <v>28</v>
      </c>
      <c r="B6790" s="6">
        <v>800</v>
      </c>
      <c r="C6790" s="8">
        <f>$B6790 * VLOOKUP($A6790,Currency_Table[#All],2,0)</f>
        <v>9.6</v>
      </c>
    </row>
    <row r="6791" spans="1:3" x14ac:dyDescent="0.5">
      <c r="A6791" s="6" t="s">
        <v>28</v>
      </c>
      <c r="B6791" s="6">
        <v>600</v>
      </c>
      <c r="C6791" s="8">
        <f>$B6791 * VLOOKUP($A6791,Currency_Table[#All],2,0)</f>
        <v>7.2</v>
      </c>
    </row>
    <row r="6792" spans="1:3" x14ac:dyDescent="0.5">
      <c r="A6792" s="6" t="s">
        <v>28</v>
      </c>
      <c r="B6792" s="6">
        <v>550</v>
      </c>
      <c r="C6792" s="8">
        <f>$B6792 * VLOOKUP($A6792,Currency_Table[#All],2,0)</f>
        <v>6.6000000000000005</v>
      </c>
    </row>
    <row r="6793" spans="1:3" x14ac:dyDescent="0.5">
      <c r="A6793" s="6" t="s">
        <v>28</v>
      </c>
      <c r="B6793" s="6">
        <v>700</v>
      </c>
      <c r="C6793" s="8">
        <f>$B6793 * VLOOKUP($A6793,Currency_Table[#All],2,0)</f>
        <v>8.4</v>
      </c>
    </row>
    <row r="6794" spans="1:3" x14ac:dyDescent="0.5">
      <c r="A6794" s="6" t="s">
        <v>28</v>
      </c>
      <c r="B6794" s="6">
        <v>500</v>
      </c>
      <c r="C6794" s="8">
        <f>$B6794 * VLOOKUP($A6794,Currency_Table[#All],2,0)</f>
        <v>6</v>
      </c>
    </row>
    <row r="6795" spans="1:3" x14ac:dyDescent="0.5">
      <c r="A6795" s="6" t="s">
        <v>28</v>
      </c>
      <c r="B6795" s="6">
        <v>500</v>
      </c>
      <c r="C6795" s="8">
        <f>$B6795 * VLOOKUP($A6795,Currency_Table[#All],2,0)</f>
        <v>6</v>
      </c>
    </row>
    <row r="6796" spans="1:3" x14ac:dyDescent="0.5">
      <c r="A6796" s="6" t="s">
        <v>28</v>
      </c>
      <c r="B6796" s="6">
        <v>850</v>
      </c>
      <c r="C6796" s="8">
        <f>$B6796 * VLOOKUP($A6796,Currency_Table[#All],2,0)</f>
        <v>10.200000000000001</v>
      </c>
    </row>
    <row r="6797" spans="1:3" x14ac:dyDescent="0.5">
      <c r="A6797" s="6" t="s">
        <v>28</v>
      </c>
      <c r="B6797" s="6">
        <v>2000</v>
      </c>
      <c r="C6797" s="8">
        <f>$B6797 * VLOOKUP($A6797,Currency_Table[#All],2,0)</f>
        <v>24</v>
      </c>
    </row>
    <row r="6798" spans="1:3" x14ac:dyDescent="0.5">
      <c r="A6798" s="6" t="s">
        <v>28</v>
      </c>
      <c r="B6798" s="6">
        <v>600</v>
      </c>
      <c r="C6798" s="8">
        <f>$B6798 * VLOOKUP($A6798,Currency_Table[#All],2,0)</f>
        <v>7.2</v>
      </c>
    </row>
    <row r="6799" spans="1:3" x14ac:dyDescent="0.5">
      <c r="A6799" s="6" t="s">
        <v>28</v>
      </c>
      <c r="B6799" s="6">
        <v>600</v>
      </c>
      <c r="C6799" s="8">
        <f>$B6799 * VLOOKUP($A6799,Currency_Table[#All],2,0)</f>
        <v>7.2</v>
      </c>
    </row>
    <row r="6800" spans="1:3" x14ac:dyDescent="0.5">
      <c r="A6800" s="6" t="s">
        <v>28</v>
      </c>
      <c r="B6800" s="6">
        <v>600</v>
      </c>
      <c r="C6800" s="8">
        <f>$B6800 * VLOOKUP($A6800,Currency_Table[#All],2,0)</f>
        <v>7.2</v>
      </c>
    </row>
    <row r="6801" spans="1:3" x14ac:dyDescent="0.5">
      <c r="A6801" s="6" t="s">
        <v>28</v>
      </c>
      <c r="B6801" s="6">
        <v>800</v>
      </c>
      <c r="C6801" s="8">
        <f>$B6801 * VLOOKUP($A6801,Currency_Table[#All],2,0)</f>
        <v>9.6</v>
      </c>
    </row>
    <row r="6802" spans="1:3" x14ac:dyDescent="0.5">
      <c r="A6802" s="6" t="s">
        <v>28</v>
      </c>
      <c r="B6802" s="6">
        <v>600</v>
      </c>
      <c r="C6802" s="8">
        <f>$B6802 * VLOOKUP($A6802,Currency_Table[#All],2,0)</f>
        <v>7.2</v>
      </c>
    </row>
    <row r="6803" spans="1:3" x14ac:dyDescent="0.5">
      <c r="A6803" s="6" t="s">
        <v>28</v>
      </c>
      <c r="B6803" s="6">
        <v>500</v>
      </c>
      <c r="C6803" s="8">
        <f>$B6803 * VLOOKUP($A6803,Currency_Table[#All],2,0)</f>
        <v>6</v>
      </c>
    </row>
    <row r="6804" spans="1:3" x14ac:dyDescent="0.5">
      <c r="A6804" s="6" t="s">
        <v>28</v>
      </c>
      <c r="B6804" s="6">
        <v>600</v>
      </c>
      <c r="C6804" s="8">
        <f>$B6804 * VLOOKUP($A6804,Currency_Table[#All],2,0)</f>
        <v>7.2</v>
      </c>
    </row>
    <row r="6805" spans="1:3" x14ac:dyDescent="0.5">
      <c r="A6805" s="6" t="s">
        <v>28</v>
      </c>
      <c r="B6805" s="6">
        <v>500</v>
      </c>
      <c r="C6805" s="8">
        <f>$B6805 * VLOOKUP($A6805,Currency_Table[#All],2,0)</f>
        <v>6</v>
      </c>
    </row>
    <row r="6806" spans="1:3" x14ac:dyDescent="0.5">
      <c r="A6806" s="6" t="s">
        <v>28</v>
      </c>
      <c r="B6806" s="6">
        <v>250</v>
      </c>
      <c r="C6806" s="8">
        <f>$B6806 * VLOOKUP($A6806,Currency_Table[#All],2,0)</f>
        <v>3</v>
      </c>
    </row>
    <row r="6807" spans="1:3" x14ac:dyDescent="0.5">
      <c r="A6807" s="6" t="s">
        <v>28</v>
      </c>
      <c r="B6807" s="6">
        <v>300</v>
      </c>
      <c r="C6807" s="8">
        <f>$B6807 * VLOOKUP($A6807,Currency_Table[#All],2,0)</f>
        <v>3.6</v>
      </c>
    </row>
    <row r="6808" spans="1:3" x14ac:dyDescent="0.5">
      <c r="A6808" s="6" t="s">
        <v>28</v>
      </c>
      <c r="B6808" s="6">
        <v>250</v>
      </c>
      <c r="C6808" s="8">
        <f>$B6808 * VLOOKUP($A6808,Currency_Table[#All],2,0)</f>
        <v>3</v>
      </c>
    </row>
    <row r="6809" spans="1:3" x14ac:dyDescent="0.5">
      <c r="A6809" s="6" t="s">
        <v>28</v>
      </c>
      <c r="B6809" s="6">
        <v>250</v>
      </c>
      <c r="C6809" s="8">
        <f>$B6809 * VLOOKUP($A6809,Currency_Table[#All],2,0)</f>
        <v>3</v>
      </c>
    </row>
    <row r="6810" spans="1:3" x14ac:dyDescent="0.5">
      <c r="A6810" s="6" t="s">
        <v>28</v>
      </c>
      <c r="B6810" s="6">
        <v>150</v>
      </c>
      <c r="C6810" s="8">
        <f>$B6810 * VLOOKUP($A6810,Currency_Table[#All],2,0)</f>
        <v>1.8</v>
      </c>
    </row>
    <row r="6811" spans="1:3" x14ac:dyDescent="0.5">
      <c r="A6811" s="6" t="s">
        <v>28</v>
      </c>
      <c r="B6811" s="6">
        <v>100</v>
      </c>
      <c r="C6811" s="8">
        <f>$B6811 * VLOOKUP($A6811,Currency_Table[#All],2,0)</f>
        <v>1.2</v>
      </c>
    </row>
    <row r="6812" spans="1:3" x14ac:dyDescent="0.5">
      <c r="A6812" s="6" t="s">
        <v>28</v>
      </c>
      <c r="B6812" s="6">
        <v>400</v>
      </c>
      <c r="C6812" s="8">
        <f>$B6812 * VLOOKUP($A6812,Currency_Table[#All],2,0)</f>
        <v>4.8</v>
      </c>
    </row>
    <row r="6813" spans="1:3" x14ac:dyDescent="0.5">
      <c r="A6813" s="6" t="s">
        <v>28</v>
      </c>
      <c r="B6813" s="6">
        <v>150</v>
      </c>
      <c r="C6813" s="8">
        <f>$B6813 * VLOOKUP($A6813,Currency_Table[#All],2,0)</f>
        <v>1.8</v>
      </c>
    </row>
    <row r="6814" spans="1:3" x14ac:dyDescent="0.5">
      <c r="A6814" s="6" t="s">
        <v>28</v>
      </c>
      <c r="B6814" s="6">
        <v>100</v>
      </c>
      <c r="C6814" s="8">
        <f>$B6814 * VLOOKUP($A6814,Currency_Table[#All],2,0)</f>
        <v>1.2</v>
      </c>
    </row>
    <row r="6815" spans="1:3" x14ac:dyDescent="0.5">
      <c r="A6815" s="6" t="s">
        <v>28</v>
      </c>
      <c r="B6815" s="6">
        <v>200</v>
      </c>
      <c r="C6815" s="8">
        <f>$B6815 * VLOOKUP($A6815,Currency_Table[#All],2,0)</f>
        <v>2.4</v>
      </c>
    </row>
    <row r="6816" spans="1:3" x14ac:dyDescent="0.5">
      <c r="A6816" s="6" t="s">
        <v>28</v>
      </c>
      <c r="B6816" s="6">
        <v>100</v>
      </c>
      <c r="C6816" s="8">
        <f>$B6816 * VLOOKUP($A6816,Currency_Table[#All],2,0)</f>
        <v>1.2</v>
      </c>
    </row>
    <row r="6817" spans="1:3" x14ac:dyDescent="0.5">
      <c r="A6817" s="6" t="s">
        <v>28</v>
      </c>
      <c r="B6817" s="6">
        <v>150</v>
      </c>
      <c r="C6817" s="8">
        <f>$B6817 * VLOOKUP($A6817,Currency_Table[#All],2,0)</f>
        <v>1.8</v>
      </c>
    </row>
    <row r="6818" spans="1:3" x14ac:dyDescent="0.5">
      <c r="A6818" s="6" t="s">
        <v>28</v>
      </c>
      <c r="B6818" s="6">
        <v>300</v>
      </c>
      <c r="C6818" s="8">
        <f>$B6818 * VLOOKUP($A6818,Currency_Table[#All],2,0)</f>
        <v>3.6</v>
      </c>
    </row>
    <row r="6819" spans="1:3" x14ac:dyDescent="0.5">
      <c r="A6819" s="6" t="s">
        <v>28</v>
      </c>
      <c r="B6819" s="6">
        <v>250</v>
      </c>
      <c r="C6819" s="8">
        <f>$B6819 * VLOOKUP($A6819,Currency_Table[#All],2,0)</f>
        <v>3</v>
      </c>
    </row>
    <row r="6820" spans="1:3" x14ac:dyDescent="0.5">
      <c r="A6820" s="6" t="s">
        <v>28</v>
      </c>
      <c r="B6820" s="6">
        <v>300</v>
      </c>
      <c r="C6820" s="8">
        <f>$B6820 * VLOOKUP($A6820,Currency_Table[#All],2,0)</f>
        <v>3.6</v>
      </c>
    </row>
    <row r="6821" spans="1:3" x14ac:dyDescent="0.5">
      <c r="A6821" s="6" t="s">
        <v>28</v>
      </c>
      <c r="B6821" s="6">
        <v>300</v>
      </c>
      <c r="C6821" s="8">
        <f>$B6821 * VLOOKUP($A6821,Currency_Table[#All],2,0)</f>
        <v>3.6</v>
      </c>
    </row>
    <row r="6822" spans="1:3" x14ac:dyDescent="0.5">
      <c r="A6822" s="6" t="s">
        <v>28</v>
      </c>
      <c r="B6822" s="6">
        <v>300</v>
      </c>
      <c r="C6822" s="8">
        <f>$B6822 * VLOOKUP($A6822,Currency_Table[#All],2,0)</f>
        <v>3.6</v>
      </c>
    </row>
    <row r="6823" spans="1:3" x14ac:dyDescent="0.5">
      <c r="A6823" s="6" t="s">
        <v>28</v>
      </c>
      <c r="B6823" s="6">
        <v>350</v>
      </c>
      <c r="C6823" s="8">
        <f>$B6823 * VLOOKUP($A6823,Currency_Table[#All],2,0)</f>
        <v>4.2</v>
      </c>
    </row>
    <row r="6824" spans="1:3" x14ac:dyDescent="0.5">
      <c r="A6824" s="6" t="s">
        <v>28</v>
      </c>
      <c r="B6824" s="6">
        <v>400</v>
      </c>
      <c r="C6824" s="8">
        <f>$B6824 * VLOOKUP($A6824,Currency_Table[#All],2,0)</f>
        <v>4.8</v>
      </c>
    </row>
    <row r="6825" spans="1:3" x14ac:dyDescent="0.5">
      <c r="A6825" s="6" t="s">
        <v>28</v>
      </c>
      <c r="B6825" s="6">
        <v>250</v>
      </c>
      <c r="C6825" s="8">
        <f>$B6825 * VLOOKUP($A6825,Currency_Table[#All],2,0)</f>
        <v>3</v>
      </c>
    </row>
    <row r="6826" spans="1:3" x14ac:dyDescent="0.5">
      <c r="A6826" s="6" t="s">
        <v>28</v>
      </c>
      <c r="B6826" s="6">
        <v>200</v>
      </c>
      <c r="C6826" s="8">
        <f>$B6826 * VLOOKUP($A6826,Currency_Table[#All],2,0)</f>
        <v>2.4</v>
      </c>
    </row>
    <row r="6827" spans="1:3" x14ac:dyDescent="0.5">
      <c r="A6827" s="6" t="s">
        <v>28</v>
      </c>
      <c r="B6827" s="6">
        <v>300</v>
      </c>
      <c r="C6827" s="8">
        <f>$B6827 * VLOOKUP($A6827,Currency_Table[#All],2,0)</f>
        <v>3.6</v>
      </c>
    </row>
    <row r="6828" spans="1:3" x14ac:dyDescent="0.5">
      <c r="A6828" s="6" t="s">
        <v>28</v>
      </c>
      <c r="B6828" s="6">
        <v>450</v>
      </c>
      <c r="C6828" s="8">
        <f>$B6828 * VLOOKUP($A6828,Currency_Table[#All],2,0)</f>
        <v>5.4</v>
      </c>
    </row>
    <row r="6829" spans="1:3" x14ac:dyDescent="0.5">
      <c r="A6829" s="6" t="s">
        <v>28</v>
      </c>
      <c r="B6829" s="6">
        <v>150</v>
      </c>
      <c r="C6829" s="8">
        <f>$B6829 * VLOOKUP($A6829,Currency_Table[#All],2,0)</f>
        <v>1.8</v>
      </c>
    </row>
    <row r="6830" spans="1:3" x14ac:dyDescent="0.5">
      <c r="A6830" s="6" t="s">
        <v>28</v>
      </c>
      <c r="B6830" s="6">
        <v>250</v>
      </c>
      <c r="C6830" s="8">
        <f>$B6830 * VLOOKUP($A6830,Currency_Table[#All],2,0)</f>
        <v>3</v>
      </c>
    </row>
    <row r="6831" spans="1:3" x14ac:dyDescent="0.5">
      <c r="A6831" s="6" t="s">
        <v>28</v>
      </c>
      <c r="B6831" s="6">
        <v>400</v>
      </c>
      <c r="C6831" s="8">
        <f>$B6831 * VLOOKUP($A6831,Currency_Table[#All],2,0)</f>
        <v>4.8</v>
      </c>
    </row>
    <row r="6832" spans="1:3" x14ac:dyDescent="0.5">
      <c r="A6832" s="6" t="s">
        <v>28</v>
      </c>
      <c r="B6832" s="6">
        <v>100</v>
      </c>
      <c r="C6832" s="8">
        <f>$B6832 * VLOOKUP($A6832,Currency_Table[#All],2,0)</f>
        <v>1.2</v>
      </c>
    </row>
    <row r="6833" spans="1:3" x14ac:dyDescent="0.5">
      <c r="A6833" s="6" t="s">
        <v>28</v>
      </c>
      <c r="B6833" s="6">
        <v>400</v>
      </c>
      <c r="C6833" s="8">
        <f>$B6833 * VLOOKUP($A6833,Currency_Table[#All],2,0)</f>
        <v>4.8</v>
      </c>
    </row>
    <row r="6834" spans="1:3" x14ac:dyDescent="0.5">
      <c r="A6834" s="6" t="s">
        <v>28</v>
      </c>
      <c r="B6834" s="6">
        <v>200</v>
      </c>
      <c r="C6834" s="8">
        <f>$B6834 * VLOOKUP($A6834,Currency_Table[#All],2,0)</f>
        <v>2.4</v>
      </c>
    </row>
    <row r="6835" spans="1:3" x14ac:dyDescent="0.5">
      <c r="A6835" s="6" t="s">
        <v>28</v>
      </c>
      <c r="B6835" s="6">
        <v>400</v>
      </c>
      <c r="C6835" s="8">
        <f>$B6835 * VLOOKUP($A6835,Currency_Table[#All],2,0)</f>
        <v>4.8</v>
      </c>
    </row>
    <row r="6836" spans="1:3" x14ac:dyDescent="0.5">
      <c r="A6836" s="6" t="s">
        <v>28</v>
      </c>
      <c r="B6836" s="6">
        <v>150</v>
      </c>
      <c r="C6836" s="8">
        <f>$B6836 * VLOOKUP($A6836,Currency_Table[#All],2,0)</f>
        <v>1.8</v>
      </c>
    </row>
    <row r="6837" spans="1:3" x14ac:dyDescent="0.5">
      <c r="A6837" s="6" t="s">
        <v>28</v>
      </c>
      <c r="B6837" s="6">
        <v>200</v>
      </c>
      <c r="C6837" s="8">
        <f>$B6837 * VLOOKUP($A6837,Currency_Table[#All],2,0)</f>
        <v>2.4</v>
      </c>
    </row>
    <row r="6838" spans="1:3" x14ac:dyDescent="0.5">
      <c r="A6838" s="6" t="s">
        <v>28</v>
      </c>
      <c r="B6838" s="6">
        <v>450</v>
      </c>
      <c r="C6838" s="8">
        <f>$B6838 * VLOOKUP($A6838,Currency_Table[#All],2,0)</f>
        <v>5.4</v>
      </c>
    </row>
    <row r="6839" spans="1:3" x14ac:dyDescent="0.5">
      <c r="A6839" s="6" t="s">
        <v>28</v>
      </c>
      <c r="B6839" s="6">
        <v>300</v>
      </c>
      <c r="C6839" s="8">
        <f>$B6839 * VLOOKUP($A6839,Currency_Table[#All],2,0)</f>
        <v>3.6</v>
      </c>
    </row>
    <row r="6840" spans="1:3" x14ac:dyDescent="0.5">
      <c r="A6840" s="6" t="s">
        <v>28</v>
      </c>
      <c r="B6840" s="6">
        <v>200</v>
      </c>
      <c r="C6840" s="8">
        <f>$B6840 * VLOOKUP($A6840,Currency_Table[#All],2,0)</f>
        <v>2.4</v>
      </c>
    </row>
    <row r="6841" spans="1:3" x14ac:dyDescent="0.5">
      <c r="A6841" s="6" t="s">
        <v>28</v>
      </c>
      <c r="B6841" s="6">
        <v>300</v>
      </c>
      <c r="C6841" s="8">
        <f>$B6841 * VLOOKUP($A6841,Currency_Table[#All],2,0)</f>
        <v>3.6</v>
      </c>
    </row>
    <row r="6842" spans="1:3" x14ac:dyDescent="0.5">
      <c r="A6842" s="6" t="s">
        <v>28</v>
      </c>
      <c r="B6842" s="6">
        <v>300</v>
      </c>
      <c r="C6842" s="8">
        <f>$B6842 * VLOOKUP($A6842,Currency_Table[#All],2,0)</f>
        <v>3.6</v>
      </c>
    </row>
    <row r="6843" spans="1:3" x14ac:dyDescent="0.5">
      <c r="A6843" s="6" t="s">
        <v>28</v>
      </c>
      <c r="B6843" s="6">
        <v>200</v>
      </c>
      <c r="C6843" s="8">
        <f>$B6843 * VLOOKUP($A6843,Currency_Table[#All],2,0)</f>
        <v>2.4</v>
      </c>
    </row>
    <row r="6844" spans="1:3" x14ac:dyDescent="0.5">
      <c r="A6844" s="6" t="s">
        <v>28</v>
      </c>
      <c r="B6844" s="6">
        <v>400</v>
      </c>
      <c r="C6844" s="8">
        <f>$B6844 * VLOOKUP($A6844,Currency_Table[#All],2,0)</f>
        <v>4.8</v>
      </c>
    </row>
    <row r="6845" spans="1:3" x14ac:dyDescent="0.5">
      <c r="A6845" s="6" t="s">
        <v>28</v>
      </c>
      <c r="B6845" s="6">
        <v>300</v>
      </c>
      <c r="C6845" s="8">
        <f>$B6845 * VLOOKUP($A6845,Currency_Table[#All],2,0)</f>
        <v>3.6</v>
      </c>
    </row>
    <row r="6846" spans="1:3" x14ac:dyDescent="0.5">
      <c r="A6846" s="6" t="s">
        <v>28</v>
      </c>
      <c r="B6846" s="6">
        <v>150</v>
      </c>
      <c r="C6846" s="8">
        <f>$B6846 * VLOOKUP($A6846,Currency_Table[#All],2,0)</f>
        <v>1.8</v>
      </c>
    </row>
    <row r="6847" spans="1:3" x14ac:dyDescent="0.5">
      <c r="A6847" s="6" t="s">
        <v>28</v>
      </c>
      <c r="B6847" s="6">
        <v>200</v>
      </c>
      <c r="C6847" s="8">
        <f>$B6847 * VLOOKUP($A6847,Currency_Table[#All],2,0)</f>
        <v>2.4</v>
      </c>
    </row>
    <row r="6848" spans="1:3" x14ac:dyDescent="0.5">
      <c r="A6848" s="6" t="s">
        <v>28</v>
      </c>
      <c r="B6848" s="6">
        <v>250</v>
      </c>
      <c r="C6848" s="8">
        <f>$B6848 * VLOOKUP($A6848,Currency_Table[#All],2,0)</f>
        <v>3</v>
      </c>
    </row>
    <row r="6849" spans="1:3" x14ac:dyDescent="0.5">
      <c r="A6849" s="6" t="s">
        <v>28</v>
      </c>
      <c r="B6849" s="6">
        <v>250</v>
      </c>
      <c r="C6849" s="8">
        <f>$B6849 * VLOOKUP($A6849,Currency_Table[#All],2,0)</f>
        <v>3</v>
      </c>
    </row>
    <row r="6850" spans="1:3" x14ac:dyDescent="0.5">
      <c r="A6850" s="6" t="s">
        <v>28</v>
      </c>
      <c r="B6850" s="6">
        <v>400</v>
      </c>
      <c r="C6850" s="8">
        <f>$B6850 * VLOOKUP($A6850,Currency_Table[#All],2,0)</f>
        <v>4.8</v>
      </c>
    </row>
    <row r="6851" spans="1:3" x14ac:dyDescent="0.5">
      <c r="A6851" s="6" t="s">
        <v>28</v>
      </c>
      <c r="B6851" s="6">
        <v>100</v>
      </c>
      <c r="C6851" s="8">
        <f>$B6851 * VLOOKUP($A6851,Currency_Table[#All],2,0)</f>
        <v>1.2</v>
      </c>
    </row>
    <row r="6852" spans="1:3" x14ac:dyDescent="0.5">
      <c r="A6852" s="6" t="s">
        <v>28</v>
      </c>
      <c r="B6852" s="6">
        <v>150</v>
      </c>
      <c r="C6852" s="8">
        <f>$B6852 * VLOOKUP($A6852,Currency_Table[#All],2,0)</f>
        <v>1.8</v>
      </c>
    </row>
    <row r="6853" spans="1:3" x14ac:dyDescent="0.5">
      <c r="A6853" s="6" t="s">
        <v>28</v>
      </c>
      <c r="B6853" s="6">
        <v>200</v>
      </c>
      <c r="C6853" s="8">
        <f>$B6853 * VLOOKUP($A6853,Currency_Table[#All],2,0)</f>
        <v>2.4</v>
      </c>
    </row>
    <row r="6854" spans="1:3" x14ac:dyDescent="0.5">
      <c r="A6854" s="6" t="s">
        <v>28</v>
      </c>
      <c r="B6854" s="6">
        <v>300</v>
      </c>
      <c r="C6854" s="8">
        <f>$B6854 * VLOOKUP($A6854,Currency_Table[#All],2,0)</f>
        <v>3.6</v>
      </c>
    </row>
    <row r="6855" spans="1:3" x14ac:dyDescent="0.5">
      <c r="A6855" s="6" t="s">
        <v>28</v>
      </c>
      <c r="B6855" s="6">
        <v>150</v>
      </c>
      <c r="C6855" s="8">
        <f>$B6855 * VLOOKUP($A6855,Currency_Table[#All],2,0)</f>
        <v>1.8</v>
      </c>
    </row>
    <row r="6856" spans="1:3" x14ac:dyDescent="0.5">
      <c r="A6856" s="6" t="s">
        <v>28</v>
      </c>
      <c r="B6856" s="6">
        <v>300</v>
      </c>
      <c r="C6856" s="8">
        <f>$B6856 * VLOOKUP($A6856,Currency_Table[#All],2,0)</f>
        <v>3.6</v>
      </c>
    </row>
    <row r="6857" spans="1:3" x14ac:dyDescent="0.5">
      <c r="A6857" s="6" t="s">
        <v>28</v>
      </c>
      <c r="B6857" s="6">
        <v>200</v>
      </c>
      <c r="C6857" s="8">
        <f>$B6857 * VLOOKUP($A6857,Currency_Table[#All],2,0)</f>
        <v>2.4</v>
      </c>
    </row>
    <row r="6858" spans="1:3" x14ac:dyDescent="0.5">
      <c r="A6858" s="6" t="s">
        <v>28</v>
      </c>
      <c r="B6858" s="6">
        <v>400</v>
      </c>
      <c r="C6858" s="8">
        <f>$B6858 * VLOOKUP($A6858,Currency_Table[#All],2,0)</f>
        <v>4.8</v>
      </c>
    </row>
    <row r="6859" spans="1:3" x14ac:dyDescent="0.5">
      <c r="A6859" s="6" t="s">
        <v>28</v>
      </c>
      <c r="B6859" s="6">
        <v>200</v>
      </c>
      <c r="C6859" s="8">
        <f>$B6859 * VLOOKUP($A6859,Currency_Table[#All],2,0)</f>
        <v>2.4</v>
      </c>
    </row>
    <row r="6860" spans="1:3" x14ac:dyDescent="0.5">
      <c r="A6860" s="6" t="s">
        <v>28</v>
      </c>
      <c r="B6860" s="6">
        <v>350</v>
      </c>
      <c r="C6860" s="8">
        <f>$B6860 * VLOOKUP($A6860,Currency_Table[#All],2,0)</f>
        <v>4.2</v>
      </c>
    </row>
    <row r="6861" spans="1:3" x14ac:dyDescent="0.5">
      <c r="A6861" s="6" t="s">
        <v>28</v>
      </c>
      <c r="B6861" s="6">
        <v>200</v>
      </c>
      <c r="C6861" s="8">
        <f>$B6861 * VLOOKUP($A6861,Currency_Table[#All],2,0)</f>
        <v>2.4</v>
      </c>
    </row>
    <row r="6862" spans="1:3" x14ac:dyDescent="0.5">
      <c r="A6862" s="6" t="s">
        <v>28</v>
      </c>
      <c r="B6862" s="6">
        <v>150</v>
      </c>
      <c r="C6862" s="8">
        <f>$B6862 * VLOOKUP($A6862,Currency_Table[#All],2,0)</f>
        <v>1.8</v>
      </c>
    </row>
    <row r="6863" spans="1:3" x14ac:dyDescent="0.5">
      <c r="A6863" s="6" t="s">
        <v>28</v>
      </c>
      <c r="B6863" s="6">
        <v>100</v>
      </c>
      <c r="C6863" s="8">
        <f>$B6863 * VLOOKUP($A6863,Currency_Table[#All],2,0)</f>
        <v>1.2</v>
      </c>
    </row>
    <row r="6864" spans="1:3" x14ac:dyDescent="0.5">
      <c r="A6864" s="6" t="s">
        <v>28</v>
      </c>
      <c r="B6864" s="6">
        <v>350</v>
      </c>
      <c r="C6864" s="8">
        <f>$B6864 * VLOOKUP($A6864,Currency_Table[#All],2,0)</f>
        <v>4.2</v>
      </c>
    </row>
    <row r="6865" spans="1:3" x14ac:dyDescent="0.5">
      <c r="A6865" s="6" t="s">
        <v>28</v>
      </c>
      <c r="B6865" s="6">
        <v>400</v>
      </c>
      <c r="C6865" s="8">
        <f>$B6865 * VLOOKUP($A6865,Currency_Table[#All],2,0)</f>
        <v>4.8</v>
      </c>
    </row>
    <row r="6866" spans="1:3" x14ac:dyDescent="0.5">
      <c r="A6866" s="6" t="s">
        <v>28</v>
      </c>
      <c r="B6866" s="6">
        <v>200</v>
      </c>
      <c r="C6866" s="8">
        <f>$B6866 * VLOOKUP($A6866,Currency_Table[#All],2,0)</f>
        <v>2.4</v>
      </c>
    </row>
    <row r="6867" spans="1:3" x14ac:dyDescent="0.5">
      <c r="A6867" s="6" t="s">
        <v>28</v>
      </c>
      <c r="B6867" s="6">
        <v>350</v>
      </c>
      <c r="C6867" s="8">
        <f>$B6867 * VLOOKUP($A6867,Currency_Table[#All],2,0)</f>
        <v>4.2</v>
      </c>
    </row>
    <row r="6868" spans="1:3" x14ac:dyDescent="0.5">
      <c r="A6868" s="6" t="s">
        <v>28</v>
      </c>
      <c r="B6868" s="6">
        <v>150</v>
      </c>
      <c r="C6868" s="8">
        <f>$B6868 * VLOOKUP($A6868,Currency_Table[#All],2,0)</f>
        <v>1.8</v>
      </c>
    </row>
    <row r="6869" spans="1:3" x14ac:dyDescent="0.5">
      <c r="A6869" s="6" t="s">
        <v>28</v>
      </c>
      <c r="B6869" s="6">
        <v>350</v>
      </c>
      <c r="C6869" s="8">
        <f>$B6869 * VLOOKUP($A6869,Currency_Table[#All],2,0)</f>
        <v>4.2</v>
      </c>
    </row>
    <row r="6870" spans="1:3" x14ac:dyDescent="0.5">
      <c r="A6870" s="6" t="s">
        <v>28</v>
      </c>
      <c r="B6870" s="6">
        <v>450</v>
      </c>
      <c r="C6870" s="8">
        <f>$B6870 * VLOOKUP($A6870,Currency_Table[#All],2,0)</f>
        <v>5.4</v>
      </c>
    </row>
    <row r="6871" spans="1:3" x14ac:dyDescent="0.5">
      <c r="A6871" s="6" t="s">
        <v>28</v>
      </c>
      <c r="B6871" s="6">
        <v>350</v>
      </c>
      <c r="C6871" s="8">
        <f>$B6871 * VLOOKUP($A6871,Currency_Table[#All],2,0)</f>
        <v>4.2</v>
      </c>
    </row>
    <row r="6872" spans="1:3" x14ac:dyDescent="0.5">
      <c r="A6872" s="6" t="s">
        <v>28</v>
      </c>
      <c r="B6872" s="6">
        <v>350</v>
      </c>
      <c r="C6872" s="8">
        <f>$B6872 * VLOOKUP($A6872,Currency_Table[#All],2,0)</f>
        <v>4.2</v>
      </c>
    </row>
    <row r="6873" spans="1:3" x14ac:dyDescent="0.5">
      <c r="A6873" s="6" t="s">
        <v>28</v>
      </c>
      <c r="B6873" s="6">
        <v>1100</v>
      </c>
      <c r="C6873" s="8">
        <f>$B6873 * VLOOKUP($A6873,Currency_Table[#All],2,0)</f>
        <v>13.200000000000001</v>
      </c>
    </row>
    <row r="6874" spans="1:3" x14ac:dyDescent="0.5">
      <c r="A6874" s="6" t="s">
        <v>28</v>
      </c>
      <c r="B6874" s="6">
        <v>2000</v>
      </c>
      <c r="C6874" s="8">
        <f>$B6874 * VLOOKUP($A6874,Currency_Table[#All],2,0)</f>
        <v>24</v>
      </c>
    </row>
    <row r="6875" spans="1:3" x14ac:dyDescent="0.5">
      <c r="A6875" s="6" t="s">
        <v>28</v>
      </c>
      <c r="B6875" s="6">
        <v>1600</v>
      </c>
      <c r="C6875" s="8">
        <f>$B6875 * VLOOKUP($A6875,Currency_Table[#All],2,0)</f>
        <v>19.2</v>
      </c>
    </row>
    <row r="6876" spans="1:3" x14ac:dyDescent="0.5">
      <c r="A6876" s="6" t="s">
        <v>28</v>
      </c>
      <c r="B6876" s="6">
        <v>650</v>
      </c>
      <c r="C6876" s="8">
        <f>$B6876 * VLOOKUP($A6876,Currency_Table[#All],2,0)</f>
        <v>7.8</v>
      </c>
    </row>
    <row r="6877" spans="1:3" x14ac:dyDescent="0.5">
      <c r="A6877" s="6" t="s">
        <v>28</v>
      </c>
      <c r="B6877" s="6">
        <v>350</v>
      </c>
      <c r="C6877" s="8">
        <f>$B6877 * VLOOKUP($A6877,Currency_Table[#All],2,0)</f>
        <v>4.2</v>
      </c>
    </row>
    <row r="6878" spans="1:3" x14ac:dyDescent="0.5">
      <c r="A6878" s="6" t="s">
        <v>28</v>
      </c>
      <c r="B6878" s="6">
        <v>250</v>
      </c>
      <c r="C6878" s="8">
        <f>$B6878 * VLOOKUP($A6878,Currency_Table[#All],2,0)</f>
        <v>3</v>
      </c>
    </row>
    <row r="6879" spans="1:3" x14ac:dyDescent="0.5">
      <c r="A6879" s="6" t="s">
        <v>28</v>
      </c>
      <c r="B6879" s="6">
        <v>1500</v>
      </c>
      <c r="C6879" s="8">
        <f>$B6879 * VLOOKUP($A6879,Currency_Table[#All],2,0)</f>
        <v>18</v>
      </c>
    </row>
    <row r="6880" spans="1:3" x14ac:dyDescent="0.5">
      <c r="A6880" s="6" t="s">
        <v>28</v>
      </c>
      <c r="B6880" s="6">
        <v>950</v>
      </c>
      <c r="C6880" s="8">
        <f>$B6880 * VLOOKUP($A6880,Currency_Table[#All],2,0)</f>
        <v>11.4</v>
      </c>
    </row>
    <row r="6881" spans="1:3" x14ac:dyDescent="0.5">
      <c r="A6881" s="6" t="s">
        <v>28</v>
      </c>
      <c r="B6881" s="6">
        <v>1000</v>
      </c>
      <c r="C6881" s="8">
        <f>$B6881 * VLOOKUP($A6881,Currency_Table[#All],2,0)</f>
        <v>12</v>
      </c>
    </row>
    <row r="6882" spans="1:3" x14ac:dyDescent="0.5">
      <c r="A6882" s="6" t="s">
        <v>28</v>
      </c>
      <c r="B6882" s="6">
        <v>2000</v>
      </c>
      <c r="C6882" s="8">
        <f>$B6882 * VLOOKUP($A6882,Currency_Table[#All],2,0)</f>
        <v>24</v>
      </c>
    </row>
    <row r="6883" spans="1:3" x14ac:dyDescent="0.5">
      <c r="A6883" s="6" t="s">
        <v>28</v>
      </c>
      <c r="B6883" s="6">
        <v>300</v>
      </c>
      <c r="C6883" s="8">
        <f>$B6883 * VLOOKUP($A6883,Currency_Table[#All],2,0)</f>
        <v>3.6</v>
      </c>
    </row>
    <row r="6884" spans="1:3" x14ac:dyDescent="0.5">
      <c r="A6884" s="6" t="s">
        <v>28</v>
      </c>
      <c r="B6884" s="6">
        <v>1400</v>
      </c>
      <c r="C6884" s="8">
        <f>$B6884 * VLOOKUP($A6884,Currency_Table[#All],2,0)</f>
        <v>16.8</v>
      </c>
    </row>
    <row r="6885" spans="1:3" x14ac:dyDescent="0.5">
      <c r="A6885" s="6" t="s">
        <v>28</v>
      </c>
      <c r="B6885" s="6">
        <v>1000</v>
      </c>
      <c r="C6885" s="8">
        <f>$B6885 * VLOOKUP($A6885,Currency_Table[#All],2,0)</f>
        <v>12</v>
      </c>
    </row>
    <row r="6886" spans="1:3" x14ac:dyDescent="0.5">
      <c r="A6886" s="6" t="s">
        <v>28</v>
      </c>
      <c r="B6886" s="6">
        <v>800</v>
      </c>
      <c r="C6886" s="8">
        <f>$B6886 * VLOOKUP($A6886,Currency_Table[#All],2,0)</f>
        <v>9.6</v>
      </c>
    </row>
    <row r="6887" spans="1:3" x14ac:dyDescent="0.5">
      <c r="A6887" s="6" t="s">
        <v>28</v>
      </c>
      <c r="B6887" s="6">
        <v>1100</v>
      </c>
      <c r="C6887" s="8">
        <f>$B6887 * VLOOKUP($A6887,Currency_Table[#All],2,0)</f>
        <v>13.200000000000001</v>
      </c>
    </row>
    <row r="6888" spans="1:3" x14ac:dyDescent="0.5">
      <c r="A6888" s="6" t="s">
        <v>28</v>
      </c>
      <c r="B6888" s="6">
        <v>300</v>
      </c>
      <c r="C6888" s="8">
        <f>$B6888 * VLOOKUP($A6888,Currency_Table[#All],2,0)</f>
        <v>3.6</v>
      </c>
    </row>
    <row r="6889" spans="1:3" x14ac:dyDescent="0.5">
      <c r="A6889" s="6" t="s">
        <v>28</v>
      </c>
      <c r="B6889" s="6">
        <v>250</v>
      </c>
      <c r="C6889" s="8">
        <f>$B6889 * VLOOKUP($A6889,Currency_Table[#All],2,0)</f>
        <v>3</v>
      </c>
    </row>
    <row r="6890" spans="1:3" x14ac:dyDescent="0.5">
      <c r="A6890" s="6" t="s">
        <v>28</v>
      </c>
      <c r="B6890" s="6">
        <v>550</v>
      </c>
      <c r="C6890" s="8">
        <f>$B6890 * VLOOKUP($A6890,Currency_Table[#All],2,0)</f>
        <v>6.6000000000000005</v>
      </c>
    </row>
    <row r="6891" spans="1:3" x14ac:dyDescent="0.5">
      <c r="A6891" s="6" t="s">
        <v>28</v>
      </c>
      <c r="B6891" s="6">
        <v>200</v>
      </c>
      <c r="C6891" s="8">
        <f>$B6891 * VLOOKUP($A6891,Currency_Table[#All],2,0)</f>
        <v>2.4</v>
      </c>
    </row>
    <row r="6892" spans="1:3" x14ac:dyDescent="0.5">
      <c r="A6892" s="6" t="s">
        <v>28</v>
      </c>
      <c r="B6892" s="6">
        <v>300</v>
      </c>
      <c r="C6892" s="8">
        <f>$B6892 * VLOOKUP($A6892,Currency_Table[#All],2,0)</f>
        <v>3.6</v>
      </c>
    </row>
    <row r="6893" spans="1:3" x14ac:dyDescent="0.5">
      <c r="A6893" s="6" t="s">
        <v>28</v>
      </c>
      <c r="B6893" s="6">
        <v>600</v>
      </c>
      <c r="C6893" s="8">
        <f>$B6893 * VLOOKUP($A6893,Currency_Table[#All],2,0)</f>
        <v>7.2</v>
      </c>
    </row>
    <row r="6894" spans="1:3" x14ac:dyDescent="0.5">
      <c r="A6894" s="6" t="s">
        <v>28</v>
      </c>
      <c r="B6894" s="6">
        <v>450</v>
      </c>
      <c r="C6894" s="8">
        <f>$B6894 * VLOOKUP($A6894,Currency_Table[#All],2,0)</f>
        <v>5.4</v>
      </c>
    </row>
    <row r="6895" spans="1:3" x14ac:dyDescent="0.5">
      <c r="A6895" s="6" t="s">
        <v>28</v>
      </c>
      <c r="B6895" s="6">
        <v>300</v>
      </c>
      <c r="C6895" s="8">
        <f>$B6895 * VLOOKUP($A6895,Currency_Table[#All],2,0)</f>
        <v>3.6</v>
      </c>
    </row>
    <row r="6896" spans="1:3" x14ac:dyDescent="0.5">
      <c r="A6896" s="6" t="s">
        <v>28</v>
      </c>
      <c r="B6896" s="6">
        <v>450</v>
      </c>
      <c r="C6896" s="8">
        <f>$B6896 * VLOOKUP($A6896,Currency_Table[#All],2,0)</f>
        <v>5.4</v>
      </c>
    </row>
    <row r="6897" spans="1:3" x14ac:dyDescent="0.5">
      <c r="A6897" s="6" t="s">
        <v>28</v>
      </c>
      <c r="B6897" s="6">
        <v>300</v>
      </c>
      <c r="C6897" s="8">
        <f>$B6897 * VLOOKUP($A6897,Currency_Table[#All],2,0)</f>
        <v>3.6</v>
      </c>
    </row>
    <row r="6898" spans="1:3" x14ac:dyDescent="0.5">
      <c r="A6898" s="6" t="s">
        <v>28</v>
      </c>
      <c r="B6898" s="6">
        <v>450</v>
      </c>
      <c r="C6898" s="8">
        <f>$B6898 * VLOOKUP($A6898,Currency_Table[#All],2,0)</f>
        <v>5.4</v>
      </c>
    </row>
    <row r="6899" spans="1:3" x14ac:dyDescent="0.5">
      <c r="A6899" s="6" t="s">
        <v>28</v>
      </c>
      <c r="B6899" s="6">
        <v>1300</v>
      </c>
      <c r="C6899" s="8">
        <f>$B6899 * VLOOKUP($A6899,Currency_Table[#All],2,0)</f>
        <v>15.6</v>
      </c>
    </row>
    <row r="6900" spans="1:3" x14ac:dyDescent="0.5">
      <c r="A6900" s="6" t="s">
        <v>28</v>
      </c>
      <c r="B6900" s="6">
        <v>700</v>
      </c>
      <c r="C6900" s="8">
        <f>$B6900 * VLOOKUP($A6900,Currency_Table[#All],2,0)</f>
        <v>8.4</v>
      </c>
    </row>
    <row r="6901" spans="1:3" x14ac:dyDescent="0.5">
      <c r="A6901" s="6" t="s">
        <v>28</v>
      </c>
      <c r="B6901" s="6">
        <v>800</v>
      </c>
      <c r="C6901" s="8">
        <f>$B6901 * VLOOKUP($A6901,Currency_Table[#All],2,0)</f>
        <v>9.6</v>
      </c>
    </row>
    <row r="6902" spans="1:3" x14ac:dyDescent="0.5">
      <c r="A6902" s="6" t="s">
        <v>28</v>
      </c>
      <c r="B6902" s="6">
        <v>300</v>
      </c>
      <c r="C6902" s="8">
        <f>$B6902 * VLOOKUP($A6902,Currency_Table[#All],2,0)</f>
        <v>3.6</v>
      </c>
    </row>
    <row r="6903" spans="1:3" x14ac:dyDescent="0.5">
      <c r="A6903" s="6" t="s">
        <v>28</v>
      </c>
      <c r="B6903" s="6">
        <v>800</v>
      </c>
      <c r="C6903" s="8">
        <f>$B6903 * VLOOKUP($A6903,Currency_Table[#All],2,0)</f>
        <v>9.6</v>
      </c>
    </row>
    <row r="6904" spans="1:3" x14ac:dyDescent="0.5">
      <c r="A6904" s="6" t="s">
        <v>28</v>
      </c>
      <c r="B6904" s="6">
        <v>800</v>
      </c>
      <c r="C6904" s="8">
        <f>$B6904 * VLOOKUP($A6904,Currency_Table[#All],2,0)</f>
        <v>9.6</v>
      </c>
    </row>
    <row r="6905" spans="1:3" x14ac:dyDescent="0.5">
      <c r="A6905" s="6" t="s">
        <v>28</v>
      </c>
      <c r="B6905" s="6">
        <v>750</v>
      </c>
      <c r="C6905" s="8">
        <f>$B6905 * VLOOKUP($A6905,Currency_Table[#All],2,0)</f>
        <v>9</v>
      </c>
    </row>
    <row r="6906" spans="1:3" x14ac:dyDescent="0.5">
      <c r="A6906" s="6" t="s">
        <v>28</v>
      </c>
      <c r="B6906" s="6">
        <v>650</v>
      </c>
      <c r="C6906" s="8">
        <f>$B6906 * VLOOKUP($A6906,Currency_Table[#All],2,0)</f>
        <v>7.8</v>
      </c>
    </row>
    <row r="6907" spans="1:3" x14ac:dyDescent="0.5">
      <c r="A6907" s="6" t="s">
        <v>28</v>
      </c>
      <c r="B6907" s="6">
        <v>300</v>
      </c>
      <c r="C6907" s="8">
        <f>$B6907 * VLOOKUP($A6907,Currency_Table[#All],2,0)</f>
        <v>3.6</v>
      </c>
    </row>
    <row r="6908" spans="1:3" x14ac:dyDescent="0.5">
      <c r="A6908" s="6" t="s">
        <v>28</v>
      </c>
      <c r="B6908" s="6">
        <v>650</v>
      </c>
      <c r="C6908" s="8">
        <f>$B6908 * VLOOKUP($A6908,Currency_Table[#All],2,0)</f>
        <v>7.8</v>
      </c>
    </row>
    <row r="6909" spans="1:3" x14ac:dyDescent="0.5">
      <c r="A6909" s="6" t="s">
        <v>28</v>
      </c>
      <c r="B6909" s="6">
        <v>650</v>
      </c>
      <c r="C6909" s="8">
        <f>$B6909 * VLOOKUP($A6909,Currency_Table[#All],2,0)</f>
        <v>7.8</v>
      </c>
    </row>
    <row r="6910" spans="1:3" x14ac:dyDescent="0.5">
      <c r="A6910" s="6" t="s">
        <v>28</v>
      </c>
      <c r="B6910" s="6">
        <v>450</v>
      </c>
      <c r="C6910" s="8">
        <f>$B6910 * VLOOKUP($A6910,Currency_Table[#All],2,0)</f>
        <v>5.4</v>
      </c>
    </row>
    <row r="6911" spans="1:3" x14ac:dyDescent="0.5">
      <c r="A6911" s="6" t="s">
        <v>28</v>
      </c>
      <c r="B6911" s="6">
        <v>800</v>
      </c>
      <c r="C6911" s="8">
        <f>$B6911 * VLOOKUP($A6911,Currency_Table[#All],2,0)</f>
        <v>9.6</v>
      </c>
    </row>
    <row r="6912" spans="1:3" x14ac:dyDescent="0.5">
      <c r="A6912" s="6" t="s">
        <v>28</v>
      </c>
      <c r="B6912" s="6">
        <v>600</v>
      </c>
      <c r="C6912" s="8">
        <f>$B6912 * VLOOKUP($A6912,Currency_Table[#All],2,0)</f>
        <v>7.2</v>
      </c>
    </row>
    <row r="6913" spans="1:3" x14ac:dyDescent="0.5">
      <c r="A6913" s="6" t="s">
        <v>28</v>
      </c>
      <c r="B6913" s="6">
        <v>150</v>
      </c>
      <c r="C6913" s="8">
        <f>$B6913 * VLOOKUP($A6913,Currency_Table[#All],2,0)</f>
        <v>1.8</v>
      </c>
    </row>
    <row r="6914" spans="1:3" x14ac:dyDescent="0.5">
      <c r="A6914" s="6" t="s">
        <v>28</v>
      </c>
      <c r="B6914" s="6">
        <v>350</v>
      </c>
      <c r="C6914" s="8">
        <f>$B6914 * VLOOKUP($A6914,Currency_Table[#All],2,0)</f>
        <v>4.2</v>
      </c>
    </row>
    <row r="6915" spans="1:3" x14ac:dyDescent="0.5">
      <c r="A6915" s="6" t="s">
        <v>28</v>
      </c>
      <c r="B6915" s="6">
        <v>150</v>
      </c>
      <c r="C6915" s="8">
        <f>$B6915 * VLOOKUP($A6915,Currency_Table[#All],2,0)</f>
        <v>1.8</v>
      </c>
    </row>
    <row r="6916" spans="1:3" x14ac:dyDescent="0.5">
      <c r="A6916" s="6" t="s">
        <v>28</v>
      </c>
      <c r="B6916" s="6">
        <v>450</v>
      </c>
      <c r="C6916" s="8">
        <f>$B6916 * VLOOKUP($A6916,Currency_Table[#All],2,0)</f>
        <v>5.4</v>
      </c>
    </row>
    <row r="6917" spans="1:3" x14ac:dyDescent="0.5">
      <c r="A6917" s="6" t="s">
        <v>28</v>
      </c>
      <c r="B6917" s="6">
        <v>800</v>
      </c>
      <c r="C6917" s="8">
        <f>$B6917 * VLOOKUP($A6917,Currency_Table[#All],2,0)</f>
        <v>9.6</v>
      </c>
    </row>
    <row r="6918" spans="1:3" x14ac:dyDescent="0.5">
      <c r="A6918" s="6" t="s">
        <v>28</v>
      </c>
      <c r="B6918" s="6">
        <v>700</v>
      </c>
      <c r="C6918" s="8">
        <f>$B6918 * VLOOKUP($A6918,Currency_Table[#All],2,0)</f>
        <v>8.4</v>
      </c>
    </row>
    <row r="6919" spans="1:3" x14ac:dyDescent="0.5">
      <c r="A6919" s="6" t="s">
        <v>28</v>
      </c>
      <c r="B6919" s="6">
        <v>750</v>
      </c>
      <c r="C6919" s="8">
        <f>$B6919 * VLOOKUP($A6919,Currency_Table[#All],2,0)</f>
        <v>9</v>
      </c>
    </row>
    <row r="6920" spans="1:3" x14ac:dyDescent="0.5">
      <c r="A6920" s="6" t="s">
        <v>28</v>
      </c>
      <c r="B6920" s="6">
        <v>1200</v>
      </c>
      <c r="C6920" s="8">
        <f>$B6920 * VLOOKUP($A6920,Currency_Table[#All],2,0)</f>
        <v>14.4</v>
      </c>
    </row>
    <row r="6921" spans="1:3" x14ac:dyDescent="0.5">
      <c r="A6921" s="6" t="s">
        <v>28</v>
      </c>
      <c r="B6921" s="6">
        <v>100</v>
      </c>
      <c r="C6921" s="8">
        <f>$B6921 * VLOOKUP($A6921,Currency_Table[#All],2,0)</f>
        <v>1.2</v>
      </c>
    </row>
    <row r="6922" spans="1:3" x14ac:dyDescent="0.5">
      <c r="A6922" s="6" t="s">
        <v>28</v>
      </c>
      <c r="B6922" s="6">
        <v>600</v>
      </c>
      <c r="C6922" s="8">
        <f>$B6922 * VLOOKUP($A6922,Currency_Table[#All],2,0)</f>
        <v>7.2</v>
      </c>
    </row>
    <row r="6923" spans="1:3" x14ac:dyDescent="0.5">
      <c r="A6923" s="6" t="s">
        <v>28</v>
      </c>
      <c r="B6923" s="6">
        <v>600</v>
      </c>
      <c r="C6923" s="8">
        <f>$B6923 * VLOOKUP($A6923,Currency_Table[#All],2,0)</f>
        <v>7.2</v>
      </c>
    </row>
    <row r="6924" spans="1:3" x14ac:dyDescent="0.5">
      <c r="A6924" s="6" t="s">
        <v>28</v>
      </c>
      <c r="B6924" s="6">
        <v>450</v>
      </c>
      <c r="C6924" s="8">
        <f>$B6924 * VLOOKUP($A6924,Currency_Table[#All],2,0)</f>
        <v>5.4</v>
      </c>
    </row>
    <row r="6925" spans="1:3" x14ac:dyDescent="0.5">
      <c r="A6925" s="6" t="s">
        <v>28</v>
      </c>
      <c r="B6925" s="6">
        <v>700</v>
      </c>
      <c r="C6925" s="8">
        <f>$B6925 * VLOOKUP($A6925,Currency_Table[#All],2,0)</f>
        <v>8.4</v>
      </c>
    </row>
    <row r="6926" spans="1:3" x14ac:dyDescent="0.5">
      <c r="A6926" s="6" t="s">
        <v>28</v>
      </c>
      <c r="B6926" s="6">
        <v>600</v>
      </c>
      <c r="C6926" s="8">
        <f>$B6926 * VLOOKUP($A6926,Currency_Table[#All],2,0)</f>
        <v>7.2</v>
      </c>
    </row>
    <row r="6927" spans="1:3" x14ac:dyDescent="0.5">
      <c r="A6927" s="6" t="s">
        <v>28</v>
      </c>
      <c r="B6927" s="6">
        <v>350</v>
      </c>
      <c r="C6927" s="8">
        <f>$B6927 * VLOOKUP($A6927,Currency_Table[#All],2,0)</f>
        <v>4.2</v>
      </c>
    </row>
    <row r="6928" spans="1:3" x14ac:dyDescent="0.5">
      <c r="A6928" s="6" t="s">
        <v>28</v>
      </c>
      <c r="B6928" s="6">
        <v>1300</v>
      </c>
      <c r="C6928" s="8">
        <f>$B6928 * VLOOKUP($A6928,Currency_Table[#All],2,0)</f>
        <v>15.6</v>
      </c>
    </row>
    <row r="6929" spans="1:3" x14ac:dyDescent="0.5">
      <c r="A6929" s="6" t="s">
        <v>28</v>
      </c>
      <c r="B6929" s="6">
        <v>600</v>
      </c>
      <c r="C6929" s="8">
        <f>$B6929 * VLOOKUP($A6929,Currency_Table[#All],2,0)</f>
        <v>7.2</v>
      </c>
    </row>
    <row r="6930" spans="1:3" x14ac:dyDescent="0.5">
      <c r="A6930" s="6" t="s">
        <v>28</v>
      </c>
      <c r="B6930" s="6">
        <v>2000</v>
      </c>
      <c r="C6930" s="8">
        <f>$B6930 * VLOOKUP($A6930,Currency_Table[#All],2,0)</f>
        <v>24</v>
      </c>
    </row>
    <row r="6931" spans="1:3" x14ac:dyDescent="0.5">
      <c r="A6931" s="6" t="s">
        <v>28</v>
      </c>
      <c r="B6931" s="6">
        <v>550</v>
      </c>
      <c r="C6931" s="8">
        <f>$B6931 * VLOOKUP($A6931,Currency_Table[#All],2,0)</f>
        <v>6.6000000000000005</v>
      </c>
    </row>
    <row r="6932" spans="1:3" x14ac:dyDescent="0.5">
      <c r="A6932" s="6" t="s">
        <v>28</v>
      </c>
      <c r="B6932" s="6">
        <v>1500</v>
      </c>
      <c r="C6932" s="8">
        <f>$B6932 * VLOOKUP($A6932,Currency_Table[#All],2,0)</f>
        <v>18</v>
      </c>
    </row>
    <row r="6933" spans="1:3" x14ac:dyDescent="0.5">
      <c r="A6933" s="6" t="s">
        <v>28</v>
      </c>
      <c r="B6933" s="6">
        <v>600</v>
      </c>
      <c r="C6933" s="8">
        <f>$B6933 * VLOOKUP($A6933,Currency_Table[#All],2,0)</f>
        <v>7.2</v>
      </c>
    </row>
    <row r="6934" spans="1:3" x14ac:dyDescent="0.5">
      <c r="A6934" s="6" t="s">
        <v>28</v>
      </c>
      <c r="B6934" s="6">
        <v>800</v>
      </c>
      <c r="C6934" s="8">
        <f>$B6934 * VLOOKUP($A6934,Currency_Table[#All],2,0)</f>
        <v>9.6</v>
      </c>
    </row>
    <row r="6935" spans="1:3" x14ac:dyDescent="0.5">
      <c r="A6935" s="6" t="s">
        <v>28</v>
      </c>
      <c r="B6935" s="6">
        <v>350</v>
      </c>
      <c r="C6935" s="8">
        <f>$B6935 * VLOOKUP($A6935,Currency_Table[#All],2,0)</f>
        <v>4.2</v>
      </c>
    </row>
    <row r="6936" spans="1:3" x14ac:dyDescent="0.5">
      <c r="A6936" s="6" t="s">
        <v>28</v>
      </c>
      <c r="B6936" s="6">
        <v>700</v>
      </c>
      <c r="C6936" s="8">
        <f>$B6936 * VLOOKUP($A6936,Currency_Table[#All],2,0)</f>
        <v>8.4</v>
      </c>
    </row>
    <row r="6937" spans="1:3" x14ac:dyDescent="0.5">
      <c r="A6937" s="6" t="s">
        <v>28</v>
      </c>
      <c r="B6937" s="6">
        <v>200</v>
      </c>
      <c r="C6937" s="8">
        <f>$B6937 * VLOOKUP($A6937,Currency_Table[#All],2,0)</f>
        <v>2.4</v>
      </c>
    </row>
    <row r="6938" spans="1:3" x14ac:dyDescent="0.5">
      <c r="A6938" s="6" t="s">
        <v>28</v>
      </c>
      <c r="B6938" s="6">
        <v>600</v>
      </c>
      <c r="C6938" s="8">
        <f>$B6938 * VLOOKUP($A6938,Currency_Table[#All],2,0)</f>
        <v>7.2</v>
      </c>
    </row>
    <row r="6939" spans="1:3" x14ac:dyDescent="0.5">
      <c r="A6939" s="6" t="s">
        <v>28</v>
      </c>
      <c r="B6939" s="6">
        <v>750</v>
      </c>
      <c r="C6939" s="8">
        <f>$B6939 * VLOOKUP($A6939,Currency_Table[#All],2,0)</f>
        <v>9</v>
      </c>
    </row>
    <row r="6940" spans="1:3" x14ac:dyDescent="0.5">
      <c r="A6940" s="6" t="s">
        <v>28</v>
      </c>
      <c r="B6940" s="6">
        <v>300</v>
      </c>
      <c r="C6940" s="8">
        <f>$B6940 * VLOOKUP($A6940,Currency_Table[#All],2,0)</f>
        <v>3.6</v>
      </c>
    </row>
    <row r="6941" spans="1:3" x14ac:dyDescent="0.5">
      <c r="A6941" s="6" t="s">
        <v>28</v>
      </c>
      <c r="B6941" s="6">
        <v>800</v>
      </c>
      <c r="C6941" s="8">
        <f>$B6941 * VLOOKUP($A6941,Currency_Table[#All],2,0)</f>
        <v>9.6</v>
      </c>
    </row>
    <row r="6942" spans="1:3" x14ac:dyDescent="0.5">
      <c r="A6942" s="6" t="s">
        <v>28</v>
      </c>
      <c r="B6942" s="6">
        <v>550</v>
      </c>
      <c r="C6942" s="8">
        <f>$B6942 * VLOOKUP($A6942,Currency_Table[#All],2,0)</f>
        <v>6.6000000000000005</v>
      </c>
    </row>
    <row r="6943" spans="1:3" x14ac:dyDescent="0.5">
      <c r="A6943" s="6" t="s">
        <v>28</v>
      </c>
      <c r="B6943" s="6">
        <v>650</v>
      </c>
      <c r="C6943" s="8">
        <f>$B6943 * VLOOKUP($A6943,Currency_Table[#All],2,0)</f>
        <v>7.8</v>
      </c>
    </row>
    <row r="6944" spans="1:3" x14ac:dyDescent="0.5">
      <c r="A6944" s="6" t="s">
        <v>28</v>
      </c>
      <c r="B6944" s="6">
        <v>650</v>
      </c>
      <c r="C6944" s="8">
        <f>$B6944 * VLOOKUP($A6944,Currency_Table[#All],2,0)</f>
        <v>7.8</v>
      </c>
    </row>
    <row r="6945" spans="1:3" x14ac:dyDescent="0.5">
      <c r="A6945" s="6" t="s">
        <v>28</v>
      </c>
      <c r="B6945" s="6">
        <v>300</v>
      </c>
      <c r="C6945" s="8">
        <f>$B6945 * VLOOKUP($A6945,Currency_Table[#All],2,0)</f>
        <v>3.6</v>
      </c>
    </row>
    <row r="6946" spans="1:3" x14ac:dyDescent="0.5">
      <c r="A6946" s="6" t="s">
        <v>28</v>
      </c>
      <c r="B6946" s="6">
        <v>200</v>
      </c>
      <c r="C6946" s="8">
        <f>$B6946 * VLOOKUP($A6946,Currency_Table[#All],2,0)</f>
        <v>2.4</v>
      </c>
    </row>
    <row r="6947" spans="1:3" x14ac:dyDescent="0.5">
      <c r="A6947" s="6" t="s">
        <v>28</v>
      </c>
      <c r="B6947" s="6">
        <v>200</v>
      </c>
      <c r="C6947" s="8">
        <f>$B6947 * VLOOKUP($A6947,Currency_Table[#All],2,0)</f>
        <v>2.4</v>
      </c>
    </row>
    <row r="6948" spans="1:3" x14ac:dyDescent="0.5">
      <c r="A6948" s="6" t="s">
        <v>28</v>
      </c>
      <c r="B6948" s="6">
        <v>250</v>
      </c>
      <c r="C6948" s="8">
        <f>$B6948 * VLOOKUP($A6948,Currency_Table[#All],2,0)</f>
        <v>3</v>
      </c>
    </row>
    <row r="6949" spans="1:3" x14ac:dyDescent="0.5">
      <c r="A6949" s="6" t="s">
        <v>28</v>
      </c>
      <c r="B6949" s="6">
        <v>100</v>
      </c>
      <c r="C6949" s="8">
        <f>$B6949 * VLOOKUP($A6949,Currency_Table[#All],2,0)</f>
        <v>1.2</v>
      </c>
    </row>
    <row r="6950" spans="1:3" x14ac:dyDescent="0.5">
      <c r="A6950" s="6" t="s">
        <v>28</v>
      </c>
      <c r="B6950" s="6">
        <v>450</v>
      </c>
      <c r="C6950" s="8">
        <f>$B6950 * VLOOKUP($A6950,Currency_Table[#All],2,0)</f>
        <v>5.4</v>
      </c>
    </row>
    <row r="6951" spans="1:3" x14ac:dyDescent="0.5">
      <c r="A6951" s="6" t="s">
        <v>28</v>
      </c>
      <c r="B6951" s="6">
        <v>700</v>
      </c>
      <c r="C6951" s="8">
        <f>$B6951 * VLOOKUP($A6951,Currency_Table[#All],2,0)</f>
        <v>8.4</v>
      </c>
    </row>
    <row r="6952" spans="1:3" x14ac:dyDescent="0.5">
      <c r="A6952" s="6" t="s">
        <v>28</v>
      </c>
      <c r="B6952" s="6">
        <v>850</v>
      </c>
      <c r="C6952" s="8">
        <f>$B6952 * VLOOKUP($A6952,Currency_Table[#All],2,0)</f>
        <v>10.200000000000001</v>
      </c>
    </row>
    <row r="6953" spans="1:3" x14ac:dyDescent="0.5">
      <c r="A6953" s="6" t="s">
        <v>28</v>
      </c>
      <c r="B6953" s="6">
        <v>550</v>
      </c>
      <c r="C6953" s="8">
        <f>$B6953 * VLOOKUP($A6953,Currency_Table[#All],2,0)</f>
        <v>6.6000000000000005</v>
      </c>
    </row>
    <row r="6954" spans="1:3" x14ac:dyDescent="0.5">
      <c r="A6954" s="6" t="s">
        <v>28</v>
      </c>
      <c r="B6954" s="6">
        <v>350</v>
      </c>
      <c r="C6954" s="8">
        <f>$B6954 * VLOOKUP($A6954,Currency_Table[#All],2,0)</f>
        <v>4.2</v>
      </c>
    </row>
    <row r="6955" spans="1:3" x14ac:dyDescent="0.5">
      <c r="A6955" s="6" t="s">
        <v>28</v>
      </c>
      <c r="B6955" s="6">
        <v>800</v>
      </c>
      <c r="C6955" s="8">
        <f>$B6955 * VLOOKUP($A6955,Currency_Table[#All],2,0)</f>
        <v>9.6</v>
      </c>
    </row>
    <row r="6956" spans="1:3" x14ac:dyDescent="0.5">
      <c r="A6956" s="6" t="s">
        <v>28</v>
      </c>
      <c r="B6956" s="6">
        <v>1100</v>
      </c>
      <c r="C6956" s="8">
        <f>$B6956 * VLOOKUP($A6956,Currency_Table[#All],2,0)</f>
        <v>13.200000000000001</v>
      </c>
    </row>
    <row r="6957" spans="1:3" x14ac:dyDescent="0.5">
      <c r="A6957" s="6" t="s">
        <v>28</v>
      </c>
      <c r="B6957" s="6">
        <v>150</v>
      </c>
      <c r="C6957" s="8">
        <f>$B6957 * VLOOKUP($A6957,Currency_Table[#All],2,0)</f>
        <v>1.8</v>
      </c>
    </row>
    <row r="6958" spans="1:3" x14ac:dyDescent="0.5">
      <c r="A6958" s="6" t="s">
        <v>28</v>
      </c>
      <c r="B6958" s="6">
        <v>1200</v>
      </c>
      <c r="C6958" s="8">
        <f>$B6958 * VLOOKUP($A6958,Currency_Table[#All],2,0)</f>
        <v>14.4</v>
      </c>
    </row>
    <row r="6959" spans="1:3" x14ac:dyDescent="0.5">
      <c r="A6959" s="6" t="s">
        <v>28</v>
      </c>
      <c r="B6959" s="6">
        <v>650</v>
      </c>
      <c r="C6959" s="8">
        <f>$B6959 * VLOOKUP($A6959,Currency_Table[#All],2,0)</f>
        <v>7.8</v>
      </c>
    </row>
    <row r="6960" spans="1:3" x14ac:dyDescent="0.5">
      <c r="A6960" s="6" t="s">
        <v>28</v>
      </c>
      <c r="B6960" s="6">
        <v>1900</v>
      </c>
      <c r="C6960" s="8">
        <f>$B6960 * VLOOKUP($A6960,Currency_Table[#All],2,0)</f>
        <v>22.8</v>
      </c>
    </row>
    <row r="6961" spans="1:3" x14ac:dyDescent="0.5">
      <c r="A6961" s="6" t="s">
        <v>28</v>
      </c>
      <c r="B6961" s="6">
        <v>1200</v>
      </c>
      <c r="C6961" s="8">
        <f>$B6961 * VLOOKUP($A6961,Currency_Table[#All],2,0)</f>
        <v>14.4</v>
      </c>
    </row>
    <row r="6962" spans="1:3" x14ac:dyDescent="0.5">
      <c r="A6962" s="6" t="s">
        <v>28</v>
      </c>
      <c r="B6962" s="6">
        <v>600</v>
      </c>
      <c r="C6962" s="8">
        <f>$B6962 * VLOOKUP($A6962,Currency_Table[#All],2,0)</f>
        <v>7.2</v>
      </c>
    </row>
    <row r="6963" spans="1:3" x14ac:dyDescent="0.5">
      <c r="A6963" s="6" t="s">
        <v>28</v>
      </c>
      <c r="B6963" s="6">
        <v>1300</v>
      </c>
      <c r="C6963" s="8">
        <f>$B6963 * VLOOKUP($A6963,Currency_Table[#All],2,0)</f>
        <v>15.6</v>
      </c>
    </row>
    <row r="6964" spans="1:3" x14ac:dyDescent="0.5">
      <c r="A6964" s="6" t="s">
        <v>28</v>
      </c>
      <c r="B6964" s="6">
        <v>650</v>
      </c>
      <c r="C6964" s="8">
        <f>$B6964 * VLOOKUP($A6964,Currency_Table[#All],2,0)</f>
        <v>7.8</v>
      </c>
    </row>
    <row r="6965" spans="1:3" x14ac:dyDescent="0.5">
      <c r="A6965" s="6" t="s">
        <v>28</v>
      </c>
      <c r="B6965" s="6">
        <v>350</v>
      </c>
      <c r="C6965" s="8">
        <f>$B6965 * VLOOKUP($A6965,Currency_Table[#All],2,0)</f>
        <v>4.2</v>
      </c>
    </row>
    <row r="6966" spans="1:3" x14ac:dyDescent="0.5">
      <c r="A6966" s="6" t="s">
        <v>28</v>
      </c>
      <c r="B6966" s="6">
        <v>800</v>
      </c>
      <c r="C6966" s="8">
        <f>$B6966 * VLOOKUP($A6966,Currency_Table[#All],2,0)</f>
        <v>9.6</v>
      </c>
    </row>
    <row r="6967" spans="1:3" x14ac:dyDescent="0.5">
      <c r="A6967" s="6" t="s">
        <v>28</v>
      </c>
      <c r="B6967" s="6">
        <v>800</v>
      </c>
      <c r="C6967" s="8">
        <f>$B6967 * VLOOKUP($A6967,Currency_Table[#All],2,0)</f>
        <v>9.6</v>
      </c>
    </row>
    <row r="6968" spans="1:3" x14ac:dyDescent="0.5">
      <c r="A6968" s="6" t="s">
        <v>28</v>
      </c>
      <c r="B6968" s="6">
        <v>200</v>
      </c>
      <c r="C6968" s="8">
        <f>$B6968 * VLOOKUP($A6968,Currency_Table[#All],2,0)</f>
        <v>2.4</v>
      </c>
    </row>
    <row r="6969" spans="1:3" x14ac:dyDescent="0.5">
      <c r="A6969" s="6" t="s">
        <v>28</v>
      </c>
      <c r="B6969" s="6">
        <v>700</v>
      </c>
      <c r="C6969" s="8">
        <f>$B6969 * VLOOKUP($A6969,Currency_Table[#All],2,0)</f>
        <v>8.4</v>
      </c>
    </row>
    <row r="6970" spans="1:3" x14ac:dyDescent="0.5">
      <c r="A6970" s="6" t="s">
        <v>28</v>
      </c>
      <c r="B6970" s="6">
        <v>600</v>
      </c>
      <c r="C6970" s="8">
        <f>$B6970 * VLOOKUP($A6970,Currency_Table[#All],2,0)</f>
        <v>7.2</v>
      </c>
    </row>
    <row r="6971" spans="1:3" x14ac:dyDescent="0.5">
      <c r="A6971" s="6" t="s">
        <v>28</v>
      </c>
      <c r="B6971" s="6">
        <v>600</v>
      </c>
      <c r="C6971" s="8">
        <f>$B6971 * VLOOKUP($A6971,Currency_Table[#All],2,0)</f>
        <v>7.2</v>
      </c>
    </row>
    <row r="6972" spans="1:3" x14ac:dyDescent="0.5">
      <c r="A6972" s="6" t="s">
        <v>28</v>
      </c>
      <c r="B6972" s="6">
        <v>700</v>
      </c>
      <c r="C6972" s="8">
        <f>$B6972 * VLOOKUP($A6972,Currency_Table[#All],2,0)</f>
        <v>8.4</v>
      </c>
    </row>
    <row r="6973" spans="1:3" x14ac:dyDescent="0.5">
      <c r="A6973" s="6" t="s">
        <v>28</v>
      </c>
      <c r="B6973" s="6">
        <v>300</v>
      </c>
      <c r="C6973" s="8">
        <f>$B6973 * VLOOKUP($A6973,Currency_Table[#All],2,0)</f>
        <v>3.6</v>
      </c>
    </row>
    <row r="6974" spans="1:3" x14ac:dyDescent="0.5">
      <c r="A6974" s="6" t="s">
        <v>28</v>
      </c>
      <c r="B6974" s="6">
        <v>200</v>
      </c>
      <c r="C6974" s="8">
        <f>$B6974 * VLOOKUP($A6974,Currency_Table[#All],2,0)</f>
        <v>2.4</v>
      </c>
    </row>
    <row r="6975" spans="1:3" x14ac:dyDescent="0.5">
      <c r="A6975" s="6" t="s">
        <v>28</v>
      </c>
      <c r="B6975" s="6">
        <v>300</v>
      </c>
      <c r="C6975" s="8">
        <f>$B6975 * VLOOKUP($A6975,Currency_Table[#All],2,0)</f>
        <v>3.6</v>
      </c>
    </row>
    <row r="6976" spans="1:3" x14ac:dyDescent="0.5">
      <c r="A6976" s="6" t="s">
        <v>28</v>
      </c>
      <c r="B6976" s="6">
        <v>600</v>
      </c>
      <c r="C6976" s="8">
        <f>$B6976 * VLOOKUP($A6976,Currency_Table[#All],2,0)</f>
        <v>7.2</v>
      </c>
    </row>
    <row r="6977" spans="1:3" x14ac:dyDescent="0.5">
      <c r="A6977" s="6" t="s">
        <v>28</v>
      </c>
      <c r="B6977" s="6">
        <v>450</v>
      </c>
      <c r="C6977" s="8">
        <f>$B6977 * VLOOKUP($A6977,Currency_Table[#All],2,0)</f>
        <v>5.4</v>
      </c>
    </row>
    <row r="6978" spans="1:3" x14ac:dyDescent="0.5">
      <c r="A6978" s="6" t="s">
        <v>28</v>
      </c>
      <c r="B6978" s="6">
        <v>100</v>
      </c>
      <c r="C6978" s="8">
        <f>$B6978 * VLOOKUP($A6978,Currency_Table[#All],2,0)</f>
        <v>1.2</v>
      </c>
    </row>
    <row r="6979" spans="1:3" x14ac:dyDescent="0.5">
      <c r="A6979" s="6" t="s">
        <v>28</v>
      </c>
      <c r="B6979" s="6">
        <v>350</v>
      </c>
      <c r="C6979" s="8">
        <f>$B6979 * VLOOKUP($A6979,Currency_Table[#All],2,0)</f>
        <v>4.2</v>
      </c>
    </row>
    <row r="6980" spans="1:3" x14ac:dyDescent="0.5">
      <c r="A6980" s="6" t="s">
        <v>28</v>
      </c>
      <c r="B6980" s="6">
        <v>600</v>
      </c>
      <c r="C6980" s="8">
        <f>$B6980 * VLOOKUP($A6980,Currency_Table[#All],2,0)</f>
        <v>7.2</v>
      </c>
    </row>
    <row r="6981" spans="1:3" x14ac:dyDescent="0.5">
      <c r="A6981" s="6" t="s">
        <v>28</v>
      </c>
      <c r="B6981" s="6">
        <v>350</v>
      </c>
      <c r="C6981" s="8">
        <f>$B6981 * VLOOKUP($A6981,Currency_Table[#All],2,0)</f>
        <v>4.2</v>
      </c>
    </row>
    <row r="6982" spans="1:3" x14ac:dyDescent="0.5">
      <c r="A6982" s="6" t="s">
        <v>28</v>
      </c>
      <c r="B6982" s="6">
        <v>700</v>
      </c>
      <c r="C6982" s="8">
        <f>$B6982 * VLOOKUP($A6982,Currency_Table[#All],2,0)</f>
        <v>8.4</v>
      </c>
    </row>
    <row r="6983" spans="1:3" x14ac:dyDescent="0.5">
      <c r="A6983" s="6" t="s">
        <v>28</v>
      </c>
      <c r="B6983" s="6">
        <v>300</v>
      </c>
      <c r="C6983" s="8">
        <f>$B6983 * VLOOKUP($A6983,Currency_Table[#All],2,0)</f>
        <v>3.6</v>
      </c>
    </row>
    <row r="6984" spans="1:3" x14ac:dyDescent="0.5">
      <c r="A6984" s="6" t="s">
        <v>28</v>
      </c>
      <c r="B6984" s="6">
        <v>600</v>
      </c>
      <c r="C6984" s="8">
        <f>$B6984 * VLOOKUP($A6984,Currency_Table[#All],2,0)</f>
        <v>7.2</v>
      </c>
    </row>
    <row r="6985" spans="1:3" x14ac:dyDescent="0.5">
      <c r="A6985" s="6" t="s">
        <v>28</v>
      </c>
      <c r="B6985" s="6">
        <v>600</v>
      </c>
      <c r="C6985" s="8">
        <f>$B6985 * VLOOKUP($A6985,Currency_Table[#All],2,0)</f>
        <v>7.2</v>
      </c>
    </row>
    <row r="6986" spans="1:3" x14ac:dyDescent="0.5">
      <c r="A6986" s="6" t="s">
        <v>28</v>
      </c>
      <c r="B6986" s="6">
        <v>300</v>
      </c>
      <c r="C6986" s="8">
        <f>$B6986 * VLOOKUP($A6986,Currency_Table[#All],2,0)</f>
        <v>3.6</v>
      </c>
    </row>
    <row r="6987" spans="1:3" x14ac:dyDescent="0.5">
      <c r="A6987" s="6" t="s">
        <v>28</v>
      </c>
      <c r="B6987" s="6">
        <v>600</v>
      </c>
      <c r="C6987" s="8">
        <f>$B6987 * VLOOKUP($A6987,Currency_Table[#All],2,0)</f>
        <v>7.2</v>
      </c>
    </row>
    <row r="6988" spans="1:3" x14ac:dyDescent="0.5">
      <c r="A6988" s="6" t="s">
        <v>28</v>
      </c>
      <c r="B6988" s="6">
        <v>600</v>
      </c>
      <c r="C6988" s="8">
        <f>$B6988 * VLOOKUP($A6988,Currency_Table[#All],2,0)</f>
        <v>7.2</v>
      </c>
    </row>
    <row r="6989" spans="1:3" x14ac:dyDescent="0.5">
      <c r="A6989" s="6" t="s">
        <v>28</v>
      </c>
      <c r="B6989" s="6">
        <v>150</v>
      </c>
      <c r="C6989" s="8">
        <f>$B6989 * VLOOKUP($A6989,Currency_Table[#All],2,0)</f>
        <v>1.8</v>
      </c>
    </row>
    <row r="6990" spans="1:3" x14ac:dyDescent="0.5">
      <c r="A6990" s="6" t="s">
        <v>28</v>
      </c>
      <c r="B6990" s="6">
        <v>300</v>
      </c>
      <c r="C6990" s="8">
        <f>$B6990 * VLOOKUP($A6990,Currency_Table[#All],2,0)</f>
        <v>3.6</v>
      </c>
    </row>
    <row r="6991" spans="1:3" x14ac:dyDescent="0.5">
      <c r="A6991" s="6" t="s">
        <v>28</v>
      </c>
      <c r="B6991" s="6">
        <v>1500</v>
      </c>
      <c r="C6991" s="8">
        <f>$B6991 * VLOOKUP($A6991,Currency_Table[#All],2,0)</f>
        <v>18</v>
      </c>
    </row>
    <row r="6992" spans="1:3" x14ac:dyDescent="0.5">
      <c r="A6992" s="6" t="s">
        <v>28</v>
      </c>
      <c r="B6992" s="6">
        <v>650</v>
      </c>
      <c r="C6992" s="8">
        <f>$B6992 * VLOOKUP($A6992,Currency_Table[#All],2,0)</f>
        <v>7.8</v>
      </c>
    </row>
    <row r="6993" spans="1:3" x14ac:dyDescent="0.5">
      <c r="A6993" s="6" t="s">
        <v>28</v>
      </c>
      <c r="B6993" s="6">
        <v>900</v>
      </c>
      <c r="C6993" s="8">
        <f>$B6993 * VLOOKUP($A6993,Currency_Table[#All],2,0)</f>
        <v>10.8</v>
      </c>
    </row>
    <row r="6994" spans="1:3" x14ac:dyDescent="0.5">
      <c r="A6994" s="6" t="s">
        <v>28</v>
      </c>
      <c r="B6994" s="6">
        <v>550</v>
      </c>
      <c r="C6994" s="8">
        <f>$B6994 * VLOOKUP($A6994,Currency_Table[#All],2,0)</f>
        <v>6.6000000000000005</v>
      </c>
    </row>
    <row r="6995" spans="1:3" x14ac:dyDescent="0.5">
      <c r="A6995" s="6" t="s">
        <v>28</v>
      </c>
      <c r="B6995" s="6">
        <v>300</v>
      </c>
      <c r="C6995" s="8">
        <f>$B6995 * VLOOKUP($A6995,Currency_Table[#All],2,0)</f>
        <v>3.6</v>
      </c>
    </row>
    <row r="6996" spans="1:3" x14ac:dyDescent="0.5">
      <c r="A6996" s="6" t="s">
        <v>28</v>
      </c>
      <c r="B6996" s="6">
        <v>800</v>
      </c>
      <c r="C6996" s="8">
        <f>$B6996 * VLOOKUP($A6996,Currency_Table[#All],2,0)</f>
        <v>9.6</v>
      </c>
    </row>
    <row r="6997" spans="1:3" x14ac:dyDescent="0.5">
      <c r="A6997" s="6" t="s">
        <v>28</v>
      </c>
      <c r="B6997" s="6">
        <v>1000</v>
      </c>
      <c r="C6997" s="8">
        <f>$B6997 * VLOOKUP($A6997,Currency_Table[#All],2,0)</f>
        <v>12</v>
      </c>
    </row>
    <row r="6998" spans="1:3" x14ac:dyDescent="0.5">
      <c r="A6998" s="6" t="s">
        <v>28</v>
      </c>
      <c r="B6998" s="6">
        <v>200</v>
      </c>
      <c r="C6998" s="8">
        <f>$B6998 * VLOOKUP($A6998,Currency_Table[#All],2,0)</f>
        <v>2.4</v>
      </c>
    </row>
    <row r="6999" spans="1:3" x14ac:dyDescent="0.5">
      <c r="A6999" s="6" t="s">
        <v>28</v>
      </c>
      <c r="B6999" s="6">
        <v>1000</v>
      </c>
      <c r="C6999" s="8">
        <f>$B6999 * VLOOKUP($A6999,Currency_Table[#All],2,0)</f>
        <v>12</v>
      </c>
    </row>
    <row r="7000" spans="1:3" x14ac:dyDescent="0.5">
      <c r="A7000" s="6" t="s">
        <v>28</v>
      </c>
      <c r="B7000" s="6">
        <v>1200</v>
      </c>
      <c r="C7000" s="8">
        <f>$B7000 * VLOOKUP($A7000,Currency_Table[#All],2,0)</f>
        <v>14.4</v>
      </c>
    </row>
    <row r="7001" spans="1:3" x14ac:dyDescent="0.5">
      <c r="A7001" s="6" t="s">
        <v>28</v>
      </c>
      <c r="B7001" s="6">
        <v>2000</v>
      </c>
      <c r="C7001" s="8">
        <f>$B7001 * VLOOKUP($A7001,Currency_Table[#All],2,0)</f>
        <v>24</v>
      </c>
    </row>
    <row r="7002" spans="1:3" x14ac:dyDescent="0.5">
      <c r="A7002" s="6" t="s">
        <v>28</v>
      </c>
      <c r="B7002" s="6">
        <v>350</v>
      </c>
      <c r="C7002" s="8">
        <f>$B7002 * VLOOKUP($A7002,Currency_Table[#All],2,0)</f>
        <v>4.2</v>
      </c>
    </row>
    <row r="7003" spans="1:3" x14ac:dyDescent="0.5">
      <c r="A7003" s="6" t="s">
        <v>28</v>
      </c>
      <c r="B7003" s="6">
        <v>900</v>
      </c>
      <c r="C7003" s="8">
        <f>$B7003 * VLOOKUP($A7003,Currency_Table[#All],2,0)</f>
        <v>10.8</v>
      </c>
    </row>
    <row r="7004" spans="1:3" x14ac:dyDescent="0.5">
      <c r="A7004" s="6" t="s">
        <v>28</v>
      </c>
      <c r="B7004" s="6">
        <v>1200</v>
      </c>
      <c r="C7004" s="8">
        <f>$B7004 * VLOOKUP($A7004,Currency_Table[#All],2,0)</f>
        <v>14.4</v>
      </c>
    </row>
    <row r="7005" spans="1:3" x14ac:dyDescent="0.5">
      <c r="A7005" s="6" t="s">
        <v>28</v>
      </c>
      <c r="B7005" s="6">
        <v>700</v>
      </c>
      <c r="C7005" s="8">
        <f>$B7005 * VLOOKUP($A7005,Currency_Table[#All],2,0)</f>
        <v>8.4</v>
      </c>
    </row>
    <row r="7006" spans="1:3" x14ac:dyDescent="0.5">
      <c r="A7006" s="6" t="s">
        <v>28</v>
      </c>
      <c r="B7006" s="6">
        <v>600</v>
      </c>
      <c r="C7006" s="8">
        <f>$B7006 * VLOOKUP($A7006,Currency_Table[#All],2,0)</f>
        <v>7.2</v>
      </c>
    </row>
    <row r="7007" spans="1:3" x14ac:dyDescent="0.5">
      <c r="A7007" s="6" t="s">
        <v>28</v>
      </c>
      <c r="B7007" s="6">
        <v>900</v>
      </c>
      <c r="C7007" s="8">
        <f>$B7007 * VLOOKUP($A7007,Currency_Table[#All],2,0)</f>
        <v>10.8</v>
      </c>
    </row>
    <row r="7008" spans="1:3" x14ac:dyDescent="0.5">
      <c r="A7008" s="6" t="s">
        <v>28</v>
      </c>
      <c r="B7008" s="6">
        <v>1000</v>
      </c>
      <c r="C7008" s="8">
        <f>$B7008 * VLOOKUP($A7008,Currency_Table[#All],2,0)</f>
        <v>12</v>
      </c>
    </row>
    <row r="7009" spans="1:3" x14ac:dyDescent="0.5">
      <c r="A7009" s="6" t="s">
        <v>28</v>
      </c>
      <c r="B7009" s="6">
        <v>350</v>
      </c>
      <c r="C7009" s="8">
        <f>$B7009 * VLOOKUP($A7009,Currency_Table[#All],2,0)</f>
        <v>4.2</v>
      </c>
    </row>
    <row r="7010" spans="1:3" x14ac:dyDescent="0.5">
      <c r="A7010" s="6" t="s">
        <v>28</v>
      </c>
      <c r="B7010" s="6">
        <v>350</v>
      </c>
      <c r="C7010" s="8">
        <f>$B7010 * VLOOKUP($A7010,Currency_Table[#All],2,0)</f>
        <v>4.2</v>
      </c>
    </row>
    <row r="7011" spans="1:3" x14ac:dyDescent="0.5">
      <c r="A7011" s="6" t="s">
        <v>28</v>
      </c>
      <c r="B7011" s="6">
        <v>2000</v>
      </c>
      <c r="C7011" s="8">
        <f>$B7011 * VLOOKUP($A7011,Currency_Table[#All],2,0)</f>
        <v>24</v>
      </c>
    </row>
    <row r="7012" spans="1:3" x14ac:dyDescent="0.5">
      <c r="A7012" s="6" t="s">
        <v>28</v>
      </c>
      <c r="B7012" s="6">
        <v>450</v>
      </c>
      <c r="C7012" s="8">
        <f>$B7012 * VLOOKUP($A7012,Currency_Table[#All],2,0)</f>
        <v>5.4</v>
      </c>
    </row>
    <row r="7013" spans="1:3" x14ac:dyDescent="0.5">
      <c r="A7013" s="6" t="s">
        <v>28</v>
      </c>
      <c r="B7013" s="6">
        <v>450</v>
      </c>
      <c r="C7013" s="8">
        <f>$B7013 * VLOOKUP($A7013,Currency_Table[#All],2,0)</f>
        <v>5.4</v>
      </c>
    </row>
    <row r="7014" spans="1:3" x14ac:dyDescent="0.5">
      <c r="A7014" s="6" t="s">
        <v>28</v>
      </c>
      <c r="B7014" s="6">
        <v>1200</v>
      </c>
      <c r="C7014" s="8">
        <f>$B7014 * VLOOKUP($A7014,Currency_Table[#All],2,0)</f>
        <v>14.4</v>
      </c>
    </row>
    <row r="7015" spans="1:3" x14ac:dyDescent="0.5">
      <c r="A7015" s="6" t="s">
        <v>28</v>
      </c>
      <c r="B7015" s="6">
        <v>350</v>
      </c>
      <c r="C7015" s="8">
        <f>$B7015 * VLOOKUP($A7015,Currency_Table[#All],2,0)</f>
        <v>4.2</v>
      </c>
    </row>
    <row r="7016" spans="1:3" x14ac:dyDescent="0.5">
      <c r="A7016" s="6" t="s">
        <v>28</v>
      </c>
      <c r="B7016" s="6">
        <v>250</v>
      </c>
      <c r="C7016" s="8">
        <f>$B7016 * VLOOKUP($A7016,Currency_Table[#All],2,0)</f>
        <v>3</v>
      </c>
    </row>
    <row r="7017" spans="1:3" x14ac:dyDescent="0.5">
      <c r="A7017" s="6" t="s">
        <v>28</v>
      </c>
      <c r="B7017" s="6">
        <v>100</v>
      </c>
      <c r="C7017" s="8">
        <f>$B7017 * VLOOKUP($A7017,Currency_Table[#All],2,0)</f>
        <v>1.2</v>
      </c>
    </row>
    <row r="7018" spans="1:3" x14ac:dyDescent="0.5">
      <c r="A7018" s="6" t="s">
        <v>28</v>
      </c>
      <c r="B7018" s="6">
        <v>250</v>
      </c>
      <c r="C7018" s="8">
        <f>$B7018 * VLOOKUP($A7018,Currency_Table[#All],2,0)</f>
        <v>3</v>
      </c>
    </row>
    <row r="7019" spans="1:3" x14ac:dyDescent="0.5">
      <c r="A7019" s="6" t="s">
        <v>28</v>
      </c>
      <c r="B7019" s="6">
        <v>1100</v>
      </c>
      <c r="C7019" s="8">
        <f>$B7019 * VLOOKUP($A7019,Currency_Table[#All],2,0)</f>
        <v>13.200000000000001</v>
      </c>
    </row>
    <row r="7020" spans="1:3" x14ac:dyDescent="0.5">
      <c r="A7020" s="6" t="s">
        <v>28</v>
      </c>
      <c r="B7020" s="6">
        <v>300</v>
      </c>
      <c r="C7020" s="8">
        <f>$B7020 * VLOOKUP($A7020,Currency_Table[#All],2,0)</f>
        <v>3.6</v>
      </c>
    </row>
    <row r="7021" spans="1:3" x14ac:dyDescent="0.5">
      <c r="A7021" s="6" t="s">
        <v>28</v>
      </c>
      <c r="B7021" s="6">
        <v>200</v>
      </c>
      <c r="C7021" s="8">
        <f>$B7021 * VLOOKUP($A7021,Currency_Table[#All],2,0)</f>
        <v>2.4</v>
      </c>
    </row>
    <row r="7022" spans="1:3" x14ac:dyDescent="0.5">
      <c r="A7022" s="6" t="s">
        <v>28</v>
      </c>
      <c r="B7022" s="6">
        <v>650</v>
      </c>
      <c r="C7022" s="8">
        <f>$B7022 * VLOOKUP($A7022,Currency_Table[#All],2,0)</f>
        <v>7.8</v>
      </c>
    </row>
    <row r="7023" spans="1:3" x14ac:dyDescent="0.5">
      <c r="A7023" s="6" t="s">
        <v>28</v>
      </c>
      <c r="B7023" s="6">
        <v>600</v>
      </c>
      <c r="C7023" s="8">
        <f>$B7023 * VLOOKUP($A7023,Currency_Table[#All],2,0)</f>
        <v>7.2</v>
      </c>
    </row>
    <row r="7024" spans="1:3" x14ac:dyDescent="0.5">
      <c r="A7024" s="6" t="s">
        <v>28</v>
      </c>
      <c r="B7024" s="6">
        <v>300</v>
      </c>
      <c r="C7024" s="8">
        <f>$B7024 * VLOOKUP($A7024,Currency_Table[#All],2,0)</f>
        <v>3.6</v>
      </c>
    </row>
    <row r="7025" spans="1:3" x14ac:dyDescent="0.5">
      <c r="A7025" s="6" t="s">
        <v>28</v>
      </c>
      <c r="B7025" s="6">
        <v>350</v>
      </c>
      <c r="C7025" s="8">
        <f>$B7025 * VLOOKUP($A7025,Currency_Table[#All],2,0)</f>
        <v>4.2</v>
      </c>
    </row>
    <row r="7026" spans="1:3" x14ac:dyDescent="0.5">
      <c r="A7026" s="6" t="s">
        <v>28</v>
      </c>
      <c r="B7026" s="6">
        <v>300</v>
      </c>
      <c r="C7026" s="8">
        <f>$B7026 * VLOOKUP($A7026,Currency_Table[#All],2,0)</f>
        <v>3.6</v>
      </c>
    </row>
    <row r="7027" spans="1:3" x14ac:dyDescent="0.5">
      <c r="A7027" s="6" t="s">
        <v>28</v>
      </c>
      <c r="B7027" s="6">
        <v>600</v>
      </c>
      <c r="C7027" s="8">
        <f>$B7027 * VLOOKUP($A7027,Currency_Table[#All],2,0)</f>
        <v>7.2</v>
      </c>
    </row>
    <row r="7028" spans="1:3" x14ac:dyDescent="0.5">
      <c r="A7028" s="6" t="s">
        <v>28</v>
      </c>
      <c r="B7028" s="6">
        <v>200</v>
      </c>
      <c r="C7028" s="8">
        <f>$B7028 * VLOOKUP($A7028,Currency_Table[#All],2,0)</f>
        <v>2.4</v>
      </c>
    </row>
    <row r="7029" spans="1:3" x14ac:dyDescent="0.5">
      <c r="A7029" s="6" t="s">
        <v>28</v>
      </c>
      <c r="B7029" s="6">
        <v>300</v>
      </c>
      <c r="C7029" s="8">
        <f>$B7029 * VLOOKUP($A7029,Currency_Table[#All],2,0)</f>
        <v>3.6</v>
      </c>
    </row>
    <row r="7030" spans="1:3" x14ac:dyDescent="0.5">
      <c r="A7030" s="6" t="s">
        <v>28</v>
      </c>
      <c r="B7030" s="6">
        <v>900</v>
      </c>
      <c r="C7030" s="8">
        <f>$B7030 * VLOOKUP($A7030,Currency_Table[#All],2,0)</f>
        <v>10.8</v>
      </c>
    </row>
    <row r="7031" spans="1:3" x14ac:dyDescent="0.5">
      <c r="A7031" s="6" t="s">
        <v>28</v>
      </c>
      <c r="B7031" s="6">
        <v>650</v>
      </c>
      <c r="C7031" s="8">
        <f>$B7031 * VLOOKUP($A7031,Currency_Table[#All],2,0)</f>
        <v>7.8</v>
      </c>
    </row>
    <row r="7032" spans="1:3" x14ac:dyDescent="0.5">
      <c r="A7032" s="6" t="s">
        <v>28</v>
      </c>
      <c r="B7032" s="6">
        <v>800</v>
      </c>
      <c r="C7032" s="8">
        <f>$B7032 * VLOOKUP($A7032,Currency_Table[#All],2,0)</f>
        <v>9.6</v>
      </c>
    </row>
    <row r="7033" spans="1:3" x14ac:dyDescent="0.5">
      <c r="A7033" s="6" t="s">
        <v>28</v>
      </c>
      <c r="B7033" s="6">
        <v>650</v>
      </c>
      <c r="C7033" s="8">
        <f>$B7033 * VLOOKUP($A7033,Currency_Table[#All],2,0)</f>
        <v>7.8</v>
      </c>
    </row>
    <row r="7034" spans="1:3" x14ac:dyDescent="0.5">
      <c r="A7034" s="6" t="s">
        <v>28</v>
      </c>
      <c r="B7034" s="6">
        <v>250</v>
      </c>
      <c r="C7034" s="8">
        <f>$B7034 * VLOOKUP($A7034,Currency_Table[#All],2,0)</f>
        <v>3</v>
      </c>
    </row>
    <row r="7035" spans="1:3" x14ac:dyDescent="0.5">
      <c r="A7035" s="6" t="s">
        <v>28</v>
      </c>
      <c r="B7035" s="6">
        <v>450</v>
      </c>
      <c r="C7035" s="8">
        <f>$B7035 * VLOOKUP($A7035,Currency_Table[#All],2,0)</f>
        <v>5.4</v>
      </c>
    </row>
    <row r="7036" spans="1:3" x14ac:dyDescent="0.5">
      <c r="A7036" s="6" t="s">
        <v>28</v>
      </c>
      <c r="B7036" s="6">
        <v>1300</v>
      </c>
      <c r="C7036" s="8">
        <f>$B7036 * VLOOKUP($A7036,Currency_Table[#All],2,0)</f>
        <v>15.6</v>
      </c>
    </row>
    <row r="7037" spans="1:3" x14ac:dyDescent="0.5">
      <c r="A7037" s="6" t="s">
        <v>28</v>
      </c>
      <c r="B7037" s="6">
        <v>800</v>
      </c>
      <c r="C7037" s="8">
        <f>$B7037 * VLOOKUP($A7037,Currency_Table[#All],2,0)</f>
        <v>9.6</v>
      </c>
    </row>
    <row r="7038" spans="1:3" x14ac:dyDescent="0.5">
      <c r="A7038" s="6" t="s">
        <v>28</v>
      </c>
      <c r="B7038" s="6">
        <v>600</v>
      </c>
      <c r="C7038" s="8">
        <f>$B7038 * VLOOKUP($A7038,Currency_Table[#All],2,0)</f>
        <v>7.2</v>
      </c>
    </row>
    <row r="7039" spans="1:3" x14ac:dyDescent="0.5">
      <c r="A7039" s="6" t="s">
        <v>28</v>
      </c>
      <c r="B7039" s="6">
        <v>350</v>
      </c>
      <c r="C7039" s="8">
        <f>$B7039 * VLOOKUP($A7039,Currency_Table[#All],2,0)</f>
        <v>4.2</v>
      </c>
    </row>
    <row r="7040" spans="1:3" x14ac:dyDescent="0.5">
      <c r="A7040" s="6" t="s">
        <v>28</v>
      </c>
      <c r="B7040" s="6">
        <v>200</v>
      </c>
      <c r="C7040" s="8">
        <f>$B7040 * VLOOKUP($A7040,Currency_Table[#All],2,0)</f>
        <v>2.4</v>
      </c>
    </row>
    <row r="7041" spans="1:3" x14ac:dyDescent="0.5">
      <c r="A7041" s="6" t="s">
        <v>28</v>
      </c>
      <c r="B7041" s="6">
        <v>350</v>
      </c>
      <c r="C7041" s="8">
        <f>$B7041 * VLOOKUP($A7041,Currency_Table[#All],2,0)</f>
        <v>4.2</v>
      </c>
    </row>
    <row r="7042" spans="1:3" x14ac:dyDescent="0.5">
      <c r="A7042" s="6" t="s">
        <v>28</v>
      </c>
      <c r="B7042" s="6">
        <v>750</v>
      </c>
      <c r="C7042" s="8">
        <f>$B7042 * VLOOKUP($A7042,Currency_Table[#All],2,0)</f>
        <v>9</v>
      </c>
    </row>
    <row r="7043" spans="1:3" x14ac:dyDescent="0.5">
      <c r="A7043" s="6" t="s">
        <v>28</v>
      </c>
      <c r="B7043" s="6">
        <v>250</v>
      </c>
      <c r="C7043" s="8">
        <f>$B7043 * VLOOKUP($A7043,Currency_Table[#All],2,0)</f>
        <v>3</v>
      </c>
    </row>
    <row r="7044" spans="1:3" x14ac:dyDescent="0.5">
      <c r="A7044" s="6" t="s">
        <v>28</v>
      </c>
      <c r="B7044" s="6">
        <v>100</v>
      </c>
      <c r="C7044" s="8">
        <f>$B7044 * VLOOKUP($A7044,Currency_Table[#All],2,0)</f>
        <v>1.2</v>
      </c>
    </row>
    <row r="7045" spans="1:3" x14ac:dyDescent="0.5">
      <c r="A7045" s="6" t="s">
        <v>28</v>
      </c>
      <c r="B7045" s="6">
        <v>600</v>
      </c>
      <c r="C7045" s="8">
        <f>$B7045 * VLOOKUP($A7045,Currency_Table[#All],2,0)</f>
        <v>7.2</v>
      </c>
    </row>
    <row r="7046" spans="1:3" x14ac:dyDescent="0.5">
      <c r="A7046" s="6" t="s">
        <v>28</v>
      </c>
      <c r="B7046" s="6">
        <v>550</v>
      </c>
      <c r="C7046" s="8">
        <f>$B7046 * VLOOKUP($A7046,Currency_Table[#All],2,0)</f>
        <v>6.6000000000000005</v>
      </c>
    </row>
    <row r="7047" spans="1:3" x14ac:dyDescent="0.5">
      <c r="A7047" s="6" t="s">
        <v>28</v>
      </c>
      <c r="B7047" s="6">
        <v>550</v>
      </c>
      <c r="C7047" s="8">
        <f>$B7047 * VLOOKUP($A7047,Currency_Table[#All],2,0)</f>
        <v>6.6000000000000005</v>
      </c>
    </row>
    <row r="7048" spans="1:3" x14ac:dyDescent="0.5">
      <c r="A7048" s="6" t="s">
        <v>28</v>
      </c>
      <c r="B7048" s="6">
        <v>2000</v>
      </c>
      <c r="C7048" s="8">
        <f>$B7048 * VLOOKUP($A7048,Currency_Table[#All],2,0)</f>
        <v>24</v>
      </c>
    </row>
    <row r="7049" spans="1:3" x14ac:dyDescent="0.5">
      <c r="A7049" s="6" t="s">
        <v>28</v>
      </c>
      <c r="B7049" s="6">
        <v>450</v>
      </c>
      <c r="C7049" s="8">
        <f>$B7049 * VLOOKUP($A7049,Currency_Table[#All],2,0)</f>
        <v>5.4</v>
      </c>
    </row>
    <row r="7050" spans="1:3" x14ac:dyDescent="0.5">
      <c r="A7050" s="6" t="s">
        <v>28</v>
      </c>
      <c r="B7050" s="6">
        <v>300</v>
      </c>
      <c r="C7050" s="8">
        <f>$B7050 * VLOOKUP($A7050,Currency_Table[#All],2,0)</f>
        <v>3.6</v>
      </c>
    </row>
    <row r="7051" spans="1:3" x14ac:dyDescent="0.5">
      <c r="A7051" s="6" t="s">
        <v>28</v>
      </c>
      <c r="B7051" s="6">
        <v>300</v>
      </c>
      <c r="C7051" s="8">
        <f>$B7051 * VLOOKUP($A7051,Currency_Table[#All],2,0)</f>
        <v>3.6</v>
      </c>
    </row>
    <row r="7052" spans="1:3" x14ac:dyDescent="0.5">
      <c r="A7052" s="6" t="s">
        <v>28</v>
      </c>
      <c r="B7052" s="6">
        <v>1500</v>
      </c>
      <c r="C7052" s="8">
        <f>$B7052 * VLOOKUP($A7052,Currency_Table[#All],2,0)</f>
        <v>18</v>
      </c>
    </row>
    <row r="7053" spans="1:3" x14ac:dyDescent="0.5">
      <c r="A7053" s="6" t="s">
        <v>28</v>
      </c>
      <c r="B7053" s="6">
        <v>450</v>
      </c>
      <c r="C7053" s="8">
        <f>$B7053 * VLOOKUP($A7053,Currency_Table[#All],2,0)</f>
        <v>5.4</v>
      </c>
    </row>
    <row r="7054" spans="1:3" x14ac:dyDescent="0.5">
      <c r="A7054" s="6" t="s">
        <v>28</v>
      </c>
      <c r="B7054" s="6">
        <v>300</v>
      </c>
      <c r="C7054" s="8">
        <f>$B7054 * VLOOKUP($A7054,Currency_Table[#All],2,0)</f>
        <v>3.6</v>
      </c>
    </row>
    <row r="7055" spans="1:3" x14ac:dyDescent="0.5">
      <c r="A7055" s="6" t="s">
        <v>28</v>
      </c>
      <c r="B7055" s="6">
        <v>1500</v>
      </c>
      <c r="C7055" s="8">
        <f>$B7055 * VLOOKUP($A7055,Currency_Table[#All],2,0)</f>
        <v>18</v>
      </c>
    </row>
    <row r="7056" spans="1:3" x14ac:dyDescent="0.5">
      <c r="A7056" s="6" t="s">
        <v>28</v>
      </c>
      <c r="B7056" s="6">
        <v>200</v>
      </c>
      <c r="C7056" s="8">
        <f>$B7056 * VLOOKUP($A7056,Currency_Table[#All],2,0)</f>
        <v>2.4</v>
      </c>
    </row>
    <row r="7057" spans="1:3" x14ac:dyDescent="0.5">
      <c r="A7057" s="6" t="s">
        <v>28</v>
      </c>
      <c r="B7057" s="6">
        <v>600</v>
      </c>
      <c r="C7057" s="8">
        <f>$B7057 * VLOOKUP($A7057,Currency_Table[#All],2,0)</f>
        <v>7.2</v>
      </c>
    </row>
    <row r="7058" spans="1:3" x14ac:dyDescent="0.5">
      <c r="A7058" s="6" t="s">
        <v>28</v>
      </c>
      <c r="B7058" s="6">
        <v>800</v>
      </c>
      <c r="C7058" s="8">
        <f>$B7058 * VLOOKUP($A7058,Currency_Table[#All],2,0)</f>
        <v>9.6</v>
      </c>
    </row>
    <row r="7059" spans="1:3" x14ac:dyDescent="0.5">
      <c r="A7059" s="6" t="s">
        <v>28</v>
      </c>
      <c r="B7059" s="6">
        <v>600</v>
      </c>
      <c r="C7059" s="8">
        <f>$B7059 * VLOOKUP($A7059,Currency_Table[#All],2,0)</f>
        <v>7.2</v>
      </c>
    </row>
    <row r="7060" spans="1:3" x14ac:dyDescent="0.5">
      <c r="A7060" s="6" t="s">
        <v>28</v>
      </c>
      <c r="B7060" s="6">
        <v>600</v>
      </c>
      <c r="C7060" s="8">
        <f>$B7060 * VLOOKUP($A7060,Currency_Table[#All],2,0)</f>
        <v>7.2</v>
      </c>
    </row>
    <row r="7061" spans="1:3" x14ac:dyDescent="0.5">
      <c r="A7061" s="6" t="s">
        <v>28</v>
      </c>
      <c r="B7061" s="6">
        <v>450</v>
      </c>
      <c r="C7061" s="8">
        <f>$B7061 * VLOOKUP($A7061,Currency_Table[#All],2,0)</f>
        <v>5.4</v>
      </c>
    </row>
    <row r="7062" spans="1:3" x14ac:dyDescent="0.5">
      <c r="A7062" s="6" t="s">
        <v>28</v>
      </c>
      <c r="B7062" s="6">
        <v>900</v>
      </c>
      <c r="C7062" s="8">
        <f>$B7062 * VLOOKUP($A7062,Currency_Table[#All],2,0)</f>
        <v>10.8</v>
      </c>
    </row>
    <row r="7063" spans="1:3" x14ac:dyDescent="0.5">
      <c r="A7063" s="6" t="s">
        <v>28</v>
      </c>
      <c r="B7063" s="6">
        <v>150</v>
      </c>
      <c r="C7063" s="8">
        <f>$B7063 * VLOOKUP($A7063,Currency_Table[#All],2,0)</f>
        <v>1.8</v>
      </c>
    </row>
    <row r="7064" spans="1:3" x14ac:dyDescent="0.5">
      <c r="A7064" s="6" t="s">
        <v>28</v>
      </c>
      <c r="B7064" s="6">
        <v>1400</v>
      </c>
      <c r="C7064" s="8">
        <f>$B7064 * VLOOKUP($A7064,Currency_Table[#All],2,0)</f>
        <v>16.8</v>
      </c>
    </row>
    <row r="7065" spans="1:3" x14ac:dyDescent="0.5">
      <c r="A7065" s="6" t="s">
        <v>28</v>
      </c>
      <c r="B7065" s="6">
        <v>700</v>
      </c>
      <c r="C7065" s="8">
        <f>$B7065 * VLOOKUP($A7065,Currency_Table[#All],2,0)</f>
        <v>8.4</v>
      </c>
    </row>
    <row r="7066" spans="1:3" x14ac:dyDescent="0.5">
      <c r="A7066" s="6" t="s">
        <v>28</v>
      </c>
      <c r="B7066" s="6">
        <v>1300</v>
      </c>
      <c r="C7066" s="8">
        <f>$B7066 * VLOOKUP($A7066,Currency_Table[#All],2,0)</f>
        <v>15.6</v>
      </c>
    </row>
    <row r="7067" spans="1:3" x14ac:dyDescent="0.5">
      <c r="A7067" s="6" t="s">
        <v>28</v>
      </c>
      <c r="B7067" s="6">
        <v>450</v>
      </c>
      <c r="C7067" s="8">
        <f>$B7067 * VLOOKUP($A7067,Currency_Table[#All],2,0)</f>
        <v>5.4</v>
      </c>
    </row>
    <row r="7068" spans="1:3" x14ac:dyDescent="0.5">
      <c r="A7068" s="6" t="s">
        <v>28</v>
      </c>
      <c r="B7068" s="6">
        <v>300</v>
      </c>
      <c r="C7068" s="8">
        <f>$B7068 * VLOOKUP($A7068,Currency_Table[#All],2,0)</f>
        <v>3.6</v>
      </c>
    </row>
    <row r="7069" spans="1:3" x14ac:dyDescent="0.5">
      <c r="A7069" s="6" t="s">
        <v>28</v>
      </c>
      <c r="B7069" s="6">
        <v>800</v>
      </c>
      <c r="C7069" s="8">
        <f>$B7069 * VLOOKUP($A7069,Currency_Table[#All],2,0)</f>
        <v>9.6</v>
      </c>
    </row>
    <row r="7070" spans="1:3" x14ac:dyDescent="0.5">
      <c r="A7070" s="6" t="s">
        <v>28</v>
      </c>
      <c r="B7070" s="6">
        <v>300</v>
      </c>
      <c r="C7070" s="8">
        <f>$B7070 * VLOOKUP($A7070,Currency_Table[#All],2,0)</f>
        <v>3.6</v>
      </c>
    </row>
    <row r="7071" spans="1:3" x14ac:dyDescent="0.5">
      <c r="A7071" s="6" t="s">
        <v>28</v>
      </c>
      <c r="B7071" s="6">
        <v>700</v>
      </c>
      <c r="C7071" s="8">
        <f>$B7071 * VLOOKUP($A7071,Currency_Table[#All],2,0)</f>
        <v>8.4</v>
      </c>
    </row>
    <row r="7072" spans="1:3" x14ac:dyDescent="0.5">
      <c r="A7072" s="6" t="s">
        <v>28</v>
      </c>
      <c r="B7072" s="6">
        <v>350</v>
      </c>
      <c r="C7072" s="8">
        <f>$B7072 * VLOOKUP($A7072,Currency_Table[#All],2,0)</f>
        <v>4.2</v>
      </c>
    </row>
    <row r="7073" spans="1:3" x14ac:dyDescent="0.5">
      <c r="A7073" s="6" t="s">
        <v>28</v>
      </c>
      <c r="B7073" s="6">
        <v>600</v>
      </c>
      <c r="C7073" s="8">
        <f>$B7073 * VLOOKUP($A7073,Currency_Table[#All],2,0)</f>
        <v>7.2</v>
      </c>
    </row>
    <row r="7074" spans="1:3" x14ac:dyDescent="0.5">
      <c r="A7074" s="6" t="s">
        <v>28</v>
      </c>
      <c r="B7074" s="6">
        <v>600</v>
      </c>
      <c r="C7074" s="8">
        <f>$B7074 * VLOOKUP($A7074,Currency_Table[#All],2,0)</f>
        <v>7.2</v>
      </c>
    </row>
    <row r="7075" spans="1:3" x14ac:dyDescent="0.5">
      <c r="A7075" s="6" t="s">
        <v>28</v>
      </c>
      <c r="B7075" s="6">
        <v>600</v>
      </c>
      <c r="C7075" s="8">
        <f>$B7075 * VLOOKUP($A7075,Currency_Table[#All],2,0)</f>
        <v>7.2</v>
      </c>
    </row>
    <row r="7076" spans="1:3" x14ac:dyDescent="0.5">
      <c r="A7076" s="6" t="s">
        <v>28</v>
      </c>
      <c r="B7076" s="6">
        <v>300</v>
      </c>
      <c r="C7076" s="8">
        <f>$B7076 * VLOOKUP($A7076,Currency_Table[#All],2,0)</f>
        <v>3.6</v>
      </c>
    </row>
    <row r="7077" spans="1:3" x14ac:dyDescent="0.5">
      <c r="A7077" s="6" t="s">
        <v>28</v>
      </c>
      <c r="B7077" s="6">
        <v>550</v>
      </c>
      <c r="C7077" s="8">
        <f>$B7077 * VLOOKUP($A7077,Currency_Table[#All],2,0)</f>
        <v>6.6000000000000005</v>
      </c>
    </row>
    <row r="7078" spans="1:3" x14ac:dyDescent="0.5">
      <c r="A7078" s="6" t="s">
        <v>28</v>
      </c>
      <c r="B7078" s="6">
        <v>600</v>
      </c>
      <c r="C7078" s="8">
        <f>$B7078 * VLOOKUP($A7078,Currency_Table[#All],2,0)</f>
        <v>7.2</v>
      </c>
    </row>
    <row r="7079" spans="1:3" x14ac:dyDescent="0.5">
      <c r="A7079" s="6" t="s">
        <v>28</v>
      </c>
      <c r="B7079" s="6">
        <v>650</v>
      </c>
      <c r="C7079" s="8">
        <f>$B7079 * VLOOKUP($A7079,Currency_Table[#All],2,0)</f>
        <v>7.8</v>
      </c>
    </row>
    <row r="7080" spans="1:3" x14ac:dyDescent="0.5">
      <c r="A7080" s="6" t="s">
        <v>28</v>
      </c>
      <c r="B7080" s="6">
        <v>150</v>
      </c>
      <c r="C7080" s="8">
        <f>$B7080 * VLOOKUP($A7080,Currency_Table[#All],2,0)</f>
        <v>1.8</v>
      </c>
    </row>
    <row r="7081" spans="1:3" x14ac:dyDescent="0.5">
      <c r="A7081" s="6" t="s">
        <v>28</v>
      </c>
      <c r="B7081" s="6">
        <v>350</v>
      </c>
      <c r="C7081" s="8">
        <f>$B7081 * VLOOKUP($A7081,Currency_Table[#All],2,0)</f>
        <v>4.2</v>
      </c>
    </row>
    <row r="7082" spans="1:3" x14ac:dyDescent="0.5">
      <c r="A7082" s="6" t="s">
        <v>28</v>
      </c>
      <c r="B7082" s="6">
        <v>1100</v>
      </c>
      <c r="C7082" s="8">
        <f>$B7082 * VLOOKUP($A7082,Currency_Table[#All],2,0)</f>
        <v>13.200000000000001</v>
      </c>
    </row>
    <row r="7083" spans="1:3" x14ac:dyDescent="0.5">
      <c r="A7083" s="6" t="s">
        <v>28</v>
      </c>
      <c r="B7083" s="6">
        <v>250</v>
      </c>
      <c r="C7083" s="8">
        <f>$B7083 * VLOOKUP($A7083,Currency_Table[#All],2,0)</f>
        <v>3</v>
      </c>
    </row>
    <row r="7084" spans="1:3" x14ac:dyDescent="0.5">
      <c r="A7084" s="6" t="s">
        <v>28</v>
      </c>
      <c r="B7084" s="6">
        <v>750</v>
      </c>
      <c r="C7084" s="8">
        <f>$B7084 * VLOOKUP($A7084,Currency_Table[#All],2,0)</f>
        <v>9</v>
      </c>
    </row>
    <row r="7085" spans="1:3" x14ac:dyDescent="0.5">
      <c r="A7085" s="6" t="s">
        <v>28</v>
      </c>
      <c r="B7085" s="6">
        <v>200</v>
      </c>
      <c r="C7085" s="8">
        <f>$B7085 * VLOOKUP($A7085,Currency_Table[#All],2,0)</f>
        <v>2.4</v>
      </c>
    </row>
    <row r="7086" spans="1:3" x14ac:dyDescent="0.5">
      <c r="A7086" s="6" t="s">
        <v>28</v>
      </c>
      <c r="B7086" s="6">
        <v>650</v>
      </c>
      <c r="C7086" s="8">
        <f>$B7086 * VLOOKUP($A7086,Currency_Table[#All],2,0)</f>
        <v>7.8</v>
      </c>
    </row>
    <row r="7087" spans="1:3" x14ac:dyDescent="0.5">
      <c r="A7087" s="6" t="s">
        <v>28</v>
      </c>
      <c r="B7087" s="6">
        <v>800</v>
      </c>
      <c r="C7087" s="8">
        <f>$B7087 * VLOOKUP($A7087,Currency_Table[#All],2,0)</f>
        <v>9.6</v>
      </c>
    </row>
    <row r="7088" spans="1:3" x14ac:dyDescent="0.5">
      <c r="A7088" s="6" t="s">
        <v>28</v>
      </c>
      <c r="B7088" s="6">
        <v>250</v>
      </c>
      <c r="C7088" s="8">
        <f>$B7088 * VLOOKUP($A7088,Currency_Table[#All],2,0)</f>
        <v>3</v>
      </c>
    </row>
    <row r="7089" spans="1:3" x14ac:dyDescent="0.5">
      <c r="A7089" s="6" t="s">
        <v>28</v>
      </c>
      <c r="B7089" s="6">
        <v>600</v>
      </c>
      <c r="C7089" s="8">
        <f>$B7089 * VLOOKUP($A7089,Currency_Table[#All],2,0)</f>
        <v>7.2</v>
      </c>
    </row>
    <row r="7090" spans="1:3" x14ac:dyDescent="0.5">
      <c r="A7090" s="6" t="s">
        <v>28</v>
      </c>
      <c r="B7090" s="6">
        <v>700</v>
      </c>
      <c r="C7090" s="8">
        <f>$B7090 * VLOOKUP($A7090,Currency_Table[#All],2,0)</f>
        <v>8.4</v>
      </c>
    </row>
    <row r="7091" spans="1:3" x14ac:dyDescent="0.5">
      <c r="A7091" s="6" t="s">
        <v>28</v>
      </c>
      <c r="B7091" s="6">
        <v>200</v>
      </c>
      <c r="C7091" s="8">
        <f>$B7091 * VLOOKUP($A7091,Currency_Table[#All],2,0)</f>
        <v>2.4</v>
      </c>
    </row>
    <row r="7092" spans="1:3" x14ac:dyDescent="0.5">
      <c r="A7092" s="6" t="s">
        <v>28</v>
      </c>
      <c r="B7092" s="6">
        <v>300</v>
      </c>
      <c r="C7092" s="8">
        <f>$B7092 * VLOOKUP($A7092,Currency_Table[#All],2,0)</f>
        <v>3.6</v>
      </c>
    </row>
    <row r="7093" spans="1:3" x14ac:dyDescent="0.5">
      <c r="A7093" s="6" t="s">
        <v>28</v>
      </c>
      <c r="B7093" s="6">
        <v>1000</v>
      </c>
      <c r="C7093" s="8">
        <f>$B7093 * VLOOKUP($A7093,Currency_Table[#All],2,0)</f>
        <v>12</v>
      </c>
    </row>
    <row r="7094" spans="1:3" x14ac:dyDescent="0.5">
      <c r="A7094" s="6" t="s">
        <v>28</v>
      </c>
      <c r="B7094" s="6">
        <v>200</v>
      </c>
      <c r="C7094" s="8">
        <f>$B7094 * VLOOKUP($A7094,Currency_Table[#All],2,0)</f>
        <v>2.4</v>
      </c>
    </row>
    <row r="7095" spans="1:3" x14ac:dyDescent="0.5">
      <c r="A7095" s="6" t="s">
        <v>28</v>
      </c>
      <c r="B7095" s="6">
        <v>1100</v>
      </c>
      <c r="C7095" s="8">
        <f>$B7095 * VLOOKUP($A7095,Currency_Table[#All],2,0)</f>
        <v>13.200000000000001</v>
      </c>
    </row>
    <row r="7096" spans="1:3" x14ac:dyDescent="0.5">
      <c r="A7096" s="6" t="s">
        <v>28</v>
      </c>
      <c r="B7096" s="6">
        <v>150</v>
      </c>
      <c r="C7096" s="8">
        <f>$B7096 * VLOOKUP($A7096,Currency_Table[#All],2,0)</f>
        <v>1.8</v>
      </c>
    </row>
    <row r="7097" spans="1:3" x14ac:dyDescent="0.5">
      <c r="A7097" s="6" t="s">
        <v>28</v>
      </c>
      <c r="B7097" s="6">
        <v>800</v>
      </c>
      <c r="C7097" s="8">
        <f>$B7097 * VLOOKUP($A7097,Currency_Table[#All],2,0)</f>
        <v>9.6</v>
      </c>
    </row>
    <row r="7098" spans="1:3" x14ac:dyDescent="0.5">
      <c r="A7098" s="6" t="s">
        <v>28</v>
      </c>
      <c r="B7098" s="6">
        <v>550</v>
      </c>
      <c r="C7098" s="8">
        <f>$B7098 * VLOOKUP($A7098,Currency_Table[#All],2,0)</f>
        <v>6.6000000000000005</v>
      </c>
    </row>
    <row r="7099" spans="1:3" x14ac:dyDescent="0.5">
      <c r="A7099" s="6" t="s">
        <v>28</v>
      </c>
      <c r="B7099" s="6">
        <v>550</v>
      </c>
      <c r="C7099" s="8">
        <f>$B7099 * VLOOKUP($A7099,Currency_Table[#All],2,0)</f>
        <v>6.6000000000000005</v>
      </c>
    </row>
    <row r="7100" spans="1:3" x14ac:dyDescent="0.5">
      <c r="A7100" s="6" t="s">
        <v>28</v>
      </c>
      <c r="B7100" s="6">
        <v>150</v>
      </c>
      <c r="C7100" s="8">
        <f>$B7100 * VLOOKUP($A7100,Currency_Table[#All],2,0)</f>
        <v>1.8</v>
      </c>
    </row>
    <row r="7101" spans="1:3" x14ac:dyDescent="0.5">
      <c r="A7101" s="6" t="s">
        <v>28</v>
      </c>
      <c r="B7101" s="6">
        <v>700</v>
      </c>
      <c r="C7101" s="8">
        <f>$B7101 * VLOOKUP($A7101,Currency_Table[#All],2,0)</f>
        <v>8.4</v>
      </c>
    </row>
    <row r="7102" spans="1:3" x14ac:dyDescent="0.5">
      <c r="A7102" s="6" t="s">
        <v>28</v>
      </c>
      <c r="B7102" s="6">
        <v>350</v>
      </c>
      <c r="C7102" s="8">
        <f>$B7102 * VLOOKUP($A7102,Currency_Table[#All],2,0)</f>
        <v>4.2</v>
      </c>
    </row>
    <row r="7103" spans="1:3" x14ac:dyDescent="0.5">
      <c r="A7103" s="6" t="s">
        <v>28</v>
      </c>
      <c r="B7103" s="6">
        <v>600</v>
      </c>
      <c r="C7103" s="8">
        <f>$B7103 * VLOOKUP($A7103,Currency_Table[#All],2,0)</f>
        <v>7.2</v>
      </c>
    </row>
    <row r="7104" spans="1:3" x14ac:dyDescent="0.5">
      <c r="A7104" s="6" t="s">
        <v>28</v>
      </c>
      <c r="B7104" s="6">
        <v>1300</v>
      </c>
      <c r="C7104" s="8">
        <f>$B7104 * VLOOKUP($A7104,Currency_Table[#All],2,0)</f>
        <v>15.6</v>
      </c>
    </row>
    <row r="7105" spans="1:3" x14ac:dyDescent="0.5">
      <c r="A7105" s="6" t="s">
        <v>28</v>
      </c>
      <c r="B7105" s="6">
        <v>600</v>
      </c>
      <c r="C7105" s="8">
        <f>$B7105 * VLOOKUP($A7105,Currency_Table[#All],2,0)</f>
        <v>7.2</v>
      </c>
    </row>
    <row r="7106" spans="1:3" x14ac:dyDescent="0.5">
      <c r="A7106" s="6" t="s">
        <v>28</v>
      </c>
      <c r="B7106" s="6">
        <v>350</v>
      </c>
      <c r="C7106" s="8">
        <f>$B7106 * VLOOKUP($A7106,Currency_Table[#All],2,0)</f>
        <v>4.2</v>
      </c>
    </row>
    <row r="7107" spans="1:3" x14ac:dyDescent="0.5">
      <c r="A7107" s="6" t="s">
        <v>28</v>
      </c>
      <c r="B7107" s="6">
        <v>650</v>
      </c>
      <c r="C7107" s="8">
        <f>$B7107 * VLOOKUP($A7107,Currency_Table[#All],2,0)</f>
        <v>7.8</v>
      </c>
    </row>
    <row r="7108" spans="1:3" x14ac:dyDescent="0.5">
      <c r="A7108" s="6" t="s">
        <v>28</v>
      </c>
      <c r="B7108" s="6">
        <v>650</v>
      </c>
      <c r="C7108" s="8">
        <f>$B7108 * VLOOKUP($A7108,Currency_Table[#All],2,0)</f>
        <v>7.8</v>
      </c>
    </row>
    <row r="7109" spans="1:3" x14ac:dyDescent="0.5">
      <c r="A7109" s="6" t="s">
        <v>28</v>
      </c>
      <c r="B7109" s="6">
        <v>700</v>
      </c>
      <c r="C7109" s="8">
        <f>$B7109 * VLOOKUP($A7109,Currency_Table[#All],2,0)</f>
        <v>8.4</v>
      </c>
    </row>
    <row r="7110" spans="1:3" x14ac:dyDescent="0.5">
      <c r="A7110" s="6" t="s">
        <v>28</v>
      </c>
      <c r="B7110" s="6">
        <v>600</v>
      </c>
      <c r="C7110" s="8">
        <f>$B7110 * VLOOKUP($A7110,Currency_Table[#All],2,0)</f>
        <v>7.2</v>
      </c>
    </row>
    <row r="7111" spans="1:3" x14ac:dyDescent="0.5">
      <c r="A7111" s="6" t="s">
        <v>28</v>
      </c>
      <c r="B7111" s="6">
        <v>350</v>
      </c>
      <c r="C7111" s="8">
        <f>$B7111 * VLOOKUP($A7111,Currency_Table[#All],2,0)</f>
        <v>4.2</v>
      </c>
    </row>
    <row r="7112" spans="1:3" x14ac:dyDescent="0.5">
      <c r="A7112" s="6" t="s">
        <v>28</v>
      </c>
      <c r="B7112" s="6">
        <v>1000</v>
      </c>
      <c r="C7112" s="8">
        <f>$B7112 * VLOOKUP($A7112,Currency_Table[#All],2,0)</f>
        <v>12</v>
      </c>
    </row>
    <row r="7113" spans="1:3" x14ac:dyDescent="0.5">
      <c r="A7113" s="6" t="s">
        <v>28</v>
      </c>
      <c r="B7113" s="6">
        <v>300</v>
      </c>
      <c r="C7113" s="8">
        <f>$B7113 * VLOOKUP($A7113,Currency_Table[#All],2,0)</f>
        <v>3.6</v>
      </c>
    </row>
    <row r="7114" spans="1:3" x14ac:dyDescent="0.5">
      <c r="A7114" s="6" t="s">
        <v>28</v>
      </c>
      <c r="B7114" s="6">
        <v>300</v>
      </c>
      <c r="C7114" s="8">
        <f>$B7114 * VLOOKUP($A7114,Currency_Table[#All],2,0)</f>
        <v>3.6</v>
      </c>
    </row>
    <row r="7115" spans="1:3" x14ac:dyDescent="0.5">
      <c r="A7115" s="6" t="s">
        <v>28</v>
      </c>
      <c r="B7115" s="6">
        <v>300</v>
      </c>
      <c r="C7115" s="8">
        <f>$B7115 * VLOOKUP($A7115,Currency_Table[#All],2,0)</f>
        <v>3.6</v>
      </c>
    </row>
    <row r="7116" spans="1:3" x14ac:dyDescent="0.5">
      <c r="A7116" s="6" t="s">
        <v>28</v>
      </c>
      <c r="B7116" s="6">
        <v>600</v>
      </c>
      <c r="C7116" s="8">
        <f>$B7116 * VLOOKUP($A7116,Currency_Table[#All],2,0)</f>
        <v>7.2</v>
      </c>
    </row>
    <row r="7117" spans="1:3" x14ac:dyDescent="0.5">
      <c r="A7117" s="6" t="s">
        <v>28</v>
      </c>
      <c r="B7117" s="6">
        <v>450</v>
      </c>
      <c r="C7117" s="8">
        <f>$B7117 * VLOOKUP($A7117,Currency_Table[#All],2,0)</f>
        <v>5.4</v>
      </c>
    </row>
    <row r="7118" spans="1:3" x14ac:dyDescent="0.5">
      <c r="A7118" s="6" t="s">
        <v>28</v>
      </c>
      <c r="B7118" s="6">
        <v>1300</v>
      </c>
      <c r="C7118" s="8">
        <f>$B7118 * VLOOKUP($A7118,Currency_Table[#All],2,0)</f>
        <v>15.6</v>
      </c>
    </row>
    <row r="7119" spans="1:3" x14ac:dyDescent="0.5">
      <c r="A7119" s="6" t="s">
        <v>28</v>
      </c>
      <c r="B7119" s="6">
        <v>2000</v>
      </c>
      <c r="C7119" s="8">
        <f>$B7119 * VLOOKUP($A7119,Currency_Table[#All],2,0)</f>
        <v>24</v>
      </c>
    </row>
    <row r="7120" spans="1:3" x14ac:dyDescent="0.5">
      <c r="A7120" s="6" t="s">
        <v>28</v>
      </c>
      <c r="B7120" s="6">
        <v>1500</v>
      </c>
      <c r="C7120" s="8">
        <f>$B7120 * VLOOKUP($A7120,Currency_Table[#All],2,0)</f>
        <v>18</v>
      </c>
    </row>
    <row r="7121" spans="1:3" x14ac:dyDescent="0.5">
      <c r="A7121" s="6" t="s">
        <v>28</v>
      </c>
      <c r="B7121" s="6">
        <v>1500</v>
      </c>
      <c r="C7121" s="8">
        <f>$B7121 * VLOOKUP($A7121,Currency_Table[#All],2,0)</f>
        <v>18</v>
      </c>
    </row>
    <row r="7122" spans="1:3" x14ac:dyDescent="0.5">
      <c r="A7122" s="6" t="s">
        <v>28</v>
      </c>
      <c r="B7122" s="6">
        <v>600</v>
      </c>
      <c r="C7122" s="8">
        <f>$B7122 * VLOOKUP($A7122,Currency_Table[#All],2,0)</f>
        <v>7.2</v>
      </c>
    </row>
    <row r="7123" spans="1:3" x14ac:dyDescent="0.5">
      <c r="A7123" s="6" t="s">
        <v>28</v>
      </c>
      <c r="B7123" s="6">
        <v>450</v>
      </c>
      <c r="C7123" s="8">
        <f>$B7123 * VLOOKUP($A7123,Currency_Table[#All],2,0)</f>
        <v>5.4</v>
      </c>
    </row>
    <row r="7124" spans="1:3" x14ac:dyDescent="0.5">
      <c r="A7124" s="6" t="s">
        <v>28</v>
      </c>
      <c r="B7124" s="6">
        <v>250</v>
      </c>
      <c r="C7124" s="8">
        <f>$B7124 * VLOOKUP($A7124,Currency_Table[#All],2,0)</f>
        <v>3</v>
      </c>
    </row>
    <row r="7125" spans="1:3" x14ac:dyDescent="0.5">
      <c r="A7125" s="6" t="s">
        <v>28</v>
      </c>
      <c r="B7125" s="6">
        <v>100</v>
      </c>
      <c r="C7125" s="8">
        <f>$B7125 * VLOOKUP($A7125,Currency_Table[#All],2,0)</f>
        <v>1.2</v>
      </c>
    </row>
    <row r="7126" spans="1:3" x14ac:dyDescent="0.5">
      <c r="A7126" s="6" t="s">
        <v>28</v>
      </c>
      <c r="B7126" s="6">
        <v>300</v>
      </c>
      <c r="C7126" s="8">
        <f>$B7126 * VLOOKUP($A7126,Currency_Table[#All],2,0)</f>
        <v>3.6</v>
      </c>
    </row>
    <row r="7127" spans="1:3" x14ac:dyDescent="0.5">
      <c r="A7127" s="6" t="s">
        <v>28</v>
      </c>
      <c r="B7127" s="6">
        <v>1000</v>
      </c>
      <c r="C7127" s="8">
        <f>$B7127 * VLOOKUP($A7127,Currency_Table[#All],2,0)</f>
        <v>12</v>
      </c>
    </row>
    <row r="7128" spans="1:3" x14ac:dyDescent="0.5">
      <c r="A7128" s="6" t="s">
        <v>28</v>
      </c>
      <c r="B7128" s="6">
        <v>550</v>
      </c>
      <c r="C7128" s="8">
        <f>$B7128 * VLOOKUP($A7128,Currency_Table[#All],2,0)</f>
        <v>6.6000000000000005</v>
      </c>
    </row>
    <row r="7129" spans="1:3" x14ac:dyDescent="0.5">
      <c r="A7129" s="6" t="s">
        <v>28</v>
      </c>
      <c r="B7129" s="6">
        <v>300</v>
      </c>
      <c r="C7129" s="8">
        <f>$B7129 * VLOOKUP($A7129,Currency_Table[#All],2,0)</f>
        <v>3.6</v>
      </c>
    </row>
    <row r="7130" spans="1:3" x14ac:dyDescent="0.5">
      <c r="A7130" s="6" t="s">
        <v>28</v>
      </c>
      <c r="B7130" s="6">
        <v>200</v>
      </c>
      <c r="C7130" s="8">
        <f>$B7130 * VLOOKUP($A7130,Currency_Table[#All],2,0)</f>
        <v>2.4</v>
      </c>
    </row>
    <row r="7131" spans="1:3" x14ac:dyDescent="0.5">
      <c r="A7131" s="6" t="s">
        <v>28</v>
      </c>
      <c r="B7131" s="6">
        <v>150</v>
      </c>
      <c r="C7131" s="8">
        <f>$B7131 * VLOOKUP($A7131,Currency_Table[#All],2,0)</f>
        <v>1.8</v>
      </c>
    </row>
    <row r="7132" spans="1:3" x14ac:dyDescent="0.5">
      <c r="A7132" s="6" t="s">
        <v>28</v>
      </c>
      <c r="B7132" s="6">
        <v>200</v>
      </c>
      <c r="C7132" s="8">
        <f>$B7132 * VLOOKUP($A7132,Currency_Table[#All],2,0)</f>
        <v>2.4</v>
      </c>
    </row>
    <row r="7133" spans="1:3" x14ac:dyDescent="0.5">
      <c r="A7133" s="6" t="s">
        <v>28</v>
      </c>
      <c r="B7133" s="6">
        <v>150</v>
      </c>
      <c r="C7133" s="8">
        <f>$B7133 * VLOOKUP($A7133,Currency_Table[#All],2,0)</f>
        <v>1.8</v>
      </c>
    </row>
    <row r="7134" spans="1:3" x14ac:dyDescent="0.5">
      <c r="A7134" s="6" t="s">
        <v>28</v>
      </c>
      <c r="B7134" s="6">
        <v>200</v>
      </c>
      <c r="C7134" s="8">
        <f>$B7134 * VLOOKUP($A7134,Currency_Table[#All],2,0)</f>
        <v>2.4</v>
      </c>
    </row>
    <row r="7135" spans="1:3" x14ac:dyDescent="0.5">
      <c r="A7135" s="6" t="s">
        <v>28</v>
      </c>
      <c r="B7135" s="6">
        <v>200</v>
      </c>
      <c r="C7135" s="8">
        <f>$B7135 * VLOOKUP($A7135,Currency_Table[#All],2,0)</f>
        <v>2.4</v>
      </c>
    </row>
    <row r="7136" spans="1:3" x14ac:dyDescent="0.5">
      <c r="A7136" s="6" t="s">
        <v>28</v>
      </c>
      <c r="B7136" s="6">
        <v>300</v>
      </c>
      <c r="C7136" s="8">
        <f>$B7136 * VLOOKUP($A7136,Currency_Table[#All],2,0)</f>
        <v>3.6</v>
      </c>
    </row>
    <row r="7137" spans="1:3" x14ac:dyDescent="0.5">
      <c r="A7137" s="6" t="s">
        <v>28</v>
      </c>
      <c r="B7137" s="6">
        <v>350</v>
      </c>
      <c r="C7137" s="8">
        <f>$B7137 * VLOOKUP($A7137,Currency_Table[#All],2,0)</f>
        <v>4.2</v>
      </c>
    </row>
    <row r="7138" spans="1:3" x14ac:dyDescent="0.5">
      <c r="A7138" s="6" t="s">
        <v>28</v>
      </c>
      <c r="B7138" s="6">
        <v>100</v>
      </c>
      <c r="C7138" s="8">
        <f>$B7138 * VLOOKUP($A7138,Currency_Table[#All],2,0)</f>
        <v>1.2</v>
      </c>
    </row>
    <row r="7139" spans="1:3" x14ac:dyDescent="0.5">
      <c r="A7139" s="6" t="s">
        <v>28</v>
      </c>
      <c r="B7139" s="6">
        <v>350</v>
      </c>
      <c r="C7139" s="8">
        <f>$B7139 * VLOOKUP($A7139,Currency_Table[#All],2,0)</f>
        <v>4.2</v>
      </c>
    </row>
    <row r="7140" spans="1:3" x14ac:dyDescent="0.5">
      <c r="A7140" s="6" t="s">
        <v>28</v>
      </c>
      <c r="B7140" s="6">
        <v>300</v>
      </c>
      <c r="C7140" s="8">
        <f>$B7140 * VLOOKUP($A7140,Currency_Table[#All],2,0)</f>
        <v>3.6</v>
      </c>
    </row>
    <row r="7141" spans="1:3" x14ac:dyDescent="0.5">
      <c r="A7141" s="6" t="s">
        <v>28</v>
      </c>
      <c r="B7141" s="6">
        <v>600</v>
      </c>
      <c r="C7141" s="8">
        <f>$B7141 * VLOOKUP($A7141,Currency_Table[#All],2,0)</f>
        <v>7.2</v>
      </c>
    </row>
    <row r="7142" spans="1:3" x14ac:dyDescent="0.5">
      <c r="A7142" s="6" t="s">
        <v>28</v>
      </c>
      <c r="B7142" s="6">
        <v>700</v>
      </c>
      <c r="C7142" s="8">
        <f>$B7142 * VLOOKUP($A7142,Currency_Table[#All],2,0)</f>
        <v>8.4</v>
      </c>
    </row>
    <row r="7143" spans="1:3" x14ac:dyDescent="0.5">
      <c r="A7143" s="6" t="s">
        <v>28</v>
      </c>
      <c r="B7143" s="6">
        <v>200</v>
      </c>
      <c r="C7143" s="8">
        <f>$B7143 * VLOOKUP($A7143,Currency_Table[#All],2,0)</f>
        <v>2.4</v>
      </c>
    </row>
    <row r="7144" spans="1:3" x14ac:dyDescent="0.5">
      <c r="A7144" s="6" t="s">
        <v>28</v>
      </c>
      <c r="B7144" s="6">
        <v>450</v>
      </c>
      <c r="C7144" s="8">
        <f>$B7144 * VLOOKUP($A7144,Currency_Table[#All],2,0)</f>
        <v>5.4</v>
      </c>
    </row>
    <row r="7145" spans="1:3" x14ac:dyDescent="0.5">
      <c r="A7145" s="6" t="s">
        <v>28</v>
      </c>
      <c r="B7145" s="6">
        <v>1300</v>
      </c>
      <c r="C7145" s="8">
        <f>$B7145 * VLOOKUP($A7145,Currency_Table[#All],2,0)</f>
        <v>15.6</v>
      </c>
    </row>
    <row r="7146" spans="1:3" x14ac:dyDescent="0.5">
      <c r="A7146" s="6" t="s">
        <v>28</v>
      </c>
      <c r="B7146" s="6">
        <v>700</v>
      </c>
      <c r="C7146" s="8">
        <f>$B7146 * VLOOKUP($A7146,Currency_Table[#All],2,0)</f>
        <v>8.4</v>
      </c>
    </row>
    <row r="7147" spans="1:3" x14ac:dyDescent="0.5">
      <c r="A7147" s="6" t="s">
        <v>28</v>
      </c>
      <c r="B7147" s="6">
        <v>350</v>
      </c>
      <c r="C7147" s="8">
        <f>$B7147 * VLOOKUP($A7147,Currency_Table[#All],2,0)</f>
        <v>4.2</v>
      </c>
    </row>
    <row r="7148" spans="1:3" x14ac:dyDescent="0.5">
      <c r="A7148" s="6" t="s">
        <v>28</v>
      </c>
      <c r="B7148" s="6">
        <v>700</v>
      </c>
      <c r="C7148" s="8">
        <f>$B7148 * VLOOKUP($A7148,Currency_Table[#All],2,0)</f>
        <v>8.4</v>
      </c>
    </row>
    <row r="7149" spans="1:3" x14ac:dyDescent="0.5">
      <c r="A7149" s="6" t="s">
        <v>28</v>
      </c>
      <c r="B7149" s="6">
        <v>350</v>
      </c>
      <c r="C7149" s="8">
        <f>$B7149 * VLOOKUP($A7149,Currency_Table[#All],2,0)</f>
        <v>4.2</v>
      </c>
    </row>
    <row r="7150" spans="1:3" x14ac:dyDescent="0.5">
      <c r="A7150" s="6" t="s">
        <v>28</v>
      </c>
      <c r="B7150" s="6">
        <v>650</v>
      </c>
      <c r="C7150" s="8">
        <f>$B7150 * VLOOKUP($A7150,Currency_Table[#All],2,0)</f>
        <v>7.8</v>
      </c>
    </row>
    <row r="7151" spans="1:3" x14ac:dyDescent="0.5">
      <c r="A7151" s="6" t="s">
        <v>28</v>
      </c>
      <c r="B7151" s="6">
        <v>300</v>
      </c>
      <c r="C7151" s="8">
        <f>$B7151 * VLOOKUP($A7151,Currency_Table[#All],2,0)</f>
        <v>3.6</v>
      </c>
    </row>
    <row r="7152" spans="1:3" x14ac:dyDescent="0.5">
      <c r="A7152" s="6" t="s">
        <v>28</v>
      </c>
      <c r="B7152" s="6">
        <v>300</v>
      </c>
      <c r="C7152" s="8">
        <f>$B7152 * VLOOKUP($A7152,Currency_Table[#All],2,0)</f>
        <v>3.6</v>
      </c>
    </row>
    <row r="7153" spans="1:3" x14ac:dyDescent="0.5">
      <c r="A7153" s="6" t="s">
        <v>28</v>
      </c>
      <c r="B7153" s="6">
        <v>200</v>
      </c>
      <c r="C7153" s="8">
        <f>$B7153 * VLOOKUP($A7153,Currency_Table[#All],2,0)</f>
        <v>2.4</v>
      </c>
    </row>
    <row r="7154" spans="1:3" x14ac:dyDescent="0.5">
      <c r="A7154" s="6" t="s">
        <v>28</v>
      </c>
      <c r="B7154" s="6">
        <v>150</v>
      </c>
      <c r="C7154" s="8">
        <f>$B7154 * VLOOKUP($A7154,Currency_Table[#All],2,0)</f>
        <v>1.8</v>
      </c>
    </row>
    <row r="7155" spans="1:3" x14ac:dyDescent="0.5">
      <c r="A7155" s="6" t="s">
        <v>28</v>
      </c>
      <c r="B7155" s="6">
        <v>700</v>
      </c>
      <c r="C7155" s="8">
        <f>$B7155 * VLOOKUP($A7155,Currency_Table[#All],2,0)</f>
        <v>8.4</v>
      </c>
    </row>
    <row r="7156" spans="1:3" x14ac:dyDescent="0.5">
      <c r="A7156" s="6" t="s">
        <v>28</v>
      </c>
      <c r="B7156" s="6">
        <v>300</v>
      </c>
      <c r="C7156" s="8">
        <f>$B7156 * VLOOKUP($A7156,Currency_Table[#All],2,0)</f>
        <v>3.6</v>
      </c>
    </row>
    <row r="7157" spans="1:3" x14ac:dyDescent="0.5">
      <c r="A7157" s="6" t="s">
        <v>28</v>
      </c>
      <c r="B7157" s="6">
        <v>850</v>
      </c>
      <c r="C7157" s="8">
        <f>$B7157 * VLOOKUP($A7157,Currency_Table[#All],2,0)</f>
        <v>10.200000000000001</v>
      </c>
    </row>
    <row r="7158" spans="1:3" x14ac:dyDescent="0.5">
      <c r="A7158" s="6" t="s">
        <v>28</v>
      </c>
      <c r="B7158" s="6">
        <v>700</v>
      </c>
      <c r="C7158" s="8">
        <f>$B7158 * VLOOKUP($A7158,Currency_Table[#All],2,0)</f>
        <v>8.4</v>
      </c>
    </row>
    <row r="7159" spans="1:3" x14ac:dyDescent="0.5">
      <c r="A7159" s="6" t="s">
        <v>28</v>
      </c>
      <c r="B7159" s="6">
        <v>300</v>
      </c>
      <c r="C7159" s="8">
        <f>$B7159 * VLOOKUP($A7159,Currency_Table[#All],2,0)</f>
        <v>3.6</v>
      </c>
    </row>
    <row r="7160" spans="1:3" x14ac:dyDescent="0.5">
      <c r="A7160" s="6" t="s">
        <v>28</v>
      </c>
      <c r="B7160" s="6">
        <v>1400</v>
      </c>
      <c r="C7160" s="8">
        <f>$B7160 * VLOOKUP($A7160,Currency_Table[#All],2,0)</f>
        <v>16.8</v>
      </c>
    </row>
    <row r="7161" spans="1:3" x14ac:dyDescent="0.5">
      <c r="A7161" s="6" t="s">
        <v>28</v>
      </c>
      <c r="B7161" s="6">
        <v>300</v>
      </c>
      <c r="C7161" s="8">
        <f>$B7161 * VLOOKUP($A7161,Currency_Table[#All],2,0)</f>
        <v>3.6</v>
      </c>
    </row>
    <row r="7162" spans="1:3" x14ac:dyDescent="0.5">
      <c r="A7162" s="6" t="s">
        <v>28</v>
      </c>
      <c r="B7162" s="6">
        <v>600</v>
      </c>
      <c r="C7162" s="8">
        <f>$B7162 * VLOOKUP($A7162,Currency_Table[#All],2,0)</f>
        <v>7.2</v>
      </c>
    </row>
    <row r="7163" spans="1:3" x14ac:dyDescent="0.5">
      <c r="A7163" s="6" t="s">
        <v>28</v>
      </c>
      <c r="B7163" s="6">
        <v>1000</v>
      </c>
      <c r="C7163" s="8">
        <f>$B7163 * VLOOKUP($A7163,Currency_Table[#All],2,0)</f>
        <v>12</v>
      </c>
    </row>
    <row r="7164" spans="1:3" x14ac:dyDescent="0.5">
      <c r="A7164" s="6" t="s">
        <v>28</v>
      </c>
      <c r="B7164" s="6">
        <v>650</v>
      </c>
      <c r="C7164" s="8">
        <f>$B7164 * VLOOKUP($A7164,Currency_Table[#All],2,0)</f>
        <v>7.8</v>
      </c>
    </row>
    <row r="7165" spans="1:3" x14ac:dyDescent="0.5">
      <c r="A7165" s="6" t="s">
        <v>28</v>
      </c>
      <c r="B7165" s="6">
        <v>250</v>
      </c>
      <c r="C7165" s="8">
        <f>$B7165 * VLOOKUP($A7165,Currency_Table[#All],2,0)</f>
        <v>3</v>
      </c>
    </row>
    <row r="7166" spans="1:3" x14ac:dyDescent="0.5">
      <c r="A7166" s="6" t="s">
        <v>28</v>
      </c>
      <c r="B7166" s="6">
        <v>600</v>
      </c>
      <c r="C7166" s="8">
        <f>$B7166 * VLOOKUP($A7166,Currency_Table[#All],2,0)</f>
        <v>7.2</v>
      </c>
    </row>
    <row r="7167" spans="1:3" x14ac:dyDescent="0.5">
      <c r="A7167" s="6" t="s">
        <v>28</v>
      </c>
      <c r="B7167" s="6">
        <v>300</v>
      </c>
      <c r="C7167" s="8">
        <f>$B7167 * VLOOKUP($A7167,Currency_Table[#All],2,0)</f>
        <v>3.6</v>
      </c>
    </row>
    <row r="7168" spans="1:3" x14ac:dyDescent="0.5">
      <c r="A7168" s="6" t="s">
        <v>28</v>
      </c>
      <c r="B7168" s="6">
        <v>600</v>
      </c>
      <c r="C7168" s="8">
        <f>$B7168 * VLOOKUP($A7168,Currency_Table[#All],2,0)</f>
        <v>7.2</v>
      </c>
    </row>
    <row r="7169" spans="1:3" x14ac:dyDescent="0.5">
      <c r="A7169" s="6" t="s">
        <v>28</v>
      </c>
      <c r="B7169" s="6">
        <v>1500</v>
      </c>
      <c r="C7169" s="8">
        <f>$B7169 * VLOOKUP($A7169,Currency_Table[#All],2,0)</f>
        <v>18</v>
      </c>
    </row>
    <row r="7170" spans="1:3" x14ac:dyDescent="0.5">
      <c r="A7170" s="6" t="s">
        <v>28</v>
      </c>
      <c r="B7170" s="6">
        <v>1600</v>
      </c>
      <c r="C7170" s="8">
        <f>$B7170 * VLOOKUP($A7170,Currency_Table[#All],2,0)</f>
        <v>19.2</v>
      </c>
    </row>
    <row r="7171" spans="1:3" x14ac:dyDescent="0.5">
      <c r="A7171" s="6" t="s">
        <v>28</v>
      </c>
      <c r="B7171" s="6">
        <v>350</v>
      </c>
      <c r="C7171" s="8">
        <f>$B7171 * VLOOKUP($A7171,Currency_Table[#All],2,0)</f>
        <v>4.2</v>
      </c>
    </row>
    <row r="7172" spans="1:3" x14ac:dyDescent="0.5">
      <c r="A7172" s="6" t="s">
        <v>28</v>
      </c>
      <c r="B7172" s="6">
        <v>650</v>
      </c>
      <c r="C7172" s="8">
        <f>$B7172 * VLOOKUP($A7172,Currency_Table[#All],2,0)</f>
        <v>7.8</v>
      </c>
    </row>
    <row r="7173" spans="1:3" x14ac:dyDescent="0.5">
      <c r="A7173" s="6" t="s">
        <v>28</v>
      </c>
      <c r="B7173" s="6">
        <v>450</v>
      </c>
      <c r="C7173" s="8">
        <f>$B7173 * VLOOKUP($A7173,Currency_Table[#All],2,0)</f>
        <v>5.4</v>
      </c>
    </row>
    <row r="7174" spans="1:3" x14ac:dyDescent="0.5">
      <c r="A7174" s="6" t="s">
        <v>28</v>
      </c>
      <c r="B7174" s="6">
        <v>600</v>
      </c>
      <c r="C7174" s="8">
        <f>$B7174 * VLOOKUP($A7174,Currency_Table[#All],2,0)</f>
        <v>7.2</v>
      </c>
    </row>
    <row r="7175" spans="1:3" x14ac:dyDescent="0.5">
      <c r="A7175" s="6" t="s">
        <v>28</v>
      </c>
      <c r="B7175" s="6">
        <v>2000</v>
      </c>
      <c r="C7175" s="8">
        <f>$B7175 * VLOOKUP($A7175,Currency_Table[#All],2,0)</f>
        <v>24</v>
      </c>
    </row>
    <row r="7176" spans="1:3" x14ac:dyDescent="0.5">
      <c r="A7176" s="6" t="s">
        <v>28</v>
      </c>
      <c r="B7176" s="6">
        <v>600</v>
      </c>
      <c r="C7176" s="8">
        <f>$B7176 * VLOOKUP($A7176,Currency_Table[#All],2,0)</f>
        <v>7.2</v>
      </c>
    </row>
    <row r="7177" spans="1:3" x14ac:dyDescent="0.5">
      <c r="A7177" s="6" t="s">
        <v>28</v>
      </c>
      <c r="B7177" s="6">
        <v>700</v>
      </c>
      <c r="C7177" s="8">
        <f>$B7177 * VLOOKUP($A7177,Currency_Table[#All],2,0)</f>
        <v>8.4</v>
      </c>
    </row>
    <row r="7178" spans="1:3" x14ac:dyDescent="0.5">
      <c r="A7178" s="6" t="s">
        <v>28</v>
      </c>
      <c r="B7178" s="6">
        <v>600</v>
      </c>
      <c r="C7178" s="8">
        <f>$B7178 * VLOOKUP($A7178,Currency_Table[#All],2,0)</f>
        <v>7.2</v>
      </c>
    </row>
    <row r="7179" spans="1:3" x14ac:dyDescent="0.5">
      <c r="A7179" s="6" t="s">
        <v>28</v>
      </c>
      <c r="B7179" s="6">
        <v>600</v>
      </c>
      <c r="C7179" s="8">
        <f>$B7179 * VLOOKUP($A7179,Currency_Table[#All],2,0)</f>
        <v>7.2</v>
      </c>
    </row>
    <row r="7180" spans="1:3" x14ac:dyDescent="0.5">
      <c r="A7180" s="6" t="s">
        <v>28</v>
      </c>
      <c r="B7180" s="6">
        <v>800</v>
      </c>
      <c r="C7180" s="8">
        <f>$B7180 * VLOOKUP($A7180,Currency_Table[#All],2,0)</f>
        <v>9.6</v>
      </c>
    </row>
    <row r="7181" spans="1:3" x14ac:dyDescent="0.5">
      <c r="A7181" s="6" t="s">
        <v>28</v>
      </c>
      <c r="B7181" s="6">
        <v>800</v>
      </c>
      <c r="C7181" s="8">
        <f>$B7181 * VLOOKUP($A7181,Currency_Table[#All],2,0)</f>
        <v>9.6</v>
      </c>
    </row>
    <row r="7182" spans="1:3" x14ac:dyDescent="0.5">
      <c r="A7182" s="6" t="s">
        <v>28</v>
      </c>
      <c r="B7182" s="6">
        <v>350</v>
      </c>
      <c r="C7182" s="8">
        <f>$B7182 * VLOOKUP($A7182,Currency_Table[#All],2,0)</f>
        <v>4.2</v>
      </c>
    </row>
    <row r="7183" spans="1:3" x14ac:dyDescent="0.5">
      <c r="A7183" s="6" t="s">
        <v>28</v>
      </c>
      <c r="B7183" s="6">
        <v>1100</v>
      </c>
      <c r="C7183" s="8">
        <f>$B7183 * VLOOKUP($A7183,Currency_Table[#All],2,0)</f>
        <v>13.200000000000001</v>
      </c>
    </row>
    <row r="7184" spans="1:3" x14ac:dyDescent="0.5">
      <c r="A7184" s="6" t="s">
        <v>28</v>
      </c>
      <c r="B7184" s="6">
        <v>150</v>
      </c>
      <c r="C7184" s="8">
        <f>$B7184 * VLOOKUP($A7184,Currency_Table[#All],2,0)</f>
        <v>1.8</v>
      </c>
    </row>
    <row r="7185" spans="1:3" x14ac:dyDescent="0.5">
      <c r="A7185" s="6" t="s">
        <v>28</v>
      </c>
      <c r="B7185" s="6">
        <v>800</v>
      </c>
      <c r="C7185" s="8">
        <f>$B7185 * VLOOKUP($A7185,Currency_Table[#All],2,0)</f>
        <v>9.6</v>
      </c>
    </row>
    <row r="7186" spans="1:3" x14ac:dyDescent="0.5">
      <c r="A7186" s="6" t="s">
        <v>28</v>
      </c>
      <c r="B7186" s="6">
        <v>350</v>
      </c>
      <c r="C7186" s="8">
        <f>$B7186 * VLOOKUP($A7186,Currency_Table[#All],2,0)</f>
        <v>4.2</v>
      </c>
    </row>
    <row r="7187" spans="1:3" x14ac:dyDescent="0.5">
      <c r="A7187" s="6" t="s">
        <v>28</v>
      </c>
      <c r="B7187" s="6">
        <v>1250</v>
      </c>
      <c r="C7187" s="8">
        <f>$B7187 * VLOOKUP($A7187,Currency_Table[#All],2,0)</f>
        <v>15</v>
      </c>
    </row>
    <row r="7188" spans="1:3" x14ac:dyDescent="0.5">
      <c r="A7188" s="6" t="s">
        <v>28</v>
      </c>
      <c r="B7188" s="6">
        <v>100</v>
      </c>
      <c r="C7188" s="8">
        <f>$B7188 * VLOOKUP($A7188,Currency_Table[#All],2,0)</f>
        <v>1.2</v>
      </c>
    </row>
    <row r="7189" spans="1:3" x14ac:dyDescent="0.5">
      <c r="A7189" s="6" t="s">
        <v>28</v>
      </c>
      <c r="B7189" s="6">
        <v>200</v>
      </c>
      <c r="C7189" s="8">
        <f>$B7189 * VLOOKUP($A7189,Currency_Table[#All],2,0)</f>
        <v>2.4</v>
      </c>
    </row>
    <row r="7190" spans="1:3" x14ac:dyDescent="0.5">
      <c r="A7190" s="6" t="s">
        <v>28</v>
      </c>
      <c r="B7190" s="6">
        <v>650</v>
      </c>
      <c r="C7190" s="8">
        <f>$B7190 * VLOOKUP($A7190,Currency_Table[#All],2,0)</f>
        <v>7.8</v>
      </c>
    </row>
    <row r="7191" spans="1:3" x14ac:dyDescent="0.5">
      <c r="A7191" s="6" t="s">
        <v>28</v>
      </c>
      <c r="B7191" s="6">
        <v>600</v>
      </c>
      <c r="C7191" s="8">
        <f>$B7191 * VLOOKUP($A7191,Currency_Table[#All],2,0)</f>
        <v>7.2</v>
      </c>
    </row>
    <row r="7192" spans="1:3" x14ac:dyDescent="0.5">
      <c r="A7192" s="6" t="s">
        <v>28</v>
      </c>
      <c r="B7192" s="6">
        <v>150</v>
      </c>
      <c r="C7192" s="8">
        <f>$B7192 * VLOOKUP($A7192,Currency_Table[#All],2,0)</f>
        <v>1.8</v>
      </c>
    </row>
    <row r="7193" spans="1:3" x14ac:dyDescent="0.5">
      <c r="A7193" s="6" t="s">
        <v>28</v>
      </c>
      <c r="B7193" s="6">
        <v>350</v>
      </c>
      <c r="C7193" s="8">
        <f>$B7193 * VLOOKUP($A7193,Currency_Table[#All],2,0)</f>
        <v>4.2</v>
      </c>
    </row>
    <row r="7194" spans="1:3" x14ac:dyDescent="0.5">
      <c r="A7194" s="6" t="s">
        <v>28</v>
      </c>
      <c r="B7194" s="6">
        <v>350</v>
      </c>
      <c r="C7194" s="8">
        <f>$B7194 * VLOOKUP($A7194,Currency_Table[#All],2,0)</f>
        <v>4.2</v>
      </c>
    </row>
    <row r="7195" spans="1:3" x14ac:dyDescent="0.5">
      <c r="A7195" s="6" t="s">
        <v>28</v>
      </c>
      <c r="B7195" s="6">
        <v>600</v>
      </c>
      <c r="C7195" s="8">
        <f>$B7195 * VLOOKUP($A7195,Currency_Table[#All],2,0)</f>
        <v>7.2</v>
      </c>
    </row>
    <row r="7196" spans="1:3" x14ac:dyDescent="0.5">
      <c r="A7196" s="6" t="s">
        <v>28</v>
      </c>
      <c r="B7196" s="6">
        <v>150</v>
      </c>
      <c r="C7196" s="8">
        <f>$B7196 * VLOOKUP($A7196,Currency_Table[#All],2,0)</f>
        <v>1.8</v>
      </c>
    </row>
    <row r="7197" spans="1:3" x14ac:dyDescent="0.5">
      <c r="A7197" s="6" t="s">
        <v>28</v>
      </c>
      <c r="B7197" s="6">
        <v>600</v>
      </c>
      <c r="C7197" s="8">
        <f>$B7197 * VLOOKUP($A7197,Currency_Table[#All],2,0)</f>
        <v>7.2</v>
      </c>
    </row>
    <row r="7198" spans="1:3" x14ac:dyDescent="0.5">
      <c r="A7198" s="6" t="s">
        <v>28</v>
      </c>
      <c r="B7198" s="6">
        <v>250</v>
      </c>
      <c r="C7198" s="8">
        <f>$B7198 * VLOOKUP($A7198,Currency_Table[#All],2,0)</f>
        <v>3</v>
      </c>
    </row>
    <row r="7199" spans="1:3" x14ac:dyDescent="0.5">
      <c r="A7199" s="6" t="s">
        <v>28</v>
      </c>
      <c r="B7199" s="6">
        <v>150</v>
      </c>
      <c r="C7199" s="8">
        <f>$B7199 * VLOOKUP($A7199,Currency_Table[#All],2,0)</f>
        <v>1.8</v>
      </c>
    </row>
    <row r="7200" spans="1:3" x14ac:dyDescent="0.5">
      <c r="A7200" s="6" t="s">
        <v>28</v>
      </c>
      <c r="B7200" s="6">
        <v>300</v>
      </c>
      <c r="C7200" s="8">
        <f>$B7200 * VLOOKUP($A7200,Currency_Table[#All],2,0)</f>
        <v>3.6</v>
      </c>
    </row>
    <row r="7201" spans="1:3" x14ac:dyDescent="0.5">
      <c r="A7201" s="6" t="s">
        <v>28</v>
      </c>
      <c r="B7201" s="6">
        <v>700</v>
      </c>
      <c r="C7201" s="8">
        <f>$B7201 * VLOOKUP($A7201,Currency_Table[#All],2,0)</f>
        <v>8.4</v>
      </c>
    </row>
    <row r="7202" spans="1:3" x14ac:dyDescent="0.5">
      <c r="A7202" s="6" t="s">
        <v>28</v>
      </c>
      <c r="B7202" s="6">
        <v>650</v>
      </c>
      <c r="C7202" s="8">
        <f>$B7202 * VLOOKUP($A7202,Currency_Table[#All],2,0)</f>
        <v>7.8</v>
      </c>
    </row>
    <row r="7203" spans="1:3" x14ac:dyDescent="0.5">
      <c r="A7203" s="6" t="s">
        <v>28</v>
      </c>
      <c r="B7203" s="6">
        <v>300</v>
      </c>
      <c r="C7203" s="8">
        <f>$B7203 * VLOOKUP($A7203,Currency_Table[#All],2,0)</f>
        <v>3.6</v>
      </c>
    </row>
    <row r="7204" spans="1:3" x14ac:dyDescent="0.5">
      <c r="A7204" s="6" t="s">
        <v>28</v>
      </c>
      <c r="B7204" s="6">
        <v>350</v>
      </c>
      <c r="C7204" s="8">
        <f>$B7204 * VLOOKUP($A7204,Currency_Table[#All],2,0)</f>
        <v>4.2</v>
      </c>
    </row>
    <row r="7205" spans="1:3" x14ac:dyDescent="0.5">
      <c r="A7205" s="6" t="s">
        <v>28</v>
      </c>
      <c r="B7205" s="6">
        <v>300</v>
      </c>
      <c r="C7205" s="8">
        <f>$B7205 * VLOOKUP($A7205,Currency_Table[#All],2,0)</f>
        <v>3.6</v>
      </c>
    </row>
    <row r="7206" spans="1:3" x14ac:dyDescent="0.5">
      <c r="A7206" s="6" t="s">
        <v>28</v>
      </c>
      <c r="B7206" s="6">
        <v>300</v>
      </c>
      <c r="C7206" s="8">
        <f>$B7206 * VLOOKUP($A7206,Currency_Table[#All],2,0)</f>
        <v>3.6</v>
      </c>
    </row>
    <row r="7207" spans="1:3" x14ac:dyDescent="0.5">
      <c r="A7207" s="6" t="s">
        <v>28</v>
      </c>
      <c r="B7207" s="6">
        <v>700</v>
      </c>
      <c r="C7207" s="8">
        <f>$B7207 * VLOOKUP($A7207,Currency_Table[#All],2,0)</f>
        <v>8.4</v>
      </c>
    </row>
    <row r="7208" spans="1:3" x14ac:dyDescent="0.5">
      <c r="A7208" s="6" t="s">
        <v>28</v>
      </c>
      <c r="B7208" s="6">
        <v>600</v>
      </c>
      <c r="C7208" s="8">
        <f>$B7208 * VLOOKUP($A7208,Currency_Table[#All],2,0)</f>
        <v>7.2</v>
      </c>
    </row>
    <row r="7209" spans="1:3" x14ac:dyDescent="0.5">
      <c r="A7209" s="6" t="s">
        <v>28</v>
      </c>
      <c r="B7209" s="6">
        <v>1200</v>
      </c>
      <c r="C7209" s="8">
        <f>$B7209 * VLOOKUP($A7209,Currency_Table[#All],2,0)</f>
        <v>14.4</v>
      </c>
    </row>
    <row r="7210" spans="1:3" x14ac:dyDescent="0.5">
      <c r="A7210" s="6" t="s">
        <v>28</v>
      </c>
      <c r="B7210" s="6">
        <v>700</v>
      </c>
      <c r="C7210" s="8">
        <f>$B7210 * VLOOKUP($A7210,Currency_Table[#All],2,0)</f>
        <v>8.4</v>
      </c>
    </row>
    <row r="7211" spans="1:3" x14ac:dyDescent="0.5">
      <c r="A7211" s="6" t="s">
        <v>28</v>
      </c>
      <c r="B7211" s="6">
        <v>2000</v>
      </c>
      <c r="C7211" s="8">
        <f>$B7211 * VLOOKUP($A7211,Currency_Table[#All],2,0)</f>
        <v>24</v>
      </c>
    </row>
    <row r="7212" spans="1:3" x14ac:dyDescent="0.5">
      <c r="A7212" s="6" t="s">
        <v>28</v>
      </c>
      <c r="B7212" s="6">
        <v>800</v>
      </c>
      <c r="C7212" s="8">
        <f>$B7212 * VLOOKUP($A7212,Currency_Table[#All],2,0)</f>
        <v>9.6</v>
      </c>
    </row>
    <row r="7213" spans="1:3" x14ac:dyDescent="0.5">
      <c r="A7213" s="6" t="s">
        <v>28</v>
      </c>
      <c r="B7213" s="6">
        <v>1000</v>
      </c>
      <c r="C7213" s="8">
        <f>$B7213 * VLOOKUP($A7213,Currency_Table[#All],2,0)</f>
        <v>12</v>
      </c>
    </row>
    <row r="7214" spans="1:3" x14ac:dyDescent="0.5">
      <c r="A7214" s="6" t="s">
        <v>28</v>
      </c>
      <c r="B7214" s="6">
        <v>600</v>
      </c>
      <c r="C7214" s="8">
        <f>$B7214 * VLOOKUP($A7214,Currency_Table[#All],2,0)</f>
        <v>7.2</v>
      </c>
    </row>
    <row r="7215" spans="1:3" x14ac:dyDescent="0.5">
      <c r="A7215" s="6" t="s">
        <v>28</v>
      </c>
      <c r="B7215" s="6">
        <v>600</v>
      </c>
      <c r="C7215" s="8">
        <f>$B7215 * VLOOKUP($A7215,Currency_Table[#All],2,0)</f>
        <v>7.2</v>
      </c>
    </row>
    <row r="7216" spans="1:3" x14ac:dyDescent="0.5">
      <c r="A7216" s="6" t="s">
        <v>28</v>
      </c>
      <c r="B7216" s="6">
        <v>100</v>
      </c>
      <c r="C7216" s="8">
        <f>$B7216 * VLOOKUP($A7216,Currency_Table[#All],2,0)</f>
        <v>1.2</v>
      </c>
    </row>
    <row r="7217" spans="1:3" x14ac:dyDescent="0.5">
      <c r="A7217" s="6" t="s">
        <v>28</v>
      </c>
      <c r="B7217" s="6">
        <v>300</v>
      </c>
      <c r="C7217" s="8">
        <f>$B7217 * VLOOKUP($A7217,Currency_Table[#All],2,0)</f>
        <v>3.6</v>
      </c>
    </row>
    <row r="7218" spans="1:3" x14ac:dyDescent="0.5">
      <c r="A7218" s="6" t="s">
        <v>28</v>
      </c>
      <c r="B7218" s="6">
        <v>300</v>
      </c>
      <c r="C7218" s="8">
        <f>$B7218 * VLOOKUP($A7218,Currency_Table[#All],2,0)</f>
        <v>3.6</v>
      </c>
    </row>
    <row r="7219" spans="1:3" x14ac:dyDescent="0.5">
      <c r="A7219" s="6" t="s">
        <v>28</v>
      </c>
      <c r="B7219" s="6">
        <v>300</v>
      </c>
      <c r="C7219" s="8">
        <f>$B7219 * VLOOKUP($A7219,Currency_Table[#All],2,0)</f>
        <v>3.6</v>
      </c>
    </row>
    <row r="7220" spans="1:3" x14ac:dyDescent="0.5">
      <c r="A7220" s="6" t="s">
        <v>28</v>
      </c>
      <c r="B7220" s="6">
        <v>300</v>
      </c>
      <c r="C7220" s="8">
        <f>$B7220 * VLOOKUP($A7220,Currency_Table[#All],2,0)</f>
        <v>3.6</v>
      </c>
    </row>
    <row r="7221" spans="1:3" x14ac:dyDescent="0.5">
      <c r="A7221" s="6" t="s">
        <v>28</v>
      </c>
      <c r="B7221" s="6">
        <v>600</v>
      </c>
      <c r="C7221" s="8">
        <f>$B7221 * VLOOKUP($A7221,Currency_Table[#All],2,0)</f>
        <v>7.2</v>
      </c>
    </row>
    <row r="7222" spans="1:3" x14ac:dyDescent="0.5">
      <c r="A7222" s="6" t="s">
        <v>28</v>
      </c>
      <c r="B7222" s="6">
        <v>600</v>
      </c>
      <c r="C7222" s="8">
        <f>$B7222 * VLOOKUP($A7222,Currency_Table[#All],2,0)</f>
        <v>7.2</v>
      </c>
    </row>
    <row r="7223" spans="1:3" x14ac:dyDescent="0.5">
      <c r="A7223" s="6" t="s">
        <v>28</v>
      </c>
      <c r="B7223" s="6">
        <v>700</v>
      </c>
      <c r="C7223" s="8">
        <f>$B7223 * VLOOKUP($A7223,Currency_Table[#All],2,0)</f>
        <v>8.4</v>
      </c>
    </row>
    <row r="7224" spans="1:3" x14ac:dyDescent="0.5">
      <c r="A7224" s="6" t="s">
        <v>28</v>
      </c>
      <c r="B7224" s="6">
        <v>700</v>
      </c>
      <c r="C7224" s="8">
        <f>$B7224 * VLOOKUP($A7224,Currency_Table[#All],2,0)</f>
        <v>8.4</v>
      </c>
    </row>
    <row r="7225" spans="1:3" x14ac:dyDescent="0.5">
      <c r="A7225" s="6" t="s">
        <v>28</v>
      </c>
      <c r="B7225" s="6">
        <v>800</v>
      </c>
      <c r="C7225" s="8">
        <f>$B7225 * VLOOKUP($A7225,Currency_Table[#All],2,0)</f>
        <v>9.6</v>
      </c>
    </row>
    <row r="7226" spans="1:3" x14ac:dyDescent="0.5">
      <c r="A7226" s="6" t="s">
        <v>28</v>
      </c>
      <c r="B7226" s="6">
        <v>350</v>
      </c>
      <c r="C7226" s="8">
        <f>$B7226 * VLOOKUP($A7226,Currency_Table[#All],2,0)</f>
        <v>4.2</v>
      </c>
    </row>
    <row r="7227" spans="1:3" x14ac:dyDescent="0.5">
      <c r="A7227" s="6" t="s">
        <v>28</v>
      </c>
      <c r="B7227" s="6">
        <v>350</v>
      </c>
      <c r="C7227" s="8">
        <f>$B7227 * VLOOKUP($A7227,Currency_Table[#All],2,0)</f>
        <v>4.2</v>
      </c>
    </row>
    <row r="7228" spans="1:3" x14ac:dyDescent="0.5">
      <c r="A7228" s="6" t="s">
        <v>28</v>
      </c>
      <c r="B7228" s="6">
        <v>300</v>
      </c>
      <c r="C7228" s="8">
        <f>$B7228 * VLOOKUP($A7228,Currency_Table[#All],2,0)</f>
        <v>3.6</v>
      </c>
    </row>
    <row r="7229" spans="1:3" x14ac:dyDescent="0.5">
      <c r="A7229" s="6" t="s">
        <v>28</v>
      </c>
      <c r="B7229" s="6">
        <v>700</v>
      </c>
      <c r="C7229" s="8">
        <f>$B7229 * VLOOKUP($A7229,Currency_Table[#All],2,0)</f>
        <v>8.4</v>
      </c>
    </row>
    <row r="7230" spans="1:3" x14ac:dyDescent="0.5">
      <c r="A7230" s="6" t="s">
        <v>28</v>
      </c>
      <c r="B7230" s="6">
        <v>350</v>
      </c>
      <c r="C7230" s="8">
        <f>$B7230 * VLOOKUP($A7230,Currency_Table[#All],2,0)</f>
        <v>4.2</v>
      </c>
    </row>
    <row r="7231" spans="1:3" x14ac:dyDescent="0.5">
      <c r="A7231" s="6" t="s">
        <v>28</v>
      </c>
      <c r="B7231" s="6">
        <v>200</v>
      </c>
      <c r="C7231" s="8">
        <f>$B7231 * VLOOKUP($A7231,Currency_Table[#All],2,0)</f>
        <v>2.4</v>
      </c>
    </row>
    <row r="7232" spans="1:3" x14ac:dyDescent="0.5">
      <c r="A7232" s="6" t="s">
        <v>28</v>
      </c>
      <c r="B7232" s="6">
        <v>200</v>
      </c>
      <c r="C7232" s="8">
        <f>$B7232 * VLOOKUP($A7232,Currency_Table[#All],2,0)</f>
        <v>2.4</v>
      </c>
    </row>
    <row r="7233" spans="1:3" x14ac:dyDescent="0.5">
      <c r="A7233" s="6" t="s">
        <v>28</v>
      </c>
      <c r="B7233" s="6">
        <v>800</v>
      </c>
      <c r="C7233" s="8">
        <f>$B7233 * VLOOKUP($A7233,Currency_Table[#All],2,0)</f>
        <v>9.6</v>
      </c>
    </row>
    <row r="7234" spans="1:3" x14ac:dyDescent="0.5">
      <c r="A7234" s="6" t="s">
        <v>28</v>
      </c>
      <c r="B7234" s="6">
        <v>450</v>
      </c>
      <c r="C7234" s="8">
        <f>$B7234 * VLOOKUP($A7234,Currency_Table[#All],2,0)</f>
        <v>5.4</v>
      </c>
    </row>
    <row r="7235" spans="1:3" x14ac:dyDescent="0.5">
      <c r="A7235" s="6" t="s">
        <v>28</v>
      </c>
      <c r="B7235" s="6">
        <v>250</v>
      </c>
      <c r="C7235" s="8">
        <f>$B7235 * VLOOKUP($A7235,Currency_Table[#All],2,0)</f>
        <v>3</v>
      </c>
    </row>
    <row r="7236" spans="1:3" x14ac:dyDescent="0.5">
      <c r="A7236" s="6" t="s">
        <v>28</v>
      </c>
      <c r="B7236" s="6">
        <v>550</v>
      </c>
      <c r="C7236" s="8">
        <f>$B7236 * VLOOKUP($A7236,Currency_Table[#All],2,0)</f>
        <v>6.6000000000000005</v>
      </c>
    </row>
    <row r="7237" spans="1:3" x14ac:dyDescent="0.5">
      <c r="A7237" s="6" t="s">
        <v>28</v>
      </c>
      <c r="B7237" s="6">
        <v>200</v>
      </c>
      <c r="C7237" s="8">
        <f>$B7237 * VLOOKUP($A7237,Currency_Table[#All],2,0)</f>
        <v>2.4</v>
      </c>
    </row>
    <row r="7238" spans="1:3" x14ac:dyDescent="0.5">
      <c r="A7238" s="6" t="s">
        <v>28</v>
      </c>
      <c r="B7238" s="6">
        <v>550</v>
      </c>
      <c r="C7238" s="8">
        <f>$B7238 * VLOOKUP($A7238,Currency_Table[#All],2,0)</f>
        <v>6.6000000000000005</v>
      </c>
    </row>
    <row r="7239" spans="1:3" x14ac:dyDescent="0.5">
      <c r="A7239" s="6" t="s">
        <v>28</v>
      </c>
      <c r="B7239" s="6">
        <v>700</v>
      </c>
      <c r="C7239" s="8">
        <f>$B7239 * VLOOKUP($A7239,Currency_Table[#All],2,0)</f>
        <v>8.4</v>
      </c>
    </row>
    <row r="7240" spans="1:3" x14ac:dyDescent="0.5">
      <c r="A7240" s="6" t="s">
        <v>28</v>
      </c>
      <c r="B7240" s="6">
        <v>450</v>
      </c>
      <c r="C7240" s="8">
        <f>$B7240 * VLOOKUP($A7240,Currency_Table[#All],2,0)</f>
        <v>5.4</v>
      </c>
    </row>
    <row r="7241" spans="1:3" x14ac:dyDescent="0.5">
      <c r="A7241" s="6" t="s">
        <v>28</v>
      </c>
      <c r="B7241" s="6">
        <v>450</v>
      </c>
      <c r="C7241" s="8">
        <f>$B7241 * VLOOKUP($A7241,Currency_Table[#All],2,0)</f>
        <v>5.4</v>
      </c>
    </row>
    <row r="7242" spans="1:3" x14ac:dyDescent="0.5">
      <c r="A7242" s="6" t="s">
        <v>28</v>
      </c>
      <c r="B7242" s="6">
        <v>700</v>
      </c>
      <c r="C7242" s="8">
        <f>$B7242 * VLOOKUP($A7242,Currency_Table[#All],2,0)</f>
        <v>8.4</v>
      </c>
    </row>
    <row r="7243" spans="1:3" x14ac:dyDescent="0.5">
      <c r="A7243" s="6" t="s">
        <v>28</v>
      </c>
      <c r="B7243" s="6">
        <v>800</v>
      </c>
      <c r="C7243" s="8">
        <f>$B7243 * VLOOKUP($A7243,Currency_Table[#All],2,0)</f>
        <v>9.6</v>
      </c>
    </row>
    <row r="7244" spans="1:3" x14ac:dyDescent="0.5">
      <c r="A7244" s="6" t="s">
        <v>28</v>
      </c>
      <c r="B7244" s="6">
        <v>450</v>
      </c>
      <c r="C7244" s="8">
        <f>$B7244 * VLOOKUP($A7244,Currency_Table[#All],2,0)</f>
        <v>5.4</v>
      </c>
    </row>
    <row r="7245" spans="1:3" x14ac:dyDescent="0.5">
      <c r="A7245" s="6" t="s">
        <v>28</v>
      </c>
      <c r="B7245" s="6">
        <v>250</v>
      </c>
      <c r="C7245" s="8">
        <f>$B7245 * VLOOKUP($A7245,Currency_Table[#All],2,0)</f>
        <v>3</v>
      </c>
    </row>
    <row r="7246" spans="1:3" x14ac:dyDescent="0.5">
      <c r="A7246" s="6" t="s">
        <v>28</v>
      </c>
      <c r="B7246" s="6">
        <v>300</v>
      </c>
      <c r="C7246" s="8">
        <f>$B7246 * VLOOKUP($A7246,Currency_Table[#All],2,0)</f>
        <v>3.6</v>
      </c>
    </row>
    <row r="7247" spans="1:3" x14ac:dyDescent="0.5">
      <c r="A7247" s="6" t="s">
        <v>28</v>
      </c>
      <c r="B7247" s="6">
        <v>350</v>
      </c>
      <c r="C7247" s="8">
        <f>$B7247 * VLOOKUP($A7247,Currency_Table[#All],2,0)</f>
        <v>4.2</v>
      </c>
    </row>
    <row r="7248" spans="1:3" x14ac:dyDescent="0.5">
      <c r="A7248" s="6" t="s">
        <v>28</v>
      </c>
      <c r="B7248" s="6">
        <v>200</v>
      </c>
      <c r="C7248" s="8">
        <f>$B7248 * VLOOKUP($A7248,Currency_Table[#All],2,0)</f>
        <v>2.4</v>
      </c>
    </row>
    <row r="7249" spans="1:3" x14ac:dyDescent="0.5">
      <c r="A7249" s="6" t="s">
        <v>28</v>
      </c>
      <c r="B7249" s="6">
        <v>650</v>
      </c>
      <c r="C7249" s="8">
        <f>$B7249 * VLOOKUP($A7249,Currency_Table[#All],2,0)</f>
        <v>7.8</v>
      </c>
    </row>
    <row r="7250" spans="1:3" x14ac:dyDescent="0.5">
      <c r="A7250" s="6" t="s">
        <v>28</v>
      </c>
      <c r="B7250" s="6">
        <v>300</v>
      </c>
      <c r="C7250" s="8">
        <f>$B7250 * VLOOKUP($A7250,Currency_Table[#All],2,0)</f>
        <v>3.6</v>
      </c>
    </row>
    <row r="7251" spans="1:3" x14ac:dyDescent="0.5">
      <c r="A7251" s="6" t="s">
        <v>28</v>
      </c>
      <c r="B7251" s="6">
        <v>600</v>
      </c>
      <c r="C7251" s="8">
        <f>$B7251 * VLOOKUP($A7251,Currency_Table[#All],2,0)</f>
        <v>7.2</v>
      </c>
    </row>
    <row r="7252" spans="1:3" x14ac:dyDescent="0.5">
      <c r="A7252" s="6" t="s">
        <v>28</v>
      </c>
      <c r="B7252" s="6">
        <v>300</v>
      </c>
      <c r="C7252" s="8">
        <f>$B7252 * VLOOKUP($A7252,Currency_Table[#All],2,0)</f>
        <v>3.6</v>
      </c>
    </row>
    <row r="7253" spans="1:3" x14ac:dyDescent="0.5">
      <c r="A7253" s="6" t="s">
        <v>28</v>
      </c>
      <c r="B7253" s="6">
        <v>350</v>
      </c>
      <c r="C7253" s="8">
        <f>$B7253 * VLOOKUP($A7253,Currency_Table[#All],2,0)</f>
        <v>4.2</v>
      </c>
    </row>
    <row r="7254" spans="1:3" x14ac:dyDescent="0.5">
      <c r="A7254" s="6" t="s">
        <v>28</v>
      </c>
      <c r="B7254" s="6">
        <v>350</v>
      </c>
      <c r="C7254" s="8">
        <f>$B7254 * VLOOKUP($A7254,Currency_Table[#All],2,0)</f>
        <v>4.2</v>
      </c>
    </row>
    <row r="7255" spans="1:3" x14ac:dyDescent="0.5">
      <c r="A7255" s="6" t="s">
        <v>28</v>
      </c>
      <c r="B7255" s="6">
        <v>1300</v>
      </c>
      <c r="C7255" s="8">
        <f>$B7255 * VLOOKUP($A7255,Currency_Table[#All],2,0)</f>
        <v>15.6</v>
      </c>
    </row>
    <row r="7256" spans="1:3" x14ac:dyDescent="0.5">
      <c r="A7256" s="6" t="s">
        <v>28</v>
      </c>
      <c r="B7256" s="6">
        <v>650</v>
      </c>
      <c r="C7256" s="8">
        <f>$B7256 * VLOOKUP($A7256,Currency_Table[#All],2,0)</f>
        <v>7.8</v>
      </c>
    </row>
    <row r="7257" spans="1:3" x14ac:dyDescent="0.5">
      <c r="A7257" s="6" t="s">
        <v>28</v>
      </c>
      <c r="B7257" s="6">
        <v>700</v>
      </c>
      <c r="C7257" s="8">
        <f>$B7257 * VLOOKUP($A7257,Currency_Table[#All],2,0)</f>
        <v>8.4</v>
      </c>
    </row>
    <row r="7258" spans="1:3" x14ac:dyDescent="0.5">
      <c r="A7258" s="6" t="s">
        <v>28</v>
      </c>
      <c r="B7258" s="6">
        <v>1800</v>
      </c>
      <c r="C7258" s="8">
        <f>$B7258 * VLOOKUP($A7258,Currency_Table[#All],2,0)</f>
        <v>21.6</v>
      </c>
    </row>
    <row r="7259" spans="1:3" x14ac:dyDescent="0.5">
      <c r="A7259" s="6" t="s">
        <v>28</v>
      </c>
      <c r="B7259" s="6">
        <v>1350</v>
      </c>
      <c r="C7259" s="8">
        <f>$B7259 * VLOOKUP($A7259,Currency_Table[#All],2,0)</f>
        <v>16.2</v>
      </c>
    </row>
    <row r="7260" spans="1:3" x14ac:dyDescent="0.5">
      <c r="A7260" s="6" t="s">
        <v>28</v>
      </c>
      <c r="B7260" s="6">
        <v>2000</v>
      </c>
      <c r="C7260" s="8">
        <f>$B7260 * VLOOKUP($A7260,Currency_Table[#All],2,0)</f>
        <v>24</v>
      </c>
    </row>
    <row r="7261" spans="1:3" x14ac:dyDescent="0.5">
      <c r="A7261" s="6" t="s">
        <v>28</v>
      </c>
      <c r="B7261" s="6">
        <v>350</v>
      </c>
      <c r="C7261" s="8">
        <f>$B7261 * VLOOKUP($A7261,Currency_Table[#All],2,0)</f>
        <v>4.2</v>
      </c>
    </row>
    <row r="7262" spans="1:3" x14ac:dyDescent="0.5">
      <c r="A7262" s="6" t="s">
        <v>28</v>
      </c>
      <c r="B7262" s="6">
        <v>1500</v>
      </c>
      <c r="C7262" s="8">
        <f>$B7262 * VLOOKUP($A7262,Currency_Table[#All],2,0)</f>
        <v>18</v>
      </c>
    </row>
    <row r="7263" spans="1:3" x14ac:dyDescent="0.5">
      <c r="A7263" s="6" t="s">
        <v>28</v>
      </c>
      <c r="B7263" s="6">
        <v>600</v>
      </c>
      <c r="C7263" s="8">
        <f>$B7263 * VLOOKUP($A7263,Currency_Table[#All],2,0)</f>
        <v>7.2</v>
      </c>
    </row>
    <row r="7264" spans="1:3" x14ac:dyDescent="0.5">
      <c r="A7264" s="6" t="s">
        <v>28</v>
      </c>
      <c r="B7264" s="6">
        <v>1800</v>
      </c>
      <c r="C7264" s="8">
        <f>$B7264 * VLOOKUP($A7264,Currency_Table[#All],2,0)</f>
        <v>21.6</v>
      </c>
    </row>
    <row r="7265" spans="1:3" x14ac:dyDescent="0.5">
      <c r="A7265" s="6" t="s">
        <v>28</v>
      </c>
      <c r="B7265" s="6">
        <v>2000</v>
      </c>
      <c r="C7265" s="8">
        <f>$B7265 * VLOOKUP($A7265,Currency_Table[#All],2,0)</f>
        <v>24</v>
      </c>
    </row>
    <row r="7266" spans="1:3" x14ac:dyDescent="0.5">
      <c r="A7266" s="6" t="s">
        <v>28</v>
      </c>
      <c r="B7266" s="6">
        <v>350</v>
      </c>
      <c r="C7266" s="8">
        <f>$B7266 * VLOOKUP($A7266,Currency_Table[#All],2,0)</f>
        <v>4.2</v>
      </c>
    </row>
    <row r="7267" spans="1:3" x14ac:dyDescent="0.5">
      <c r="A7267" s="6" t="s">
        <v>28</v>
      </c>
      <c r="B7267" s="6">
        <v>300</v>
      </c>
      <c r="C7267" s="8">
        <f>$B7267 * VLOOKUP($A7267,Currency_Table[#All],2,0)</f>
        <v>3.6</v>
      </c>
    </row>
    <row r="7268" spans="1:3" x14ac:dyDescent="0.5">
      <c r="A7268" s="6" t="s">
        <v>28</v>
      </c>
      <c r="B7268" s="6">
        <v>600</v>
      </c>
      <c r="C7268" s="8">
        <f>$B7268 * VLOOKUP($A7268,Currency_Table[#All],2,0)</f>
        <v>7.2</v>
      </c>
    </row>
    <row r="7269" spans="1:3" x14ac:dyDescent="0.5">
      <c r="A7269" s="6" t="s">
        <v>28</v>
      </c>
      <c r="B7269" s="6">
        <v>900</v>
      </c>
      <c r="C7269" s="8">
        <f>$B7269 * VLOOKUP($A7269,Currency_Table[#All],2,0)</f>
        <v>10.8</v>
      </c>
    </row>
    <row r="7270" spans="1:3" x14ac:dyDescent="0.5">
      <c r="A7270" s="6" t="s">
        <v>28</v>
      </c>
      <c r="B7270" s="6">
        <v>100</v>
      </c>
      <c r="C7270" s="8">
        <f>$B7270 * VLOOKUP($A7270,Currency_Table[#All],2,0)</f>
        <v>1.2</v>
      </c>
    </row>
    <row r="7271" spans="1:3" x14ac:dyDescent="0.5">
      <c r="A7271" s="6" t="s">
        <v>28</v>
      </c>
      <c r="B7271" s="6">
        <v>200</v>
      </c>
      <c r="C7271" s="8">
        <f>$B7271 * VLOOKUP($A7271,Currency_Table[#All],2,0)</f>
        <v>2.4</v>
      </c>
    </row>
    <row r="7272" spans="1:3" x14ac:dyDescent="0.5">
      <c r="A7272" s="6" t="s">
        <v>28</v>
      </c>
      <c r="B7272" s="6">
        <v>100</v>
      </c>
      <c r="C7272" s="8">
        <f>$B7272 * VLOOKUP($A7272,Currency_Table[#All],2,0)</f>
        <v>1.2</v>
      </c>
    </row>
    <row r="7273" spans="1:3" x14ac:dyDescent="0.5">
      <c r="A7273" s="6" t="s">
        <v>28</v>
      </c>
      <c r="B7273" s="6">
        <v>300</v>
      </c>
      <c r="C7273" s="8">
        <f>$B7273 * VLOOKUP($A7273,Currency_Table[#All],2,0)</f>
        <v>3.6</v>
      </c>
    </row>
    <row r="7274" spans="1:3" x14ac:dyDescent="0.5">
      <c r="A7274" s="6" t="s">
        <v>28</v>
      </c>
      <c r="B7274" s="6">
        <v>600</v>
      </c>
      <c r="C7274" s="8">
        <f>$B7274 * VLOOKUP($A7274,Currency_Table[#All],2,0)</f>
        <v>7.2</v>
      </c>
    </row>
    <row r="7275" spans="1:3" x14ac:dyDescent="0.5">
      <c r="A7275" s="6" t="s">
        <v>28</v>
      </c>
      <c r="B7275" s="6">
        <v>900</v>
      </c>
      <c r="C7275" s="8">
        <f>$B7275 * VLOOKUP($A7275,Currency_Table[#All],2,0)</f>
        <v>10.8</v>
      </c>
    </row>
    <row r="7276" spans="1:3" x14ac:dyDescent="0.5">
      <c r="A7276" s="6" t="s">
        <v>28</v>
      </c>
      <c r="B7276" s="6">
        <v>750</v>
      </c>
      <c r="C7276" s="8">
        <f>$B7276 * VLOOKUP($A7276,Currency_Table[#All],2,0)</f>
        <v>9</v>
      </c>
    </row>
    <row r="7277" spans="1:3" x14ac:dyDescent="0.5">
      <c r="A7277" s="6" t="s">
        <v>28</v>
      </c>
      <c r="B7277" s="6">
        <v>550</v>
      </c>
      <c r="C7277" s="8">
        <f>$B7277 * VLOOKUP($A7277,Currency_Table[#All],2,0)</f>
        <v>6.6000000000000005</v>
      </c>
    </row>
    <row r="7278" spans="1:3" x14ac:dyDescent="0.5">
      <c r="A7278" s="6" t="s">
        <v>28</v>
      </c>
      <c r="B7278" s="6">
        <v>600</v>
      </c>
      <c r="C7278" s="8">
        <f>$B7278 * VLOOKUP($A7278,Currency_Table[#All],2,0)</f>
        <v>7.2</v>
      </c>
    </row>
    <row r="7279" spans="1:3" x14ac:dyDescent="0.5">
      <c r="A7279" s="6" t="s">
        <v>28</v>
      </c>
      <c r="B7279" s="6">
        <v>200</v>
      </c>
      <c r="C7279" s="8">
        <f>$B7279 * VLOOKUP($A7279,Currency_Table[#All],2,0)</f>
        <v>2.4</v>
      </c>
    </row>
    <row r="7280" spans="1:3" x14ac:dyDescent="0.5">
      <c r="A7280" s="6" t="s">
        <v>28</v>
      </c>
      <c r="B7280" s="6">
        <v>450</v>
      </c>
      <c r="C7280" s="8">
        <f>$B7280 * VLOOKUP($A7280,Currency_Table[#All],2,0)</f>
        <v>5.4</v>
      </c>
    </row>
    <row r="7281" spans="1:3" x14ac:dyDescent="0.5">
      <c r="A7281" s="6" t="s">
        <v>28</v>
      </c>
      <c r="B7281" s="6">
        <v>1600</v>
      </c>
      <c r="C7281" s="8">
        <f>$B7281 * VLOOKUP($A7281,Currency_Table[#All],2,0)</f>
        <v>19.2</v>
      </c>
    </row>
    <row r="7282" spans="1:3" x14ac:dyDescent="0.5">
      <c r="A7282" s="6" t="s">
        <v>28</v>
      </c>
      <c r="B7282" s="6">
        <v>200</v>
      </c>
      <c r="C7282" s="8">
        <f>$B7282 * VLOOKUP($A7282,Currency_Table[#All],2,0)</f>
        <v>2.4</v>
      </c>
    </row>
    <row r="7283" spans="1:3" x14ac:dyDescent="0.5">
      <c r="A7283" s="6" t="s">
        <v>28</v>
      </c>
      <c r="B7283" s="6">
        <v>300</v>
      </c>
      <c r="C7283" s="8">
        <f>$B7283 * VLOOKUP($A7283,Currency_Table[#All],2,0)</f>
        <v>3.6</v>
      </c>
    </row>
    <row r="7284" spans="1:3" x14ac:dyDescent="0.5">
      <c r="A7284" s="6" t="s">
        <v>28</v>
      </c>
      <c r="B7284" s="6">
        <v>550</v>
      </c>
      <c r="C7284" s="8">
        <f>$B7284 * VLOOKUP($A7284,Currency_Table[#All],2,0)</f>
        <v>6.6000000000000005</v>
      </c>
    </row>
    <row r="7285" spans="1:3" x14ac:dyDescent="0.5">
      <c r="A7285" s="6" t="s">
        <v>28</v>
      </c>
      <c r="B7285" s="6">
        <v>450</v>
      </c>
      <c r="C7285" s="8">
        <f>$B7285 * VLOOKUP($A7285,Currency_Table[#All],2,0)</f>
        <v>5.4</v>
      </c>
    </row>
    <row r="7286" spans="1:3" x14ac:dyDescent="0.5">
      <c r="A7286" s="6" t="s">
        <v>28</v>
      </c>
      <c r="B7286" s="6">
        <v>700</v>
      </c>
      <c r="C7286" s="8">
        <f>$B7286 * VLOOKUP($A7286,Currency_Table[#All],2,0)</f>
        <v>8.4</v>
      </c>
    </row>
    <row r="7287" spans="1:3" x14ac:dyDescent="0.5">
      <c r="A7287" s="6" t="s">
        <v>28</v>
      </c>
      <c r="B7287" s="6">
        <v>600</v>
      </c>
      <c r="C7287" s="8">
        <f>$B7287 * VLOOKUP($A7287,Currency_Table[#All],2,0)</f>
        <v>7.2</v>
      </c>
    </row>
    <row r="7288" spans="1:3" x14ac:dyDescent="0.5">
      <c r="A7288" s="6" t="s">
        <v>28</v>
      </c>
      <c r="B7288" s="6">
        <v>300</v>
      </c>
      <c r="C7288" s="8">
        <f>$B7288 * VLOOKUP($A7288,Currency_Table[#All],2,0)</f>
        <v>3.6</v>
      </c>
    </row>
    <row r="7289" spans="1:3" x14ac:dyDescent="0.5">
      <c r="A7289" s="6" t="s">
        <v>28</v>
      </c>
      <c r="B7289" s="6">
        <v>300</v>
      </c>
      <c r="C7289" s="8">
        <f>$B7289 * VLOOKUP($A7289,Currency_Table[#All],2,0)</f>
        <v>3.6</v>
      </c>
    </row>
    <row r="7290" spans="1:3" x14ac:dyDescent="0.5">
      <c r="A7290" s="6" t="s">
        <v>28</v>
      </c>
      <c r="B7290" s="6">
        <v>200</v>
      </c>
      <c r="C7290" s="8">
        <f>$B7290 * VLOOKUP($A7290,Currency_Table[#All],2,0)</f>
        <v>2.4</v>
      </c>
    </row>
    <row r="7291" spans="1:3" x14ac:dyDescent="0.5">
      <c r="A7291" s="6" t="s">
        <v>28</v>
      </c>
      <c r="B7291" s="6">
        <v>450</v>
      </c>
      <c r="C7291" s="8">
        <f>$B7291 * VLOOKUP($A7291,Currency_Table[#All],2,0)</f>
        <v>5.4</v>
      </c>
    </row>
    <row r="7292" spans="1:3" x14ac:dyDescent="0.5">
      <c r="A7292" s="6" t="s">
        <v>28</v>
      </c>
      <c r="B7292" s="6">
        <v>550</v>
      </c>
      <c r="C7292" s="8">
        <f>$B7292 * VLOOKUP($A7292,Currency_Table[#All],2,0)</f>
        <v>6.6000000000000005</v>
      </c>
    </row>
    <row r="7293" spans="1:3" x14ac:dyDescent="0.5">
      <c r="A7293" s="6" t="s">
        <v>28</v>
      </c>
      <c r="B7293" s="6">
        <v>650</v>
      </c>
      <c r="C7293" s="8">
        <f>$B7293 * VLOOKUP($A7293,Currency_Table[#All],2,0)</f>
        <v>7.8</v>
      </c>
    </row>
    <row r="7294" spans="1:3" x14ac:dyDescent="0.5">
      <c r="A7294" s="6" t="s">
        <v>28</v>
      </c>
      <c r="B7294" s="6">
        <v>550</v>
      </c>
      <c r="C7294" s="8">
        <f>$B7294 * VLOOKUP($A7294,Currency_Table[#All],2,0)</f>
        <v>6.6000000000000005</v>
      </c>
    </row>
    <row r="7295" spans="1:3" x14ac:dyDescent="0.5">
      <c r="A7295" s="6" t="s">
        <v>28</v>
      </c>
      <c r="B7295" s="6">
        <v>550</v>
      </c>
      <c r="C7295" s="8">
        <f>$B7295 * VLOOKUP($A7295,Currency_Table[#All],2,0)</f>
        <v>6.6000000000000005</v>
      </c>
    </row>
    <row r="7296" spans="1:3" x14ac:dyDescent="0.5">
      <c r="A7296" s="6" t="s">
        <v>28</v>
      </c>
      <c r="B7296" s="6">
        <v>550</v>
      </c>
      <c r="C7296" s="8">
        <f>$B7296 * VLOOKUP($A7296,Currency_Table[#All],2,0)</f>
        <v>6.6000000000000005</v>
      </c>
    </row>
    <row r="7297" spans="1:3" x14ac:dyDescent="0.5">
      <c r="A7297" s="6" t="s">
        <v>28</v>
      </c>
      <c r="B7297" s="6">
        <v>650</v>
      </c>
      <c r="C7297" s="8">
        <f>$B7297 * VLOOKUP($A7297,Currency_Table[#All],2,0)</f>
        <v>7.8</v>
      </c>
    </row>
    <row r="7298" spans="1:3" x14ac:dyDescent="0.5">
      <c r="A7298" s="6" t="s">
        <v>28</v>
      </c>
      <c r="B7298" s="6">
        <v>300</v>
      </c>
      <c r="C7298" s="8">
        <f>$B7298 * VLOOKUP($A7298,Currency_Table[#All],2,0)</f>
        <v>3.6</v>
      </c>
    </row>
    <row r="7299" spans="1:3" x14ac:dyDescent="0.5">
      <c r="A7299" s="6" t="s">
        <v>28</v>
      </c>
      <c r="B7299" s="6">
        <v>250</v>
      </c>
      <c r="C7299" s="8">
        <f>$B7299 * VLOOKUP($A7299,Currency_Table[#All],2,0)</f>
        <v>3</v>
      </c>
    </row>
    <row r="7300" spans="1:3" x14ac:dyDescent="0.5">
      <c r="A7300" s="6" t="s">
        <v>28</v>
      </c>
      <c r="B7300" s="6">
        <v>300</v>
      </c>
      <c r="C7300" s="8">
        <f>$B7300 * VLOOKUP($A7300,Currency_Table[#All],2,0)</f>
        <v>3.6</v>
      </c>
    </row>
    <row r="7301" spans="1:3" x14ac:dyDescent="0.5">
      <c r="A7301" s="6" t="s">
        <v>28</v>
      </c>
      <c r="B7301" s="6">
        <v>300</v>
      </c>
      <c r="C7301" s="8">
        <f>$B7301 * VLOOKUP($A7301,Currency_Table[#All],2,0)</f>
        <v>3.6</v>
      </c>
    </row>
    <row r="7302" spans="1:3" x14ac:dyDescent="0.5">
      <c r="A7302" s="6" t="s">
        <v>28</v>
      </c>
      <c r="B7302" s="6">
        <v>200</v>
      </c>
      <c r="C7302" s="8">
        <f>$B7302 * VLOOKUP($A7302,Currency_Table[#All],2,0)</f>
        <v>2.4</v>
      </c>
    </row>
    <row r="7303" spans="1:3" x14ac:dyDescent="0.5">
      <c r="A7303" s="6" t="s">
        <v>28</v>
      </c>
      <c r="B7303" s="6">
        <v>650</v>
      </c>
      <c r="C7303" s="8">
        <f>$B7303 * VLOOKUP($A7303,Currency_Table[#All],2,0)</f>
        <v>7.8</v>
      </c>
    </row>
    <row r="7304" spans="1:3" x14ac:dyDescent="0.5">
      <c r="A7304" s="6" t="s">
        <v>28</v>
      </c>
      <c r="B7304" s="6">
        <v>300</v>
      </c>
      <c r="C7304" s="8">
        <f>$B7304 * VLOOKUP($A7304,Currency_Table[#All],2,0)</f>
        <v>3.6</v>
      </c>
    </row>
    <row r="7305" spans="1:3" x14ac:dyDescent="0.5">
      <c r="A7305" s="6" t="s">
        <v>28</v>
      </c>
      <c r="B7305" s="6">
        <v>2000</v>
      </c>
      <c r="C7305" s="8">
        <f>$B7305 * VLOOKUP($A7305,Currency_Table[#All],2,0)</f>
        <v>24</v>
      </c>
    </row>
    <row r="7306" spans="1:3" x14ac:dyDescent="0.5">
      <c r="A7306" s="6" t="s">
        <v>28</v>
      </c>
      <c r="B7306" s="6">
        <v>600</v>
      </c>
      <c r="C7306" s="8">
        <f>$B7306 * VLOOKUP($A7306,Currency_Table[#All],2,0)</f>
        <v>7.2</v>
      </c>
    </row>
    <row r="7307" spans="1:3" x14ac:dyDescent="0.5">
      <c r="A7307" s="6" t="s">
        <v>28</v>
      </c>
      <c r="B7307" s="6">
        <v>1000</v>
      </c>
      <c r="C7307" s="8">
        <f>$B7307 * VLOOKUP($A7307,Currency_Table[#All],2,0)</f>
        <v>12</v>
      </c>
    </row>
    <row r="7308" spans="1:3" x14ac:dyDescent="0.5">
      <c r="A7308" s="6" t="s">
        <v>28</v>
      </c>
      <c r="B7308" s="6">
        <v>1000</v>
      </c>
      <c r="C7308" s="8">
        <f>$B7308 * VLOOKUP($A7308,Currency_Table[#All],2,0)</f>
        <v>12</v>
      </c>
    </row>
    <row r="7309" spans="1:3" x14ac:dyDescent="0.5">
      <c r="A7309" s="6" t="s">
        <v>28</v>
      </c>
      <c r="B7309" s="6">
        <v>600</v>
      </c>
      <c r="C7309" s="8">
        <f>$B7309 * VLOOKUP($A7309,Currency_Table[#All],2,0)</f>
        <v>7.2</v>
      </c>
    </row>
    <row r="7310" spans="1:3" x14ac:dyDescent="0.5">
      <c r="A7310" s="6" t="s">
        <v>28</v>
      </c>
      <c r="B7310" s="6">
        <v>1100</v>
      </c>
      <c r="C7310" s="8">
        <f>$B7310 * VLOOKUP($A7310,Currency_Table[#All],2,0)</f>
        <v>13.200000000000001</v>
      </c>
    </row>
    <row r="7311" spans="1:3" x14ac:dyDescent="0.5">
      <c r="A7311" s="6" t="s">
        <v>28</v>
      </c>
      <c r="B7311" s="6">
        <v>1500</v>
      </c>
      <c r="C7311" s="8">
        <f>$B7311 * VLOOKUP($A7311,Currency_Table[#All],2,0)</f>
        <v>18</v>
      </c>
    </row>
    <row r="7312" spans="1:3" x14ac:dyDescent="0.5">
      <c r="A7312" s="6" t="s">
        <v>28</v>
      </c>
      <c r="B7312" s="6">
        <v>250</v>
      </c>
      <c r="C7312" s="8">
        <f>$B7312 * VLOOKUP($A7312,Currency_Table[#All],2,0)</f>
        <v>3</v>
      </c>
    </row>
    <row r="7313" spans="1:3" x14ac:dyDescent="0.5">
      <c r="A7313" s="6" t="s">
        <v>28</v>
      </c>
      <c r="B7313" s="6">
        <v>1400</v>
      </c>
      <c r="C7313" s="8">
        <f>$B7313 * VLOOKUP($A7313,Currency_Table[#All],2,0)</f>
        <v>16.8</v>
      </c>
    </row>
    <row r="7314" spans="1:3" x14ac:dyDescent="0.5">
      <c r="A7314" s="6" t="s">
        <v>28</v>
      </c>
      <c r="B7314" s="6">
        <v>1300</v>
      </c>
      <c r="C7314" s="8">
        <f>$B7314 * VLOOKUP($A7314,Currency_Table[#All],2,0)</f>
        <v>15.6</v>
      </c>
    </row>
    <row r="7315" spans="1:3" x14ac:dyDescent="0.5">
      <c r="A7315" s="6" t="s">
        <v>28</v>
      </c>
      <c r="B7315" s="6">
        <v>300</v>
      </c>
      <c r="C7315" s="8">
        <f>$B7315 * VLOOKUP($A7315,Currency_Table[#All],2,0)</f>
        <v>3.6</v>
      </c>
    </row>
    <row r="7316" spans="1:3" x14ac:dyDescent="0.5">
      <c r="A7316" s="6" t="s">
        <v>28</v>
      </c>
      <c r="B7316" s="6">
        <v>1000</v>
      </c>
      <c r="C7316" s="8">
        <f>$B7316 * VLOOKUP($A7316,Currency_Table[#All],2,0)</f>
        <v>12</v>
      </c>
    </row>
    <row r="7317" spans="1:3" x14ac:dyDescent="0.5">
      <c r="A7317" s="6" t="s">
        <v>28</v>
      </c>
      <c r="B7317" s="6">
        <v>700</v>
      </c>
      <c r="C7317" s="8">
        <f>$B7317 * VLOOKUP($A7317,Currency_Table[#All],2,0)</f>
        <v>8.4</v>
      </c>
    </row>
    <row r="7318" spans="1:3" x14ac:dyDescent="0.5">
      <c r="A7318" s="6" t="s">
        <v>28</v>
      </c>
      <c r="B7318" s="6">
        <v>1000</v>
      </c>
      <c r="C7318" s="8">
        <f>$B7318 * VLOOKUP($A7318,Currency_Table[#All],2,0)</f>
        <v>12</v>
      </c>
    </row>
    <row r="7319" spans="1:3" x14ac:dyDescent="0.5">
      <c r="A7319" s="6" t="s">
        <v>28</v>
      </c>
      <c r="B7319" s="6">
        <v>300</v>
      </c>
      <c r="C7319" s="8">
        <f>$B7319 * VLOOKUP($A7319,Currency_Table[#All],2,0)</f>
        <v>3.6</v>
      </c>
    </row>
    <row r="7320" spans="1:3" x14ac:dyDescent="0.5">
      <c r="A7320" s="6" t="s">
        <v>28</v>
      </c>
      <c r="B7320" s="6">
        <v>1700</v>
      </c>
      <c r="C7320" s="8">
        <f>$B7320 * VLOOKUP($A7320,Currency_Table[#All],2,0)</f>
        <v>20.400000000000002</v>
      </c>
    </row>
    <row r="7321" spans="1:3" x14ac:dyDescent="0.5">
      <c r="A7321" s="6" t="s">
        <v>28</v>
      </c>
      <c r="B7321" s="6">
        <v>550</v>
      </c>
      <c r="C7321" s="8">
        <f>$B7321 * VLOOKUP($A7321,Currency_Table[#All],2,0)</f>
        <v>6.6000000000000005</v>
      </c>
    </row>
    <row r="7322" spans="1:3" x14ac:dyDescent="0.5">
      <c r="A7322" s="6" t="s">
        <v>28</v>
      </c>
      <c r="B7322" s="6">
        <v>2000</v>
      </c>
      <c r="C7322" s="8">
        <f>$B7322 * VLOOKUP($A7322,Currency_Table[#All],2,0)</f>
        <v>24</v>
      </c>
    </row>
    <row r="7323" spans="1:3" x14ac:dyDescent="0.5">
      <c r="A7323" s="6" t="s">
        <v>28</v>
      </c>
      <c r="B7323" s="6">
        <v>800</v>
      </c>
      <c r="C7323" s="8">
        <f>$B7323 * VLOOKUP($A7323,Currency_Table[#All],2,0)</f>
        <v>9.6</v>
      </c>
    </row>
    <row r="7324" spans="1:3" x14ac:dyDescent="0.5">
      <c r="A7324" s="6" t="s">
        <v>28</v>
      </c>
      <c r="B7324" s="6">
        <v>450</v>
      </c>
      <c r="C7324" s="8">
        <f>$B7324 * VLOOKUP($A7324,Currency_Table[#All],2,0)</f>
        <v>5.4</v>
      </c>
    </row>
    <row r="7325" spans="1:3" x14ac:dyDescent="0.5">
      <c r="A7325" s="6" t="s">
        <v>28</v>
      </c>
      <c r="B7325" s="6">
        <v>600</v>
      </c>
      <c r="C7325" s="8">
        <f>$B7325 * VLOOKUP($A7325,Currency_Table[#All],2,0)</f>
        <v>7.2</v>
      </c>
    </row>
    <row r="7326" spans="1:3" x14ac:dyDescent="0.5">
      <c r="A7326" s="6" t="s">
        <v>28</v>
      </c>
      <c r="B7326" s="6">
        <v>250</v>
      </c>
      <c r="C7326" s="8">
        <f>$B7326 * VLOOKUP($A7326,Currency_Table[#All],2,0)</f>
        <v>3</v>
      </c>
    </row>
    <row r="7327" spans="1:3" x14ac:dyDescent="0.5">
      <c r="A7327" s="6" t="s">
        <v>28</v>
      </c>
      <c r="B7327" s="6">
        <v>700</v>
      </c>
      <c r="C7327" s="8">
        <f>$B7327 * VLOOKUP($A7327,Currency_Table[#All],2,0)</f>
        <v>8.4</v>
      </c>
    </row>
    <row r="7328" spans="1:3" x14ac:dyDescent="0.5">
      <c r="A7328" s="6" t="s">
        <v>28</v>
      </c>
      <c r="B7328" s="6">
        <v>300</v>
      </c>
      <c r="C7328" s="8">
        <f>$B7328 * VLOOKUP($A7328,Currency_Table[#All],2,0)</f>
        <v>3.6</v>
      </c>
    </row>
    <row r="7329" spans="1:3" x14ac:dyDescent="0.5">
      <c r="A7329" s="6" t="s">
        <v>28</v>
      </c>
      <c r="B7329" s="6">
        <v>300</v>
      </c>
      <c r="C7329" s="8">
        <f>$B7329 * VLOOKUP($A7329,Currency_Table[#All],2,0)</f>
        <v>3.6</v>
      </c>
    </row>
    <row r="7330" spans="1:3" x14ac:dyDescent="0.5">
      <c r="A7330" s="6" t="s">
        <v>28</v>
      </c>
      <c r="B7330" s="6">
        <v>300</v>
      </c>
      <c r="C7330" s="8">
        <f>$B7330 * VLOOKUP($A7330,Currency_Table[#All],2,0)</f>
        <v>3.6</v>
      </c>
    </row>
    <row r="7331" spans="1:3" x14ac:dyDescent="0.5">
      <c r="A7331" s="6" t="s">
        <v>28</v>
      </c>
      <c r="B7331" s="6">
        <v>600</v>
      </c>
      <c r="C7331" s="8">
        <f>$B7331 * VLOOKUP($A7331,Currency_Table[#All],2,0)</f>
        <v>7.2</v>
      </c>
    </row>
    <row r="7332" spans="1:3" x14ac:dyDescent="0.5">
      <c r="A7332" s="6" t="s">
        <v>28</v>
      </c>
      <c r="B7332" s="6">
        <v>450</v>
      </c>
      <c r="C7332" s="8">
        <f>$B7332 * VLOOKUP($A7332,Currency_Table[#All],2,0)</f>
        <v>5.4</v>
      </c>
    </row>
    <row r="7333" spans="1:3" x14ac:dyDescent="0.5">
      <c r="A7333" s="6" t="s">
        <v>28</v>
      </c>
      <c r="B7333" s="6">
        <v>450</v>
      </c>
      <c r="C7333" s="8">
        <f>$B7333 * VLOOKUP($A7333,Currency_Table[#All],2,0)</f>
        <v>5.4</v>
      </c>
    </row>
    <row r="7334" spans="1:3" x14ac:dyDescent="0.5">
      <c r="A7334" s="6" t="s">
        <v>28</v>
      </c>
      <c r="B7334" s="6">
        <v>300</v>
      </c>
      <c r="C7334" s="8">
        <f>$B7334 * VLOOKUP($A7334,Currency_Table[#All],2,0)</f>
        <v>3.6</v>
      </c>
    </row>
    <row r="7335" spans="1:3" x14ac:dyDescent="0.5">
      <c r="A7335" s="6" t="s">
        <v>28</v>
      </c>
      <c r="B7335" s="6">
        <v>200</v>
      </c>
      <c r="C7335" s="8">
        <f>$B7335 * VLOOKUP($A7335,Currency_Table[#All],2,0)</f>
        <v>2.4</v>
      </c>
    </row>
    <row r="7336" spans="1:3" x14ac:dyDescent="0.5">
      <c r="A7336" s="6" t="s">
        <v>28</v>
      </c>
      <c r="B7336" s="6">
        <v>300</v>
      </c>
      <c r="C7336" s="8">
        <f>$B7336 * VLOOKUP($A7336,Currency_Table[#All],2,0)</f>
        <v>3.6</v>
      </c>
    </row>
    <row r="7337" spans="1:3" x14ac:dyDescent="0.5">
      <c r="A7337" s="6" t="s">
        <v>28</v>
      </c>
      <c r="B7337" s="6">
        <v>300</v>
      </c>
      <c r="C7337" s="8">
        <f>$B7337 * VLOOKUP($A7337,Currency_Table[#All],2,0)</f>
        <v>3.6</v>
      </c>
    </row>
    <row r="7338" spans="1:3" x14ac:dyDescent="0.5">
      <c r="A7338" s="6" t="s">
        <v>28</v>
      </c>
      <c r="B7338" s="6">
        <v>200</v>
      </c>
      <c r="C7338" s="8">
        <f>$B7338 * VLOOKUP($A7338,Currency_Table[#All],2,0)</f>
        <v>2.4</v>
      </c>
    </row>
    <row r="7339" spans="1:3" x14ac:dyDescent="0.5">
      <c r="A7339" s="6" t="s">
        <v>28</v>
      </c>
      <c r="B7339" s="6">
        <v>300</v>
      </c>
      <c r="C7339" s="8">
        <f>$B7339 * VLOOKUP($A7339,Currency_Table[#All],2,0)</f>
        <v>3.6</v>
      </c>
    </row>
    <row r="7340" spans="1:3" x14ac:dyDescent="0.5">
      <c r="A7340" s="6" t="s">
        <v>28</v>
      </c>
      <c r="B7340" s="6">
        <v>550</v>
      </c>
      <c r="C7340" s="8">
        <f>$B7340 * VLOOKUP($A7340,Currency_Table[#All],2,0)</f>
        <v>6.6000000000000005</v>
      </c>
    </row>
    <row r="7341" spans="1:3" x14ac:dyDescent="0.5">
      <c r="A7341" s="6" t="s">
        <v>28</v>
      </c>
      <c r="B7341" s="6">
        <v>200</v>
      </c>
      <c r="C7341" s="8">
        <f>$B7341 * VLOOKUP($A7341,Currency_Table[#All],2,0)</f>
        <v>2.4</v>
      </c>
    </row>
    <row r="7342" spans="1:3" x14ac:dyDescent="0.5">
      <c r="A7342" s="6" t="s">
        <v>28</v>
      </c>
      <c r="B7342" s="6">
        <v>700</v>
      </c>
      <c r="C7342" s="8">
        <f>$B7342 * VLOOKUP($A7342,Currency_Table[#All],2,0)</f>
        <v>8.4</v>
      </c>
    </row>
    <row r="7343" spans="1:3" x14ac:dyDescent="0.5">
      <c r="A7343" s="6" t="s">
        <v>28</v>
      </c>
      <c r="B7343" s="6">
        <v>450</v>
      </c>
      <c r="C7343" s="8">
        <f>$B7343 * VLOOKUP($A7343,Currency_Table[#All],2,0)</f>
        <v>5.4</v>
      </c>
    </row>
    <row r="7344" spans="1:3" x14ac:dyDescent="0.5">
      <c r="A7344" s="6" t="s">
        <v>28</v>
      </c>
      <c r="B7344" s="6">
        <v>250</v>
      </c>
      <c r="C7344" s="8">
        <f>$B7344 * VLOOKUP($A7344,Currency_Table[#All],2,0)</f>
        <v>3</v>
      </c>
    </row>
    <row r="7345" spans="1:3" x14ac:dyDescent="0.5">
      <c r="A7345" s="6" t="s">
        <v>28</v>
      </c>
      <c r="B7345" s="6">
        <v>800</v>
      </c>
      <c r="C7345" s="8">
        <f>$B7345 * VLOOKUP($A7345,Currency_Table[#All],2,0)</f>
        <v>9.6</v>
      </c>
    </row>
    <row r="7346" spans="1:3" x14ac:dyDescent="0.5">
      <c r="A7346" s="6" t="s">
        <v>28</v>
      </c>
      <c r="B7346" s="6">
        <v>1300</v>
      </c>
      <c r="C7346" s="8">
        <f>$B7346 * VLOOKUP($A7346,Currency_Table[#All],2,0)</f>
        <v>15.6</v>
      </c>
    </row>
    <row r="7347" spans="1:3" x14ac:dyDescent="0.5">
      <c r="A7347" s="6" t="s">
        <v>28</v>
      </c>
      <c r="B7347" s="6">
        <v>350</v>
      </c>
      <c r="C7347" s="8">
        <f>$B7347 * VLOOKUP($A7347,Currency_Table[#All],2,0)</f>
        <v>4.2</v>
      </c>
    </row>
    <row r="7348" spans="1:3" x14ac:dyDescent="0.5">
      <c r="A7348" s="6" t="s">
        <v>28</v>
      </c>
      <c r="B7348" s="6">
        <v>300</v>
      </c>
      <c r="C7348" s="8">
        <f>$B7348 * VLOOKUP($A7348,Currency_Table[#All],2,0)</f>
        <v>3.6</v>
      </c>
    </row>
    <row r="7349" spans="1:3" x14ac:dyDescent="0.5">
      <c r="A7349" s="6" t="s">
        <v>28</v>
      </c>
      <c r="B7349" s="6">
        <v>800</v>
      </c>
      <c r="C7349" s="8">
        <f>$B7349 * VLOOKUP($A7349,Currency_Table[#All],2,0)</f>
        <v>9.6</v>
      </c>
    </row>
    <row r="7350" spans="1:3" x14ac:dyDescent="0.5">
      <c r="A7350" s="6" t="s">
        <v>28</v>
      </c>
      <c r="B7350" s="6">
        <v>800</v>
      </c>
      <c r="C7350" s="8">
        <f>$B7350 * VLOOKUP($A7350,Currency_Table[#All],2,0)</f>
        <v>9.6</v>
      </c>
    </row>
    <row r="7351" spans="1:3" x14ac:dyDescent="0.5">
      <c r="A7351" s="6" t="s">
        <v>28</v>
      </c>
      <c r="B7351" s="6">
        <v>300</v>
      </c>
      <c r="C7351" s="8">
        <f>$B7351 * VLOOKUP($A7351,Currency_Table[#All],2,0)</f>
        <v>3.6</v>
      </c>
    </row>
    <row r="7352" spans="1:3" x14ac:dyDescent="0.5">
      <c r="A7352" s="6" t="s">
        <v>28</v>
      </c>
      <c r="B7352" s="6">
        <v>200</v>
      </c>
      <c r="C7352" s="8">
        <f>$B7352 * VLOOKUP($A7352,Currency_Table[#All],2,0)</f>
        <v>2.4</v>
      </c>
    </row>
    <row r="7353" spans="1:3" x14ac:dyDescent="0.5">
      <c r="A7353" s="6" t="s">
        <v>28</v>
      </c>
      <c r="B7353" s="6">
        <v>1500</v>
      </c>
      <c r="C7353" s="8">
        <f>$B7353 * VLOOKUP($A7353,Currency_Table[#All],2,0)</f>
        <v>18</v>
      </c>
    </row>
    <row r="7354" spans="1:3" x14ac:dyDescent="0.5">
      <c r="A7354" s="6" t="s">
        <v>28</v>
      </c>
      <c r="B7354" s="6">
        <v>350</v>
      </c>
      <c r="C7354" s="8">
        <f>$B7354 * VLOOKUP($A7354,Currency_Table[#All],2,0)</f>
        <v>4.2</v>
      </c>
    </row>
    <row r="7355" spans="1:3" x14ac:dyDescent="0.5">
      <c r="A7355" s="6" t="s">
        <v>28</v>
      </c>
      <c r="B7355" s="6">
        <v>200</v>
      </c>
      <c r="C7355" s="8">
        <f>$B7355 * VLOOKUP($A7355,Currency_Table[#All],2,0)</f>
        <v>2.4</v>
      </c>
    </row>
    <row r="7356" spans="1:3" x14ac:dyDescent="0.5">
      <c r="A7356" s="6" t="s">
        <v>28</v>
      </c>
      <c r="B7356" s="6">
        <v>600</v>
      </c>
      <c r="C7356" s="8">
        <f>$B7356 * VLOOKUP($A7356,Currency_Table[#All],2,0)</f>
        <v>7.2</v>
      </c>
    </row>
    <row r="7357" spans="1:3" x14ac:dyDescent="0.5">
      <c r="A7357" s="6" t="s">
        <v>28</v>
      </c>
      <c r="B7357" s="6">
        <v>600</v>
      </c>
      <c r="C7357" s="8">
        <f>$B7357 * VLOOKUP($A7357,Currency_Table[#All],2,0)</f>
        <v>7.2</v>
      </c>
    </row>
    <row r="7358" spans="1:3" x14ac:dyDescent="0.5">
      <c r="A7358" s="6" t="s">
        <v>28</v>
      </c>
      <c r="B7358" s="6">
        <v>450</v>
      </c>
      <c r="C7358" s="8">
        <f>$B7358 * VLOOKUP($A7358,Currency_Table[#All],2,0)</f>
        <v>5.4</v>
      </c>
    </row>
    <row r="7359" spans="1:3" x14ac:dyDescent="0.5">
      <c r="A7359" s="6" t="s">
        <v>28</v>
      </c>
      <c r="B7359" s="6">
        <v>700</v>
      </c>
      <c r="C7359" s="8">
        <f>$B7359 * VLOOKUP($A7359,Currency_Table[#All],2,0)</f>
        <v>8.4</v>
      </c>
    </row>
    <row r="7360" spans="1:3" x14ac:dyDescent="0.5">
      <c r="A7360" s="6" t="s">
        <v>28</v>
      </c>
      <c r="B7360" s="6">
        <v>600</v>
      </c>
      <c r="C7360" s="8">
        <f>$B7360 * VLOOKUP($A7360,Currency_Table[#All],2,0)</f>
        <v>7.2</v>
      </c>
    </row>
    <row r="7361" spans="1:3" x14ac:dyDescent="0.5">
      <c r="A7361" s="6" t="s">
        <v>28</v>
      </c>
      <c r="B7361" s="6">
        <v>650</v>
      </c>
      <c r="C7361" s="8">
        <f>$B7361 * VLOOKUP($A7361,Currency_Table[#All],2,0)</f>
        <v>7.8</v>
      </c>
    </row>
    <row r="7362" spans="1:3" x14ac:dyDescent="0.5">
      <c r="A7362" s="6" t="s">
        <v>28</v>
      </c>
      <c r="B7362" s="6">
        <v>1500</v>
      </c>
      <c r="C7362" s="8">
        <f>$B7362 * VLOOKUP($A7362,Currency_Table[#All],2,0)</f>
        <v>18</v>
      </c>
    </row>
    <row r="7363" spans="1:3" x14ac:dyDescent="0.5">
      <c r="A7363" s="6" t="s">
        <v>28</v>
      </c>
      <c r="B7363" s="6">
        <v>650</v>
      </c>
      <c r="C7363" s="8">
        <f>$B7363 * VLOOKUP($A7363,Currency_Table[#All],2,0)</f>
        <v>7.8</v>
      </c>
    </row>
    <row r="7364" spans="1:3" x14ac:dyDescent="0.5">
      <c r="A7364" s="6" t="s">
        <v>28</v>
      </c>
      <c r="B7364" s="6">
        <v>1600</v>
      </c>
      <c r="C7364" s="8">
        <f>$B7364 * VLOOKUP($A7364,Currency_Table[#All],2,0)</f>
        <v>19.2</v>
      </c>
    </row>
    <row r="7365" spans="1:3" x14ac:dyDescent="0.5">
      <c r="A7365" s="6" t="s">
        <v>28</v>
      </c>
      <c r="B7365" s="6">
        <v>550</v>
      </c>
      <c r="C7365" s="8">
        <f>$B7365 * VLOOKUP($A7365,Currency_Table[#All],2,0)</f>
        <v>6.6000000000000005</v>
      </c>
    </row>
    <row r="7366" spans="1:3" x14ac:dyDescent="0.5">
      <c r="A7366" s="6" t="s">
        <v>28</v>
      </c>
      <c r="B7366" s="6">
        <v>750</v>
      </c>
      <c r="C7366" s="8">
        <f>$B7366 * VLOOKUP($A7366,Currency_Table[#All],2,0)</f>
        <v>9</v>
      </c>
    </row>
    <row r="7367" spans="1:3" x14ac:dyDescent="0.5">
      <c r="A7367" s="6" t="s">
        <v>28</v>
      </c>
      <c r="B7367" s="6">
        <v>350</v>
      </c>
      <c r="C7367" s="8">
        <f>$B7367 * VLOOKUP($A7367,Currency_Table[#All],2,0)</f>
        <v>4.2</v>
      </c>
    </row>
    <row r="7368" spans="1:3" x14ac:dyDescent="0.5">
      <c r="A7368" s="6" t="s">
        <v>28</v>
      </c>
      <c r="B7368" s="6">
        <v>200</v>
      </c>
      <c r="C7368" s="8">
        <f>$B7368 * VLOOKUP($A7368,Currency_Table[#All],2,0)</f>
        <v>2.4</v>
      </c>
    </row>
    <row r="7369" spans="1:3" x14ac:dyDescent="0.5">
      <c r="A7369" s="6" t="s">
        <v>28</v>
      </c>
      <c r="B7369" s="6">
        <v>300</v>
      </c>
      <c r="C7369" s="8">
        <f>$B7369 * VLOOKUP($A7369,Currency_Table[#All],2,0)</f>
        <v>3.6</v>
      </c>
    </row>
    <row r="7370" spans="1:3" x14ac:dyDescent="0.5">
      <c r="A7370" s="6" t="s">
        <v>28</v>
      </c>
      <c r="B7370" s="6">
        <v>150</v>
      </c>
      <c r="C7370" s="8">
        <f>$B7370 * VLOOKUP($A7370,Currency_Table[#All],2,0)</f>
        <v>1.8</v>
      </c>
    </row>
    <row r="7371" spans="1:3" x14ac:dyDescent="0.5">
      <c r="A7371" s="6" t="s">
        <v>28</v>
      </c>
      <c r="B7371" s="6">
        <v>1000</v>
      </c>
      <c r="C7371" s="8">
        <f>$B7371 * VLOOKUP($A7371,Currency_Table[#All],2,0)</f>
        <v>12</v>
      </c>
    </row>
    <row r="7372" spans="1:3" x14ac:dyDescent="0.5">
      <c r="A7372" s="6" t="s">
        <v>28</v>
      </c>
      <c r="B7372" s="6">
        <v>2000</v>
      </c>
      <c r="C7372" s="8">
        <f>$B7372 * VLOOKUP($A7372,Currency_Table[#All],2,0)</f>
        <v>24</v>
      </c>
    </row>
    <row r="7373" spans="1:3" x14ac:dyDescent="0.5">
      <c r="A7373" s="6" t="s">
        <v>28</v>
      </c>
      <c r="B7373" s="6">
        <v>650</v>
      </c>
      <c r="C7373" s="8">
        <f>$B7373 * VLOOKUP($A7373,Currency_Table[#All],2,0)</f>
        <v>7.8</v>
      </c>
    </row>
    <row r="7374" spans="1:3" x14ac:dyDescent="0.5">
      <c r="A7374" s="6" t="s">
        <v>28</v>
      </c>
      <c r="B7374" s="6">
        <v>850</v>
      </c>
      <c r="C7374" s="8">
        <f>$B7374 * VLOOKUP($A7374,Currency_Table[#All],2,0)</f>
        <v>10.200000000000001</v>
      </c>
    </row>
    <row r="7375" spans="1:3" x14ac:dyDescent="0.5">
      <c r="A7375" s="6" t="s">
        <v>28</v>
      </c>
      <c r="B7375" s="6">
        <v>300</v>
      </c>
      <c r="C7375" s="8">
        <f>$B7375 * VLOOKUP($A7375,Currency_Table[#All],2,0)</f>
        <v>3.6</v>
      </c>
    </row>
    <row r="7376" spans="1:3" x14ac:dyDescent="0.5">
      <c r="A7376" s="6" t="s">
        <v>28</v>
      </c>
      <c r="B7376" s="6">
        <v>250</v>
      </c>
      <c r="C7376" s="8">
        <f>$B7376 * VLOOKUP($A7376,Currency_Table[#All],2,0)</f>
        <v>3</v>
      </c>
    </row>
    <row r="7377" spans="1:3" x14ac:dyDescent="0.5">
      <c r="A7377" s="6" t="s">
        <v>28</v>
      </c>
      <c r="B7377" s="6">
        <v>450</v>
      </c>
      <c r="C7377" s="8">
        <f>$B7377 * VLOOKUP($A7377,Currency_Table[#All],2,0)</f>
        <v>5.4</v>
      </c>
    </row>
    <row r="7378" spans="1:3" x14ac:dyDescent="0.5">
      <c r="A7378" s="6" t="s">
        <v>28</v>
      </c>
      <c r="B7378" s="6">
        <v>250</v>
      </c>
      <c r="C7378" s="8">
        <f>$B7378 * VLOOKUP($A7378,Currency_Table[#All],2,0)</f>
        <v>3</v>
      </c>
    </row>
    <row r="7379" spans="1:3" x14ac:dyDescent="0.5">
      <c r="A7379" s="6" t="s">
        <v>28</v>
      </c>
      <c r="B7379" s="6">
        <v>150</v>
      </c>
      <c r="C7379" s="8">
        <f>$B7379 * VLOOKUP($A7379,Currency_Table[#All],2,0)</f>
        <v>1.8</v>
      </c>
    </row>
    <row r="7380" spans="1:3" x14ac:dyDescent="0.5">
      <c r="A7380" s="6" t="s">
        <v>28</v>
      </c>
      <c r="B7380" s="6">
        <v>450</v>
      </c>
      <c r="C7380" s="8">
        <f>$B7380 * VLOOKUP($A7380,Currency_Table[#All],2,0)</f>
        <v>5.4</v>
      </c>
    </row>
    <row r="7381" spans="1:3" x14ac:dyDescent="0.5">
      <c r="A7381" s="6" t="s">
        <v>28</v>
      </c>
      <c r="B7381" s="6">
        <v>250</v>
      </c>
      <c r="C7381" s="8">
        <f>$B7381 * VLOOKUP($A7381,Currency_Table[#All],2,0)</f>
        <v>3</v>
      </c>
    </row>
    <row r="7382" spans="1:3" x14ac:dyDescent="0.5">
      <c r="A7382" s="6" t="s">
        <v>28</v>
      </c>
      <c r="B7382" s="6">
        <v>300</v>
      </c>
      <c r="C7382" s="8">
        <f>$B7382 * VLOOKUP($A7382,Currency_Table[#All],2,0)</f>
        <v>3.6</v>
      </c>
    </row>
    <row r="7383" spans="1:3" x14ac:dyDescent="0.5">
      <c r="A7383" s="6" t="s">
        <v>28</v>
      </c>
      <c r="B7383" s="6">
        <v>200</v>
      </c>
      <c r="C7383" s="8">
        <f>$B7383 * VLOOKUP($A7383,Currency_Table[#All],2,0)</f>
        <v>2.4</v>
      </c>
    </row>
    <row r="7384" spans="1:3" x14ac:dyDescent="0.5">
      <c r="A7384" s="6" t="s">
        <v>28</v>
      </c>
      <c r="B7384" s="6">
        <v>300</v>
      </c>
      <c r="C7384" s="8">
        <f>$B7384 * VLOOKUP($A7384,Currency_Table[#All],2,0)</f>
        <v>3.6</v>
      </c>
    </row>
    <row r="7385" spans="1:3" x14ac:dyDescent="0.5">
      <c r="A7385" s="6" t="s">
        <v>28</v>
      </c>
      <c r="B7385" s="6">
        <v>450</v>
      </c>
      <c r="C7385" s="8">
        <f>$B7385 * VLOOKUP($A7385,Currency_Table[#All],2,0)</f>
        <v>5.4</v>
      </c>
    </row>
    <row r="7386" spans="1:3" x14ac:dyDescent="0.5">
      <c r="A7386" s="6" t="s">
        <v>28</v>
      </c>
      <c r="B7386" s="6">
        <v>600</v>
      </c>
      <c r="C7386" s="8">
        <f>$B7386 * VLOOKUP($A7386,Currency_Table[#All],2,0)</f>
        <v>7.2</v>
      </c>
    </row>
    <row r="7387" spans="1:3" x14ac:dyDescent="0.5">
      <c r="A7387" s="6" t="s">
        <v>28</v>
      </c>
      <c r="B7387" s="6">
        <v>250</v>
      </c>
      <c r="C7387" s="8">
        <f>$B7387 * VLOOKUP($A7387,Currency_Table[#All],2,0)</f>
        <v>3</v>
      </c>
    </row>
    <row r="7388" spans="1:3" x14ac:dyDescent="0.5">
      <c r="A7388" s="6" t="s">
        <v>28</v>
      </c>
      <c r="B7388" s="6">
        <v>150</v>
      </c>
      <c r="C7388" s="8">
        <f>$B7388 * VLOOKUP($A7388,Currency_Table[#All],2,0)</f>
        <v>1.8</v>
      </c>
    </row>
    <row r="7389" spans="1:3" x14ac:dyDescent="0.5">
      <c r="A7389" s="6" t="s">
        <v>28</v>
      </c>
      <c r="B7389" s="6">
        <v>600</v>
      </c>
      <c r="C7389" s="8">
        <f>$B7389 * VLOOKUP($A7389,Currency_Table[#All],2,0)</f>
        <v>7.2</v>
      </c>
    </row>
    <row r="7390" spans="1:3" x14ac:dyDescent="0.5">
      <c r="A7390" s="6" t="s">
        <v>28</v>
      </c>
      <c r="B7390" s="6">
        <v>800</v>
      </c>
      <c r="C7390" s="8">
        <f>$B7390 * VLOOKUP($A7390,Currency_Table[#All],2,0)</f>
        <v>9.6</v>
      </c>
    </row>
    <row r="7391" spans="1:3" x14ac:dyDescent="0.5">
      <c r="A7391" s="6" t="s">
        <v>28</v>
      </c>
      <c r="B7391" s="6">
        <v>150</v>
      </c>
      <c r="C7391" s="8">
        <f>$B7391 * VLOOKUP($A7391,Currency_Table[#All],2,0)</f>
        <v>1.8</v>
      </c>
    </row>
    <row r="7392" spans="1:3" x14ac:dyDescent="0.5">
      <c r="A7392" s="6" t="s">
        <v>28</v>
      </c>
      <c r="B7392" s="6">
        <v>600</v>
      </c>
      <c r="C7392" s="8">
        <f>$B7392 * VLOOKUP($A7392,Currency_Table[#All],2,0)</f>
        <v>7.2</v>
      </c>
    </row>
    <row r="7393" spans="1:3" x14ac:dyDescent="0.5">
      <c r="A7393" s="6" t="s">
        <v>28</v>
      </c>
      <c r="B7393" s="6">
        <v>100</v>
      </c>
      <c r="C7393" s="8">
        <f>$B7393 * VLOOKUP($A7393,Currency_Table[#All],2,0)</f>
        <v>1.2</v>
      </c>
    </row>
    <row r="7394" spans="1:3" x14ac:dyDescent="0.5">
      <c r="A7394" s="6" t="s">
        <v>28</v>
      </c>
      <c r="B7394" s="6">
        <v>550</v>
      </c>
      <c r="C7394" s="8">
        <f>$B7394 * VLOOKUP($A7394,Currency_Table[#All],2,0)</f>
        <v>6.6000000000000005</v>
      </c>
    </row>
    <row r="7395" spans="1:3" x14ac:dyDescent="0.5">
      <c r="A7395" s="6" t="s">
        <v>28</v>
      </c>
      <c r="B7395" s="6">
        <v>600</v>
      </c>
      <c r="C7395" s="8">
        <f>$B7395 * VLOOKUP($A7395,Currency_Table[#All],2,0)</f>
        <v>7.2</v>
      </c>
    </row>
    <row r="7396" spans="1:3" x14ac:dyDescent="0.5">
      <c r="A7396" s="6" t="s">
        <v>28</v>
      </c>
      <c r="B7396" s="6">
        <v>550</v>
      </c>
      <c r="C7396" s="8">
        <f>$B7396 * VLOOKUP($A7396,Currency_Table[#All],2,0)</f>
        <v>6.6000000000000005</v>
      </c>
    </row>
    <row r="7397" spans="1:3" x14ac:dyDescent="0.5">
      <c r="A7397" s="6" t="s">
        <v>28</v>
      </c>
      <c r="B7397" s="6">
        <v>800</v>
      </c>
      <c r="C7397" s="8">
        <f>$B7397 * VLOOKUP($A7397,Currency_Table[#All],2,0)</f>
        <v>9.6</v>
      </c>
    </row>
    <row r="7398" spans="1:3" x14ac:dyDescent="0.5">
      <c r="A7398" s="6" t="s">
        <v>28</v>
      </c>
      <c r="B7398" s="6">
        <v>600</v>
      </c>
      <c r="C7398" s="8">
        <f>$B7398 * VLOOKUP($A7398,Currency_Table[#All],2,0)</f>
        <v>7.2</v>
      </c>
    </row>
    <row r="7399" spans="1:3" x14ac:dyDescent="0.5">
      <c r="A7399" s="6" t="s">
        <v>28</v>
      </c>
      <c r="B7399" s="6">
        <v>600</v>
      </c>
      <c r="C7399" s="8">
        <f>$B7399 * VLOOKUP($A7399,Currency_Table[#All],2,0)</f>
        <v>7.2</v>
      </c>
    </row>
    <row r="7400" spans="1:3" x14ac:dyDescent="0.5">
      <c r="A7400" s="6" t="s">
        <v>28</v>
      </c>
      <c r="B7400" s="6">
        <v>600</v>
      </c>
      <c r="C7400" s="8">
        <f>$B7400 * VLOOKUP($A7400,Currency_Table[#All],2,0)</f>
        <v>7.2</v>
      </c>
    </row>
    <row r="7401" spans="1:3" x14ac:dyDescent="0.5">
      <c r="A7401" s="6" t="s">
        <v>28</v>
      </c>
      <c r="B7401" s="6">
        <v>1600</v>
      </c>
      <c r="C7401" s="8">
        <f>$B7401 * VLOOKUP($A7401,Currency_Table[#All],2,0)</f>
        <v>19.2</v>
      </c>
    </row>
    <row r="7402" spans="1:3" x14ac:dyDescent="0.5">
      <c r="A7402" s="6" t="s">
        <v>28</v>
      </c>
      <c r="B7402" s="6">
        <v>950</v>
      </c>
      <c r="C7402" s="8">
        <f>$B7402 * VLOOKUP($A7402,Currency_Table[#All],2,0)</f>
        <v>11.4</v>
      </c>
    </row>
    <row r="7403" spans="1:3" x14ac:dyDescent="0.5">
      <c r="A7403" s="6" t="s">
        <v>28</v>
      </c>
      <c r="B7403" s="6">
        <v>1000</v>
      </c>
      <c r="C7403" s="8">
        <f>$B7403 * VLOOKUP($A7403,Currency_Table[#All],2,0)</f>
        <v>12</v>
      </c>
    </row>
    <row r="7404" spans="1:3" x14ac:dyDescent="0.5">
      <c r="A7404" s="6" t="s">
        <v>28</v>
      </c>
      <c r="B7404" s="6">
        <v>150</v>
      </c>
      <c r="C7404" s="8">
        <f>$B7404 * VLOOKUP($A7404,Currency_Table[#All],2,0)</f>
        <v>1.8</v>
      </c>
    </row>
    <row r="7405" spans="1:3" x14ac:dyDescent="0.5">
      <c r="A7405" s="6" t="s">
        <v>28</v>
      </c>
      <c r="B7405" s="6">
        <v>1500</v>
      </c>
      <c r="C7405" s="8">
        <f>$B7405 * VLOOKUP($A7405,Currency_Table[#All],2,0)</f>
        <v>18</v>
      </c>
    </row>
    <row r="7406" spans="1:3" x14ac:dyDescent="0.5">
      <c r="A7406" s="6" t="s">
        <v>28</v>
      </c>
      <c r="B7406" s="6">
        <v>1600</v>
      </c>
      <c r="C7406" s="8">
        <f>$B7406 * VLOOKUP($A7406,Currency_Table[#All],2,0)</f>
        <v>19.2</v>
      </c>
    </row>
    <row r="7407" spans="1:3" x14ac:dyDescent="0.5">
      <c r="A7407" s="6" t="s">
        <v>28</v>
      </c>
      <c r="B7407" s="6">
        <v>1400</v>
      </c>
      <c r="C7407" s="8">
        <f>$B7407 * VLOOKUP($A7407,Currency_Table[#All],2,0)</f>
        <v>16.8</v>
      </c>
    </row>
    <row r="7408" spans="1:3" x14ac:dyDescent="0.5">
      <c r="A7408" s="6" t="s">
        <v>28</v>
      </c>
      <c r="B7408" s="6">
        <v>1550</v>
      </c>
      <c r="C7408" s="8">
        <f>$B7408 * VLOOKUP($A7408,Currency_Table[#All],2,0)</f>
        <v>18.600000000000001</v>
      </c>
    </row>
    <row r="7409" spans="1:3" x14ac:dyDescent="0.5">
      <c r="A7409" s="6" t="s">
        <v>28</v>
      </c>
      <c r="B7409" s="6">
        <v>600</v>
      </c>
      <c r="C7409" s="8">
        <f>$B7409 * VLOOKUP($A7409,Currency_Table[#All],2,0)</f>
        <v>7.2</v>
      </c>
    </row>
    <row r="7410" spans="1:3" x14ac:dyDescent="0.5">
      <c r="A7410" s="6" t="s">
        <v>28</v>
      </c>
      <c r="B7410" s="6">
        <v>700</v>
      </c>
      <c r="C7410" s="8">
        <f>$B7410 * VLOOKUP($A7410,Currency_Table[#All],2,0)</f>
        <v>8.4</v>
      </c>
    </row>
    <row r="7411" spans="1:3" x14ac:dyDescent="0.5">
      <c r="A7411" s="6" t="s">
        <v>28</v>
      </c>
      <c r="B7411" s="6">
        <v>1400</v>
      </c>
      <c r="C7411" s="8">
        <f>$B7411 * VLOOKUP($A7411,Currency_Table[#All],2,0)</f>
        <v>16.8</v>
      </c>
    </row>
    <row r="7412" spans="1:3" x14ac:dyDescent="0.5">
      <c r="A7412" s="6" t="s">
        <v>28</v>
      </c>
      <c r="B7412" s="6">
        <v>1350</v>
      </c>
      <c r="C7412" s="8">
        <f>$B7412 * VLOOKUP($A7412,Currency_Table[#All],2,0)</f>
        <v>16.2</v>
      </c>
    </row>
    <row r="7413" spans="1:3" x14ac:dyDescent="0.5">
      <c r="A7413" s="6" t="s">
        <v>28</v>
      </c>
      <c r="B7413" s="6">
        <v>600</v>
      </c>
      <c r="C7413" s="8">
        <f>$B7413 * VLOOKUP($A7413,Currency_Table[#All],2,0)</f>
        <v>7.2</v>
      </c>
    </row>
    <row r="7414" spans="1:3" x14ac:dyDescent="0.5">
      <c r="A7414" s="6" t="s">
        <v>28</v>
      </c>
      <c r="B7414" s="6">
        <v>600</v>
      </c>
      <c r="C7414" s="8">
        <f>$B7414 * VLOOKUP($A7414,Currency_Table[#All],2,0)</f>
        <v>7.2</v>
      </c>
    </row>
    <row r="7415" spans="1:3" x14ac:dyDescent="0.5">
      <c r="A7415" s="6" t="s">
        <v>28</v>
      </c>
      <c r="B7415" s="6">
        <v>700</v>
      </c>
      <c r="C7415" s="8">
        <f>$B7415 * VLOOKUP($A7415,Currency_Table[#All],2,0)</f>
        <v>8.4</v>
      </c>
    </row>
    <row r="7416" spans="1:3" x14ac:dyDescent="0.5">
      <c r="A7416" s="6" t="s">
        <v>28</v>
      </c>
      <c r="B7416" s="6">
        <v>450</v>
      </c>
      <c r="C7416" s="8">
        <f>$B7416 * VLOOKUP($A7416,Currency_Table[#All],2,0)</f>
        <v>5.4</v>
      </c>
    </row>
    <row r="7417" spans="1:3" x14ac:dyDescent="0.5">
      <c r="A7417" s="6" t="s">
        <v>28</v>
      </c>
      <c r="B7417" s="6">
        <v>1000</v>
      </c>
      <c r="C7417" s="8">
        <f>$B7417 * VLOOKUP($A7417,Currency_Table[#All],2,0)</f>
        <v>12</v>
      </c>
    </row>
    <row r="7418" spans="1:3" x14ac:dyDescent="0.5">
      <c r="A7418" s="6" t="s">
        <v>28</v>
      </c>
      <c r="B7418" s="6">
        <v>350</v>
      </c>
      <c r="C7418" s="8">
        <f>$B7418 * VLOOKUP($A7418,Currency_Table[#All],2,0)</f>
        <v>4.2</v>
      </c>
    </row>
    <row r="7419" spans="1:3" x14ac:dyDescent="0.5">
      <c r="A7419" s="6" t="s">
        <v>28</v>
      </c>
      <c r="B7419" s="6">
        <v>300</v>
      </c>
      <c r="C7419" s="8">
        <f>$B7419 * VLOOKUP($A7419,Currency_Table[#All],2,0)</f>
        <v>3.6</v>
      </c>
    </row>
    <row r="7420" spans="1:3" x14ac:dyDescent="0.5">
      <c r="A7420" s="6" t="s">
        <v>28</v>
      </c>
      <c r="B7420" s="6">
        <v>1500</v>
      </c>
      <c r="C7420" s="8">
        <f>$B7420 * VLOOKUP($A7420,Currency_Table[#All],2,0)</f>
        <v>18</v>
      </c>
    </row>
    <row r="7421" spans="1:3" x14ac:dyDescent="0.5">
      <c r="A7421" s="6" t="s">
        <v>28</v>
      </c>
      <c r="B7421" s="6">
        <v>1600</v>
      </c>
      <c r="C7421" s="8">
        <f>$B7421 * VLOOKUP($A7421,Currency_Table[#All],2,0)</f>
        <v>19.2</v>
      </c>
    </row>
    <row r="7422" spans="1:3" x14ac:dyDescent="0.5">
      <c r="A7422" s="6" t="s">
        <v>28</v>
      </c>
      <c r="B7422" s="6">
        <v>2000</v>
      </c>
      <c r="C7422" s="8">
        <f>$B7422 * VLOOKUP($A7422,Currency_Table[#All],2,0)</f>
        <v>24</v>
      </c>
    </row>
    <row r="7423" spans="1:3" x14ac:dyDescent="0.5">
      <c r="A7423" s="6" t="s">
        <v>28</v>
      </c>
      <c r="B7423" s="6">
        <v>350</v>
      </c>
      <c r="C7423" s="8">
        <f>$B7423 * VLOOKUP($A7423,Currency_Table[#All],2,0)</f>
        <v>4.2</v>
      </c>
    </row>
    <row r="7424" spans="1:3" x14ac:dyDescent="0.5">
      <c r="A7424" s="6" t="s">
        <v>28</v>
      </c>
      <c r="B7424" s="6">
        <v>650</v>
      </c>
      <c r="C7424" s="8">
        <f>$B7424 * VLOOKUP($A7424,Currency_Table[#All],2,0)</f>
        <v>7.8</v>
      </c>
    </row>
    <row r="7425" spans="1:3" x14ac:dyDescent="0.5">
      <c r="A7425" s="6" t="s">
        <v>28</v>
      </c>
      <c r="B7425" s="6">
        <v>200</v>
      </c>
      <c r="C7425" s="8">
        <f>$B7425 * VLOOKUP($A7425,Currency_Table[#All],2,0)</f>
        <v>2.4</v>
      </c>
    </row>
    <row r="7426" spans="1:3" x14ac:dyDescent="0.5">
      <c r="A7426" s="6" t="s">
        <v>28</v>
      </c>
      <c r="B7426" s="6">
        <v>800</v>
      </c>
      <c r="C7426" s="8">
        <f>$B7426 * VLOOKUP($A7426,Currency_Table[#All],2,0)</f>
        <v>9.6</v>
      </c>
    </row>
    <row r="7427" spans="1:3" x14ac:dyDescent="0.5">
      <c r="A7427" s="6" t="s">
        <v>28</v>
      </c>
      <c r="B7427" s="6">
        <v>2000</v>
      </c>
      <c r="C7427" s="8">
        <f>$B7427 * VLOOKUP($A7427,Currency_Table[#All],2,0)</f>
        <v>24</v>
      </c>
    </row>
    <row r="7428" spans="1:3" x14ac:dyDescent="0.5">
      <c r="A7428" s="6" t="s">
        <v>28</v>
      </c>
      <c r="B7428" s="6">
        <v>200</v>
      </c>
      <c r="C7428" s="8">
        <f>$B7428 * VLOOKUP($A7428,Currency_Table[#All],2,0)</f>
        <v>2.4</v>
      </c>
    </row>
    <row r="7429" spans="1:3" x14ac:dyDescent="0.5">
      <c r="A7429" s="6" t="s">
        <v>28</v>
      </c>
      <c r="B7429" s="6">
        <v>600</v>
      </c>
      <c r="C7429" s="8">
        <f>$B7429 * VLOOKUP($A7429,Currency_Table[#All],2,0)</f>
        <v>7.2</v>
      </c>
    </row>
    <row r="7430" spans="1:3" x14ac:dyDescent="0.5">
      <c r="A7430" s="6" t="s">
        <v>28</v>
      </c>
      <c r="B7430" s="6">
        <v>300</v>
      </c>
      <c r="C7430" s="8">
        <f>$B7430 * VLOOKUP($A7430,Currency_Table[#All],2,0)</f>
        <v>3.6</v>
      </c>
    </row>
    <row r="7431" spans="1:3" x14ac:dyDescent="0.5">
      <c r="A7431" s="6" t="s">
        <v>28</v>
      </c>
      <c r="B7431" s="6">
        <v>800</v>
      </c>
      <c r="C7431" s="8">
        <f>$B7431 * VLOOKUP($A7431,Currency_Table[#All],2,0)</f>
        <v>9.6</v>
      </c>
    </row>
    <row r="7432" spans="1:3" x14ac:dyDescent="0.5">
      <c r="A7432" s="6" t="s">
        <v>28</v>
      </c>
      <c r="B7432" s="6">
        <v>1200</v>
      </c>
      <c r="C7432" s="8">
        <f>$B7432 * VLOOKUP($A7432,Currency_Table[#All],2,0)</f>
        <v>14.4</v>
      </c>
    </row>
    <row r="7433" spans="1:3" x14ac:dyDescent="0.5">
      <c r="A7433" s="6" t="s">
        <v>28</v>
      </c>
      <c r="B7433" s="6">
        <v>600</v>
      </c>
      <c r="C7433" s="8">
        <f>$B7433 * VLOOKUP($A7433,Currency_Table[#All],2,0)</f>
        <v>7.2</v>
      </c>
    </row>
    <row r="7434" spans="1:3" x14ac:dyDescent="0.5">
      <c r="A7434" s="6" t="s">
        <v>28</v>
      </c>
      <c r="B7434" s="6">
        <v>550</v>
      </c>
      <c r="C7434" s="8">
        <f>$B7434 * VLOOKUP($A7434,Currency_Table[#All],2,0)</f>
        <v>6.6000000000000005</v>
      </c>
    </row>
    <row r="7435" spans="1:3" x14ac:dyDescent="0.5">
      <c r="A7435" s="6" t="s">
        <v>28</v>
      </c>
      <c r="B7435" s="6">
        <v>1400</v>
      </c>
      <c r="C7435" s="8">
        <f>$B7435 * VLOOKUP($A7435,Currency_Table[#All],2,0)</f>
        <v>16.8</v>
      </c>
    </row>
    <row r="7436" spans="1:3" x14ac:dyDescent="0.5">
      <c r="A7436" s="6" t="s">
        <v>28</v>
      </c>
      <c r="B7436" s="6">
        <v>700</v>
      </c>
      <c r="C7436" s="8">
        <f>$B7436 * VLOOKUP($A7436,Currency_Table[#All],2,0)</f>
        <v>8.4</v>
      </c>
    </row>
    <row r="7437" spans="1:3" x14ac:dyDescent="0.5">
      <c r="A7437" s="6" t="s">
        <v>28</v>
      </c>
      <c r="B7437" s="6">
        <v>1500</v>
      </c>
      <c r="C7437" s="8">
        <f>$B7437 * VLOOKUP($A7437,Currency_Table[#All],2,0)</f>
        <v>18</v>
      </c>
    </row>
    <row r="7438" spans="1:3" x14ac:dyDescent="0.5">
      <c r="A7438" s="6" t="s">
        <v>28</v>
      </c>
      <c r="B7438" s="6">
        <v>450</v>
      </c>
      <c r="C7438" s="8">
        <f>$B7438 * VLOOKUP($A7438,Currency_Table[#All],2,0)</f>
        <v>5.4</v>
      </c>
    </row>
    <row r="7439" spans="1:3" x14ac:dyDescent="0.5">
      <c r="A7439" s="6" t="s">
        <v>28</v>
      </c>
      <c r="B7439" s="6">
        <v>100</v>
      </c>
      <c r="C7439" s="8">
        <f>$B7439 * VLOOKUP($A7439,Currency_Table[#All],2,0)</f>
        <v>1.2</v>
      </c>
    </row>
    <row r="7440" spans="1:3" x14ac:dyDescent="0.5">
      <c r="A7440" s="6" t="s">
        <v>28</v>
      </c>
      <c r="B7440" s="6">
        <v>700</v>
      </c>
      <c r="C7440" s="8">
        <f>$B7440 * VLOOKUP($A7440,Currency_Table[#All],2,0)</f>
        <v>8.4</v>
      </c>
    </row>
    <row r="7441" spans="1:3" x14ac:dyDescent="0.5">
      <c r="A7441" s="6" t="s">
        <v>28</v>
      </c>
      <c r="B7441" s="6">
        <v>900</v>
      </c>
      <c r="C7441" s="8">
        <f>$B7441 * VLOOKUP($A7441,Currency_Table[#All],2,0)</f>
        <v>10.8</v>
      </c>
    </row>
    <row r="7442" spans="1:3" x14ac:dyDescent="0.5">
      <c r="A7442" s="6" t="s">
        <v>28</v>
      </c>
      <c r="B7442" s="6">
        <v>1300</v>
      </c>
      <c r="C7442" s="8">
        <f>$B7442 * VLOOKUP($A7442,Currency_Table[#All],2,0)</f>
        <v>15.6</v>
      </c>
    </row>
    <row r="7443" spans="1:3" x14ac:dyDescent="0.5">
      <c r="A7443" s="6" t="s">
        <v>28</v>
      </c>
      <c r="B7443" s="6">
        <v>450</v>
      </c>
      <c r="C7443" s="8">
        <f>$B7443 * VLOOKUP($A7443,Currency_Table[#All],2,0)</f>
        <v>5.4</v>
      </c>
    </row>
    <row r="7444" spans="1:3" x14ac:dyDescent="0.5">
      <c r="A7444" s="6" t="s">
        <v>28</v>
      </c>
      <c r="B7444" s="6">
        <v>800</v>
      </c>
      <c r="C7444" s="8">
        <f>$B7444 * VLOOKUP($A7444,Currency_Table[#All],2,0)</f>
        <v>9.6</v>
      </c>
    </row>
    <row r="7445" spans="1:3" x14ac:dyDescent="0.5">
      <c r="A7445" s="6" t="s">
        <v>28</v>
      </c>
      <c r="B7445" s="6">
        <v>1800</v>
      </c>
      <c r="C7445" s="8">
        <f>$B7445 * VLOOKUP($A7445,Currency_Table[#All],2,0)</f>
        <v>21.6</v>
      </c>
    </row>
    <row r="7446" spans="1:3" x14ac:dyDescent="0.5">
      <c r="A7446" s="6" t="s">
        <v>28</v>
      </c>
      <c r="B7446" s="6">
        <v>2000</v>
      </c>
      <c r="C7446" s="8">
        <f>$B7446 * VLOOKUP($A7446,Currency_Table[#All],2,0)</f>
        <v>24</v>
      </c>
    </row>
    <row r="7447" spans="1:3" x14ac:dyDescent="0.5">
      <c r="A7447" s="6" t="s">
        <v>28</v>
      </c>
      <c r="B7447" s="6">
        <v>2000</v>
      </c>
      <c r="C7447" s="8">
        <f>$B7447 * VLOOKUP($A7447,Currency_Table[#All],2,0)</f>
        <v>24</v>
      </c>
    </row>
    <row r="7448" spans="1:3" x14ac:dyDescent="0.5">
      <c r="A7448" s="6" t="s">
        <v>28</v>
      </c>
      <c r="B7448" s="6">
        <v>600</v>
      </c>
      <c r="C7448" s="8">
        <f>$B7448 * VLOOKUP($A7448,Currency_Table[#All],2,0)</f>
        <v>7.2</v>
      </c>
    </row>
    <row r="7449" spans="1:3" x14ac:dyDescent="0.5">
      <c r="A7449" s="6" t="s">
        <v>28</v>
      </c>
      <c r="B7449" s="6">
        <v>1400</v>
      </c>
      <c r="C7449" s="8">
        <f>$B7449 * VLOOKUP($A7449,Currency_Table[#All],2,0)</f>
        <v>16.8</v>
      </c>
    </row>
    <row r="7450" spans="1:3" x14ac:dyDescent="0.5">
      <c r="A7450" s="6" t="s">
        <v>28</v>
      </c>
      <c r="B7450" s="6">
        <v>350</v>
      </c>
      <c r="C7450" s="8">
        <f>$B7450 * VLOOKUP($A7450,Currency_Table[#All],2,0)</f>
        <v>4.2</v>
      </c>
    </row>
    <row r="7451" spans="1:3" x14ac:dyDescent="0.5">
      <c r="A7451" s="6" t="s">
        <v>28</v>
      </c>
      <c r="B7451" s="6">
        <v>300</v>
      </c>
      <c r="C7451" s="8">
        <f>$B7451 * VLOOKUP($A7451,Currency_Table[#All],2,0)</f>
        <v>3.6</v>
      </c>
    </row>
    <row r="7452" spans="1:3" x14ac:dyDescent="0.5">
      <c r="A7452" s="6" t="s">
        <v>28</v>
      </c>
      <c r="B7452" s="6">
        <v>1600</v>
      </c>
      <c r="C7452" s="8">
        <f>$B7452 * VLOOKUP($A7452,Currency_Table[#All],2,0)</f>
        <v>19.2</v>
      </c>
    </row>
    <row r="7453" spans="1:3" x14ac:dyDescent="0.5">
      <c r="A7453" s="6" t="s">
        <v>28</v>
      </c>
      <c r="B7453" s="6">
        <v>450</v>
      </c>
      <c r="C7453" s="8">
        <f>$B7453 * VLOOKUP($A7453,Currency_Table[#All],2,0)</f>
        <v>5.4</v>
      </c>
    </row>
    <row r="7454" spans="1:3" x14ac:dyDescent="0.5">
      <c r="A7454" s="6" t="s">
        <v>28</v>
      </c>
      <c r="B7454" s="6">
        <v>300</v>
      </c>
      <c r="C7454" s="8">
        <f>$B7454 * VLOOKUP($A7454,Currency_Table[#All],2,0)</f>
        <v>3.6</v>
      </c>
    </row>
    <row r="7455" spans="1:3" x14ac:dyDescent="0.5">
      <c r="A7455" s="6" t="s">
        <v>28</v>
      </c>
      <c r="B7455" s="6">
        <v>250</v>
      </c>
      <c r="C7455" s="8">
        <f>$B7455 * VLOOKUP($A7455,Currency_Table[#All],2,0)</f>
        <v>3</v>
      </c>
    </row>
    <row r="7456" spans="1:3" x14ac:dyDescent="0.5">
      <c r="A7456" s="6" t="s">
        <v>28</v>
      </c>
      <c r="B7456" s="6">
        <v>650</v>
      </c>
      <c r="C7456" s="8">
        <f>$B7456 * VLOOKUP($A7456,Currency_Table[#All],2,0)</f>
        <v>7.8</v>
      </c>
    </row>
    <row r="7457" spans="1:3" x14ac:dyDescent="0.5">
      <c r="A7457" s="6" t="s">
        <v>28</v>
      </c>
      <c r="B7457" s="6">
        <v>300</v>
      </c>
      <c r="C7457" s="8">
        <f>$B7457 * VLOOKUP($A7457,Currency_Table[#All],2,0)</f>
        <v>3.6</v>
      </c>
    </row>
    <row r="7458" spans="1:3" x14ac:dyDescent="0.5">
      <c r="A7458" s="6" t="s">
        <v>28</v>
      </c>
      <c r="B7458" s="6">
        <v>1200</v>
      </c>
      <c r="C7458" s="8">
        <f>$B7458 * VLOOKUP($A7458,Currency_Table[#All],2,0)</f>
        <v>14.4</v>
      </c>
    </row>
    <row r="7459" spans="1:3" x14ac:dyDescent="0.5">
      <c r="A7459" s="6" t="s">
        <v>28</v>
      </c>
      <c r="B7459" s="6">
        <v>1300</v>
      </c>
      <c r="C7459" s="8">
        <f>$B7459 * VLOOKUP($A7459,Currency_Table[#All],2,0)</f>
        <v>15.6</v>
      </c>
    </row>
    <row r="7460" spans="1:3" x14ac:dyDescent="0.5">
      <c r="A7460" s="6" t="s">
        <v>28</v>
      </c>
      <c r="B7460" s="6">
        <v>1200</v>
      </c>
      <c r="C7460" s="8">
        <f>$B7460 * VLOOKUP($A7460,Currency_Table[#All],2,0)</f>
        <v>14.4</v>
      </c>
    </row>
    <row r="7461" spans="1:3" x14ac:dyDescent="0.5">
      <c r="A7461" s="6" t="s">
        <v>28</v>
      </c>
      <c r="B7461" s="6">
        <v>1000</v>
      </c>
      <c r="C7461" s="8">
        <f>$B7461 * VLOOKUP($A7461,Currency_Table[#All],2,0)</f>
        <v>12</v>
      </c>
    </row>
    <row r="7462" spans="1:3" x14ac:dyDescent="0.5">
      <c r="A7462" s="6" t="s">
        <v>28</v>
      </c>
      <c r="B7462" s="6">
        <v>1000</v>
      </c>
      <c r="C7462" s="8">
        <f>$B7462 * VLOOKUP($A7462,Currency_Table[#All],2,0)</f>
        <v>12</v>
      </c>
    </row>
    <row r="7463" spans="1:3" x14ac:dyDescent="0.5">
      <c r="A7463" s="6" t="s">
        <v>28</v>
      </c>
      <c r="B7463" s="6">
        <v>900</v>
      </c>
      <c r="C7463" s="8">
        <f>$B7463 * VLOOKUP($A7463,Currency_Table[#All],2,0)</f>
        <v>10.8</v>
      </c>
    </row>
    <row r="7464" spans="1:3" x14ac:dyDescent="0.5">
      <c r="A7464" s="6" t="s">
        <v>28</v>
      </c>
      <c r="B7464" s="6">
        <v>350</v>
      </c>
      <c r="C7464" s="8">
        <f>$B7464 * VLOOKUP($A7464,Currency_Table[#All],2,0)</f>
        <v>4.2</v>
      </c>
    </row>
    <row r="7465" spans="1:3" x14ac:dyDescent="0.5">
      <c r="A7465" s="6" t="s">
        <v>28</v>
      </c>
      <c r="B7465" s="6">
        <v>400</v>
      </c>
      <c r="C7465" s="8">
        <f>$B7465 * VLOOKUP($A7465,Currency_Table[#All],2,0)</f>
        <v>4.8</v>
      </c>
    </row>
    <row r="7466" spans="1:3" x14ac:dyDescent="0.5">
      <c r="A7466" s="6" t="s">
        <v>28</v>
      </c>
      <c r="B7466" s="6">
        <v>400</v>
      </c>
      <c r="C7466" s="8">
        <f>$B7466 * VLOOKUP($A7466,Currency_Table[#All],2,0)</f>
        <v>4.8</v>
      </c>
    </row>
    <row r="7467" spans="1:3" x14ac:dyDescent="0.5">
      <c r="A7467" s="6" t="s">
        <v>28</v>
      </c>
      <c r="B7467" s="6">
        <v>400</v>
      </c>
      <c r="C7467" s="8">
        <f>$B7467 * VLOOKUP($A7467,Currency_Table[#All],2,0)</f>
        <v>4.8</v>
      </c>
    </row>
    <row r="7468" spans="1:3" x14ac:dyDescent="0.5">
      <c r="A7468" s="6" t="s">
        <v>28</v>
      </c>
      <c r="B7468" s="6">
        <v>400</v>
      </c>
      <c r="C7468" s="8">
        <f>$B7468 * VLOOKUP($A7468,Currency_Table[#All],2,0)</f>
        <v>4.8</v>
      </c>
    </row>
    <row r="7469" spans="1:3" x14ac:dyDescent="0.5">
      <c r="A7469" s="6" t="s">
        <v>28</v>
      </c>
      <c r="B7469" s="6">
        <v>400</v>
      </c>
      <c r="C7469" s="8">
        <f>$B7469 * VLOOKUP($A7469,Currency_Table[#All],2,0)</f>
        <v>4.8</v>
      </c>
    </row>
    <row r="7470" spans="1:3" x14ac:dyDescent="0.5">
      <c r="A7470" s="6" t="s">
        <v>28</v>
      </c>
      <c r="B7470" s="6">
        <v>400</v>
      </c>
      <c r="C7470" s="8">
        <f>$B7470 * VLOOKUP($A7470,Currency_Table[#All],2,0)</f>
        <v>4.8</v>
      </c>
    </row>
    <row r="7471" spans="1:3" x14ac:dyDescent="0.5">
      <c r="A7471" s="6" t="s">
        <v>28</v>
      </c>
      <c r="B7471" s="6">
        <v>400</v>
      </c>
      <c r="C7471" s="8">
        <f>$B7471 * VLOOKUP($A7471,Currency_Table[#All],2,0)</f>
        <v>4.8</v>
      </c>
    </row>
    <row r="7472" spans="1:3" x14ac:dyDescent="0.5">
      <c r="A7472" s="6" t="s">
        <v>28</v>
      </c>
      <c r="B7472" s="6">
        <v>400</v>
      </c>
      <c r="C7472" s="8">
        <f>$B7472 * VLOOKUP($A7472,Currency_Table[#All],2,0)</f>
        <v>4.8</v>
      </c>
    </row>
    <row r="7473" spans="1:3" x14ac:dyDescent="0.5">
      <c r="A7473" s="6" t="s">
        <v>28</v>
      </c>
      <c r="B7473" s="6">
        <v>400</v>
      </c>
      <c r="C7473" s="8">
        <f>$B7473 * VLOOKUP($A7473,Currency_Table[#All],2,0)</f>
        <v>4.8</v>
      </c>
    </row>
    <row r="7474" spans="1:3" x14ac:dyDescent="0.5">
      <c r="A7474" s="6" t="s">
        <v>28</v>
      </c>
      <c r="B7474" s="6">
        <v>400</v>
      </c>
      <c r="C7474" s="8">
        <f>$B7474 * VLOOKUP($A7474,Currency_Table[#All],2,0)</f>
        <v>4.8</v>
      </c>
    </row>
    <row r="7475" spans="1:3" x14ac:dyDescent="0.5">
      <c r="A7475" s="6" t="s">
        <v>28</v>
      </c>
      <c r="B7475" s="6">
        <v>400</v>
      </c>
      <c r="C7475" s="8">
        <f>$B7475 * VLOOKUP($A7475,Currency_Table[#All],2,0)</f>
        <v>4.8</v>
      </c>
    </row>
    <row r="7476" spans="1:3" x14ac:dyDescent="0.5">
      <c r="A7476" s="6" t="s">
        <v>28</v>
      </c>
      <c r="B7476" s="6">
        <v>400</v>
      </c>
      <c r="C7476" s="8">
        <f>$B7476 * VLOOKUP($A7476,Currency_Table[#All],2,0)</f>
        <v>4.8</v>
      </c>
    </row>
    <row r="7477" spans="1:3" x14ac:dyDescent="0.5">
      <c r="A7477" s="6" t="s">
        <v>28</v>
      </c>
      <c r="B7477" s="6">
        <v>400</v>
      </c>
      <c r="C7477" s="8">
        <f>$B7477 * VLOOKUP($A7477,Currency_Table[#All],2,0)</f>
        <v>4.8</v>
      </c>
    </row>
    <row r="7478" spans="1:3" x14ac:dyDescent="0.5">
      <c r="A7478" s="6" t="s">
        <v>28</v>
      </c>
      <c r="B7478" s="6">
        <v>400</v>
      </c>
      <c r="C7478" s="8">
        <f>$B7478 * VLOOKUP($A7478,Currency_Table[#All],2,0)</f>
        <v>4.8</v>
      </c>
    </row>
    <row r="7479" spans="1:3" x14ac:dyDescent="0.5">
      <c r="A7479" s="6" t="s">
        <v>28</v>
      </c>
      <c r="B7479" s="6">
        <v>400</v>
      </c>
      <c r="C7479" s="8">
        <f>$B7479 * VLOOKUP($A7479,Currency_Table[#All],2,0)</f>
        <v>4.8</v>
      </c>
    </row>
    <row r="7480" spans="1:3" x14ac:dyDescent="0.5">
      <c r="A7480" s="6" t="s">
        <v>28</v>
      </c>
      <c r="B7480" s="6">
        <v>400</v>
      </c>
      <c r="C7480" s="8">
        <f>$B7480 * VLOOKUP($A7480,Currency_Table[#All],2,0)</f>
        <v>4.8</v>
      </c>
    </row>
    <row r="7481" spans="1:3" x14ac:dyDescent="0.5">
      <c r="A7481" s="6" t="s">
        <v>28</v>
      </c>
      <c r="B7481" s="6">
        <v>400</v>
      </c>
      <c r="C7481" s="8">
        <f>$B7481 * VLOOKUP($A7481,Currency_Table[#All],2,0)</f>
        <v>4.8</v>
      </c>
    </row>
    <row r="7482" spans="1:3" x14ac:dyDescent="0.5">
      <c r="A7482" s="6" t="s">
        <v>28</v>
      </c>
      <c r="B7482" s="6">
        <v>400</v>
      </c>
      <c r="C7482" s="8">
        <f>$B7482 * VLOOKUP($A7482,Currency_Table[#All],2,0)</f>
        <v>4.8</v>
      </c>
    </row>
    <row r="7483" spans="1:3" x14ac:dyDescent="0.5">
      <c r="A7483" s="6" t="s">
        <v>28</v>
      </c>
      <c r="B7483" s="6">
        <v>400</v>
      </c>
      <c r="C7483" s="8">
        <f>$B7483 * VLOOKUP($A7483,Currency_Table[#All],2,0)</f>
        <v>4.8</v>
      </c>
    </row>
    <row r="7484" spans="1:3" x14ac:dyDescent="0.5">
      <c r="A7484" s="6" t="s">
        <v>28</v>
      </c>
      <c r="B7484" s="6">
        <v>400</v>
      </c>
      <c r="C7484" s="8">
        <f>$B7484 * VLOOKUP($A7484,Currency_Table[#All],2,0)</f>
        <v>4.8</v>
      </c>
    </row>
    <row r="7485" spans="1:3" x14ac:dyDescent="0.5">
      <c r="A7485" s="6" t="s">
        <v>28</v>
      </c>
      <c r="B7485" s="6">
        <v>400</v>
      </c>
      <c r="C7485" s="8">
        <f>$B7485 * VLOOKUP($A7485,Currency_Table[#All],2,0)</f>
        <v>4.8</v>
      </c>
    </row>
    <row r="7486" spans="1:3" x14ac:dyDescent="0.5">
      <c r="A7486" s="6" t="s">
        <v>28</v>
      </c>
      <c r="B7486" s="6">
        <v>400</v>
      </c>
      <c r="C7486" s="8">
        <f>$B7486 * VLOOKUP($A7486,Currency_Table[#All],2,0)</f>
        <v>4.8</v>
      </c>
    </row>
    <row r="7487" spans="1:3" x14ac:dyDescent="0.5">
      <c r="A7487" s="6" t="s">
        <v>28</v>
      </c>
      <c r="B7487" s="6">
        <v>400</v>
      </c>
      <c r="C7487" s="8">
        <f>$B7487 * VLOOKUP($A7487,Currency_Table[#All],2,0)</f>
        <v>4.8</v>
      </c>
    </row>
    <row r="7488" spans="1:3" x14ac:dyDescent="0.5">
      <c r="A7488" s="6" t="s">
        <v>28</v>
      </c>
      <c r="B7488" s="6">
        <v>400</v>
      </c>
      <c r="C7488" s="8">
        <f>$B7488 * VLOOKUP($A7488,Currency_Table[#All],2,0)</f>
        <v>4.8</v>
      </c>
    </row>
    <row r="7489" spans="1:3" x14ac:dyDescent="0.5">
      <c r="A7489" s="6" t="s">
        <v>28</v>
      </c>
      <c r="B7489" s="6">
        <v>400</v>
      </c>
      <c r="C7489" s="8">
        <f>$B7489 * VLOOKUP($A7489,Currency_Table[#All],2,0)</f>
        <v>4.8</v>
      </c>
    </row>
    <row r="7490" spans="1:3" x14ac:dyDescent="0.5">
      <c r="A7490" s="6" t="s">
        <v>28</v>
      </c>
      <c r="B7490" s="6">
        <v>400</v>
      </c>
      <c r="C7490" s="8">
        <f>$B7490 * VLOOKUP($A7490,Currency_Table[#All],2,0)</f>
        <v>4.8</v>
      </c>
    </row>
    <row r="7491" spans="1:3" x14ac:dyDescent="0.5">
      <c r="A7491" s="6" t="s">
        <v>28</v>
      </c>
      <c r="B7491" s="6">
        <v>400</v>
      </c>
      <c r="C7491" s="8">
        <f>$B7491 * VLOOKUP($A7491,Currency_Table[#All],2,0)</f>
        <v>4.8</v>
      </c>
    </row>
    <row r="7492" spans="1:3" x14ac:dyDescent="0.5">
      <c r="A7492" s="6" t="s">
        <v>28</v>
      </c>
      <c r="B7492" s="6">
        <v>400</v>
      </c>
      <c r="C7492" s="8">
        <f>$B7492 * VLOOKUP($A7492,Currency_Table[#All],2,0)</f>
        <v>4.8</v>
      </c>
    </row>
    <row r="7493" spans="1:3" x14ac:dyDescent="0.5">
      <c r="A7493" s="6" t="s">
        <v>28</v>
      </c>
      <c r="B7493" s="6">
        <v>400</v>
      </c>
      <c r="C7493" s="8">
        <f>$B7493 * VLOOKUP($A7493,Currency_Table[#All],2,0)</f>
        <v>4.8</v>
      </c>
    </row>
    <row r="7494" spans="1:3" x14ac:dyDescent="0.5">
      <c r="A7494" s="6" t="s">
        <v>28</v>
      </c>
      <c r="B7494" s="6">
        <v>400</v>
      </c>
      <c r="C7494" s="8">
        <f>$B7494 * VLOOKUP($A7494,Currency_Table[#All],2,0)</f>
        <v>4.8</v>
      </c>
    </row>
    <row r="7495" spans="1:3" x14ac:dyDescent="0.5">
      <c r="A7495" s="6" t="s">
        <v>28</v>
      </c>
      <c r="B7495" s="6">
        <v>400</v>
      </c>
      <c r="C7495" s="8">
        <f>$B7495 * VLOOKUP($A7495,Currency_Table[#All],2,0)</f>
        <v>4.8</v>
      </c>
    </row>
    <row r="7496" spans="1:3" x14ac:dyDescent="0.5">
      <c r="A7496" s="6" t="s">
        <v>28</v>
      </c>
      <c r="B7496" s="6">
        <v>400</v>
      </c>
      <c r="C7496" s="8">
        <f>$B7496 * VLOOKUP($A7496,Currency_Table[#All],2,0)</f>
        <v>4.8</v>
      </c>
    </row>
    <row r="7497" spans="1:3" x14ac:dyDescent="0.5">
      <c r="A7497" s="6" t="s">
        <v>28</v>
      </c>
      <c r="B7497" s="6">
        <v>400</v>
      </c>
      <c r="C7497" s="8">
        <f>$B7497 * VLOOKUP($A7497,Currency_Table[#All],2,0)</f>
        <v>4.8</v>
      </c>
    </row>
    <row r="7498" spans="1:3" x14ac:dyDescent="0.5">
      <c r="A7498" s="6" t="s">
        <v>28</v>
      </c>
      <c r="B7498" s="6">
        <v>400</v>
      </c>
      <c r="C7498" s="8">
        <f>$B7498 * VLOOKUP($A7498,Currency_Table[#All],2,0)</f>
        <v>4.8</v>
      </c>
    </row>
    <row r="7499" spans="1:3" x14ac:dyDescent="0.5">
      <c r="A7499" s="6" t="s">
        <v>28</v>
      </c>
      <c r="B7499" s="6">
        <v>400</v>
      </c>
      <c r="C7499" s="8">
        <f>$B7499 * VLOOKUP($A7499,Currency_Table[#All],2,0)</f>
        <v>4.8</v>
      </c>
    </row>
    <row r="7500" spans="1:3" x14ac:dyDescent="0.5">
      <c r="A7500" s="6" t="s">
        <v>28</v>
      </c>
      <c r="B7500" s="6">
        <v>400</v>
      </c>
      <c r="C7500" s="8">
        <f>$B7500 * VLOOKUP($A7500,Currency_Table[#All],2,0)</f>
        <v>4.8</v>
      </c>
    </row>
    <row r="7501" spans="1:3" x14ac:dyDescent="0.5">
      <c r="A7501" s="6" t="s">
        <v>28</v>
      </c>
      <c r="B7501" s="6">
        <v>400</v>
      </c>
      <c r="C7501" s="8">
        <f>$B7501 * VLOOKUP($A7501,Currency_Table[#All],2,0)</f>
        <v>4.8</v>
      </c>
    </row>
    <row r="7502" spans="1:3" x14ac:dyDescent="0.5">
      <c r="A7502" s="6" t="s">
        <v>28</v>
      </c>
      <c r="B7502" s="6">
        <v>400</v>
      </c>
      <c r="C7502" s="8">
        <f>$B7502 * VLOOKUP($A7502,Currency_Table[#All],2,0)</f>
        <v>4.8</v>
      </c>
    </row>
    <row r="7503" spans="1:3" x14ac:dyDescent="0.5">
      <c r="A7503" s="6" t="s">
        <v>28</v>
      </c>
      <c r="B7503" s="6">
        <v>400</v>
      </c>
      <c r="C7503" s="8">
        <f>$B7503 * VLOOKUP($A7503,Currency_Table[#All],2,0)</f>
        <v>4.8</v>
      </c>
    </row>
    <row r="7504" spans="1:3" x14ac:dyDescent="0.5">
      <c r="A7504" s="6" t="s">
        <v>28</v>
      </c>
      <c r="B7504" s="6">
        <v>400</v>
      </c>
      <c r="C7504" s="8">
        <f>$B7504 * VLOOKUP($A7504,Currency_Table[#All],2,0)</f>
        <v>4.8</v>
      </c>
    </row>
    <row r="7505" spans="1:3" x14ac:dyDescent="0.5">
      <c r="A7505" s="6" t="s">
        <v>28</v>
      </c>
      <c r="B7505" s="6">
        <v>400</v>
      </c>
      <c r="C7505" s="8">
        <f>$B7505 * VLOOKUP($A7505,Currency_Table[#All],2,0)</f>
        <v>4.8</v>
      </c>
    </row>
    <row r="7506" spans="1:3" x14ac:dyDescent="0.5">
      <c r="A7506" s="6" t="s">
        <v>28</v>
      </c>
      <c r="B7506" s="6">
        <v>400</v>
      </c>
      <c r="C7506" s="8">
        <f>$B7506 * VLOOKUP($A7506,Currency_Table[#All],2,0)</f>
        <v>4.8</v>
      </c>
    </row>
    <row r="7507" spans="1:3" x14ac:dyDescent="0.5">
      <c r="A7507" s="6" t="s">
        <v>28</v>
      </c>
      <c r="B7507" s="6">
        <v>400</v>
      </c>
      <c r="C7507" s="8">
        <f>$B7507 * VLOOKUP($A7507,Currency_Table[#All],2,0)</f>
        <v>4.8</v>
      </c>
    </row>
    <row r="7508" spans="1:3" x14ac:dyDescent="0.5">
      <c r="A7508" s="6" t="s">
        <v>28</v>
      </c>
      <c r="B7508" s="6">
        <v>400</v>
      </c>
      <c r="C7508" s="8">
        <f>$B7508 * VLOOKUP($A7508,Currency_Table[#All],2,0)</f>
        <v>4.8</v>
      </c>
    </row>
    <row r="7509" spans="1:3" x14ac:dyDescent="0.5">
      <c r="A7509" s="6" t="s">
        <v>28</v>
      </c>
      <c r="B7509" s="6">
        <v>400</v>
      </c>
      <c r="C7509" s="8">
        <f>$B7509 * VLOOKUP($A7509,Currency_Table[#All],2,0)</f>
        <v>4.8</v>
      </c>
    </row>
    <row r="7510" spans="1:3" x14ac:dyDescent="0.5">
      <c r="A7510" s="6" t="s">
        <v>28</v>
      </c>
      <c r="B7510" s="6">
        <v>400</v>
      </c>
      <c r="C7510" s="8">
        <f>$B7510 * VLOOKUP($A7510,Currency_Table[#All],2,0)</f>
        <v>4.8</v>
      </c>
    </row>
    <row r="7511" spans="1:3" x14ac:dyDescent="0.5">
      <c r="A7511" s="6" t="s">
        <v>28</v>
      </c>
      <c r="B7511" s="6">
        <v>400</v>
      </c>
      <c r="C7511" s="8">
        <f>$B7511 * VLOOKUP($A7511,Currency_Table[#All],2,0)</f>
        <v>4.8</v>
      </c>
    </row>
    <row r="7512" spans="1:3" x14ac:dyDescent="0.5">
      <c r="A7512" s="6" t="s">
        <v>28</v>
      </c>
      <c r="B7512" s="6">
        <v>400</v>
      </c>
      <c r="C7512" s="8">
        <f>$B7512 * VLOOKUP($A7512,Currency_Table[#All],2,0)</f>
        <v>4.8</v>
      </c>
    </row>
    <row r="7513" spans="1:3" x14ac:dyDescent="0.5">
      <c r="A7513" s="6" t="s">
        <v>28</v>
      </c>
      <c r="B7513" s="6">
        <v>400</v>
      </c>
      <c r="C7513" s="8">
        <f>$B7513 * VLOOKUP($A7513,Currency_Table[#All],2,0)</f>
        <v>4.8</v>
      </c>
    </row>
    <row r="7514" spans="1:3" x14ac:dyDescent="0.5">
      <c r="A7514" s="6" t="s">
        <v>28</v>
      </c>
      <c r="B7514" s="6">
        <v>400</v>
      </c>
      <c r="C7514" s="8">
        <f>$B7514 * VLOOKUP($A7514,Currency_Table[#All],2,0)</f>
        <v>4.8</v>
      </c>
    </row>
    <row r="7515" spans="1:3" x14ac:dyDescent="0.5">
      <c r="A7515" s="6" t="s">
        <v>28</v>
      </c>
      <c r="B7515" s="6">
        <v>400</v>
      </c>
      <c r="C7515" s="8">
        <f>$B7515 * VLOOKUP($A7515,Currency_Table[#All],2,0)</f>
        <v>4.8</v>
      </c>
    </row>
    <row r="7516" spans="1:3" x14ac:dyDescent="0.5">
      <c r="A7516" s="6" t="s">
        <v>28</v>
      </c>
      <c r="B7516" s="6">
        <v>400</v>
      </c>
      <c r="C7516" s="8">
        <f>$B7516 * VLOOKUP($A7516,Currency_Table[#All],2,0)</f>
        <v>4.8</v>
      </c>
    </row>
    <row r="7517" spans="1:3" x14ac:dyDescent="0.5">
      <c r="A7517" s="6" t="s">
        <v>28</v>
      </c>
      <c r="B7517" s="6">
        <v>400</v>
      </c>
      <c r="C7517" s="8">
        <f>$B7517 * VLOOKUP($A7517,Currency_Table[#All],2,0)</f>
        <v>4.8</v>
      </c>
    </row>
    <row r="7518" spans="1:3" x14ac:dyDescent="0.5">
      <c r="A7518" s="6" t="s">
        <v>28</v>
      </c>
      <c r="B7518" s="6">
        <v>400</v>
      </c>
      <c r="C7518" s="8">
        <f>$B7518 * VLOOKUP($A7518,Currency_Table[#All],2,0)</f>
        <v>4.8</v>
      </c>
    </row>
    <row r="7519" spans="1:3" x14ac:dyDescent="0.5">
      <c r="A7519" s="6" t="s">
        <v>28</v>
      </c>
      <c r="B7519" s="6">
        <v>400</v>
      </c>
      <c r="C7519" s="8">
        <f>$B7519 * VLOOKUP($A7519,Currency_Table[#All],2,0)</f>
        <v>4.8</v>
      </c>
    </row>
    <row r="7520" spans="1:3" x14ac:dyDescent="0.5">
      <c r="A7520" s="6" t="s">
        <v>28</v>
      </c>
      <c r="B7520" s="6">
        <v>400</v>
      </c>
      <c r="C7520" s="8">
        <f>$B7520 * VLOOKUP($A7520,Currency_Table[#All],2,0)</f>
        <v>4.8</v>
      </c>
    </row>
    <row r="7521" spans="1:3" x14ac:dyDescent="0.5">
      <c r="A7521" s="6" t="s">
        <v>28</v>
      </c>
      <c r="B7521" s="6">
        <v>400</v>
      </c>
      <c r="C7521" s="8">
        <f>$B7521 * VLOOKUP($A7521,Currency_Table[#All],2,0)</f>
        <v>4.8</v>
      </c>
    </row>
    <row r="7522" spans="1:3" x14ac:dyDescent="0.5">
      <c r="A7522" s="6" t="s">
        <v>28</v>
      </c>
      <c r="B7522" s="6">
        <v>400</v>
      </c>
      <c r="C7522" s="8">
        <f>$B7522 * VLOOKUP($A7522,Currency_Table[#All],2,0)</f>
        <v>4.8</v>
      </c>
    </row>
    <row r="7523" spans="1:3" x14ac:dyDescent="0.5">
      <c r="A7523" s="6" t="s">
        <v>28</v>
      </c>
      <c r="B7523" s="6">
        <v>400</v>
      </c>
      <c r="C7523" s="8">
        <f>$B7523 * VLOOKUP($A7523,Currency_Table[#All],2,0)</f>
        <v>4.8</v>
      </c>
    </row>
    <row r="7524" spans="1:3" x14ac:dyDescent="0.5">
      <c r="A7524" s="6" t="s">
        <v>28</v>
      </c>
      <c r="B7524" s="6">
        <v>400</v>
      </c>
      <c r="C7524" s="8">
        <f>$B7524 * VLOOKUP($A7524,Currency_Table[#All],2,0)</f>
        <v>4.8</v>
      </c>
    </row>
    <row r="7525" spans="1:3" x14ac:dyDescent="0.5">
      <c r="A7525" s="6" t="s">
        <v>28</v>
      </c>
      <c r="B7525" s="6">
        <v>400</v>
      </c>
      <c r="C7525" s="8">
        <f>$B7525 * VLOOKUP($A7525,Currency_Table[#All],2,0)</f>
        <v>4.8</v>
      </c>
    </row>
    <row r="7526" spans="1:3" x14ac:dyDescent="0.5">
      <c r="A7526" s="6" t="s">
        <v>28</v>
      </c>
      <c r="B7526" s="6">
        <v>400</v>
      </c>
      <c r="C7526" s="8">
        <f>$B7526 * VLOOKUP($A7526,Currency_Table[#All],2,0)</f>
        <v>4.8</v>
      </c>
    </row>
    <row r="7527" spans="1:3" x14ac:dyDescent="0.5">
      <c r="A7527" s="6" t="s">
        <v>28</v>
      </c>
      <c r="B7527" s="6">
        <v>400</v>
      </c>
      <c r="C7527" s="8">
        <f>$B7527 * VLOOKUP($A7527,Currency_Table[#All],2,0)</f>
        <v>4.8</v>
      </c>
    </row>
    <row r="7528" spans="1:3" x14ac:dyDescent="0.5">
      <c r="A7528" s="6" t="s">
        <v>28</v>
      </c>
      <c r="B7528" s="6">
        <v>400</v>
      </c>
      <c r="C7528" s="8">
        <f>$B7528 * VLOOKUP($A7528,Currency_Table[#All],2,0)</f>
        <v>4.8</v>
      </c>
    </row>
    <row r="7529" spans="1:3" x14ac:dyDescent="0.5">
      <c r="A7529" s="6" t="s">
        <v>28</v>
      </c>
      <c r="B7529" s="6">
        <v>400</v>
      </c>
      <c r="C7529" s="8">
        <f>$B7529 * VLOOKUP($A7529,Currency_Table[#All],2,0)</f>
        <v>4.8</v>
      </c>
    </row>
    <row r="7530" spans="1:3" x14ac:dyDescent="0.5">
      <c r="A7530" s="6" t="s">
        <v>28</v>
      </c>
      <c r="B7530" s="6">
        <v>400</v>
      </c>
      <c r="C7530" s="8">
        <f>$B7530 * VLOOKUP($A7530,Currency_Table[#All],2,0)</f>
        <v>4.8</v>
      </c>
    </row>
    <row r="7531" spans="1:3" x14ac:dyDescent="0.5">
      <c r="A7531" s="6" t="s">
        <v>28</v>
      </c>
      <c r="B7531" s="6">
        <v>400</v>
      </c>
      <c r="C7531" s="8">
        <f>$B7531 * VLOOKUP($A7531,Currency_Table[#All],2,0)</f>
        <v>4.8</v>
      </c>
    </row>
    <row r="7532" spans="1:3" x14ac:dyDescent="0.5">
      <c r="A7532" s="6" t="s">
        <v>28</v>
      </c>
      <c r="B7532" s="6">
        <v>400</v>
      </c>
      <c r="C7532" s="8">
        <f>$B7532 * VLOOKUP($A7532,Currency_Table[#All],2,0)</f>
        <v>4.8</v>
      </c>
    </row>
    <row r="7533" spans="1:3" x14ac:dyDescent="0.5">
      <c r="A7533" s="6" t="s">
        <v>28</v>
      </c>
      <c r="B7533" s="6">
        <v>400</v>
      </c>
      <c r="C7533" s="8">
        <f>$B7533 * VLOOKUP($A7533,Currency_Table[#All],2,0)</f>
        <v>4.8</v>
      </c>
    </row>
    <row r="7534" spans="1:3" x14ac:dyDescent="0.5">
      <c r="A7534" s="6" t="s">
        <v>28</v>
      </c>
      <c r="B7534" s="6">
        <v>400</v>
      </c>
      <c r="C7534" s="8">
        <f>$B7534 * VLOOKUP($A7534,Currency_Table[#All],2,0)</f>
        <v>4.8</v>
      </c>
    </row>
    <row r="7535" spans="1:3" x14ac:dyDescent="0.5">
      <c r="A7535" s="6" t="s">
        <v>28</v>
      </c>
      <c r="B7535" s="6">
        <v>400</v>
      </c>
      <c r="C7535" s="8">
        <f>$B7535 * VLOOKUP($A7535,Currency_Table[#All],2,0)</f>
        <v>4.8</v>
      </c>
    </row>
    <row r="7536" spans="1:3" x14ac:dyDescent="0.5">
      <c r="A7536" s="6" t="s">
        <v>28</v>
      </c>
      <c r="B7536" s="6">
        <v>400</v>
      </c>
      <c r="C7536" s="8">
        <f>$B7536 * VLOOKUP($A7536,Currency_Table[#All],2,0)</f>
        <v>4.8</v>
      </c>
    </row>
    <row r="7537" spans="1:3" x14ac:dyDescent="0.5">
      <c r="A7537" s="6" t="s">
        <v>28</v>
      </c>
      <c r="B7537" s="6">
        <v>400</v>
      </c>
      <c r="C7537" s="8">
        <f>$B7537 * VLOOKUP($A7537,Currency_Table[#All],2,0)</f>
        <v>4.8</v>
      </c>
    </row>
    <row r="7538" spans="1:3" x14ac:dyDescent="0.5">
      <c r="A7538" s="6" t="s">
        <v>28</v>
      </c>
      <c r="B7538" s="6">
        <v>400</v>
      </c>
      <c r="C7538" s="8">
        <f>$B7538 * VLOOKUP($A7538,Currency_Table[#All],2,0)</f>
        <v>4.8</v>
      </c>
    </row>
    <row r="7539" spans="1:3" x14ac:dyDescent="0.5">
      <c r="A7539" s="6" t="s">
        <v>28</v>
      </c>
      <c r="B7539" s="6">
        <v>400</v>
      </c>
      <c r="C7539" s="8">
        <f>$B7539 * VLOOKUP($A7539,Currency_Table[#All],2,0)</f>
        <v>4.8</v>
      </c>
    </row>
    <row r="7540" spans="1:3" x14ac:dyDescent="0.5">
      <c r="A7540" s="6" t="s">
        <v>28</v>
      </c>
      <c r="B7540" s="6">
        <v>400</v>
      </c>
      <c r="C7540" s="8">
        <f>$B7540 * VLOOKUP($A7540,Currency_Table[#All],2,0)</f>
        <v>4.8</v>
      </c>
    </row>
    <row r="7541" spans="1:3" x14ac:dyDescent="0.5">
      <c r="A7541" s="6" t="s">
        <v>28</v>
      </c>
      <c r="B7541" s="6">
        <v>400</v>
      </c>
      <c r="C7541" s="8">
        <f>$B7541 * VLOOKUP($A7541,Currency_Table[#All],2,0)</f>
        <v>4.8</v>
      </c>
    </row>
    <row r="7542" spans="1:3" x14ac:dyDescent="0.5">
      <c r="A7542" s="6" t="s">
        <v>28</v>
      </c>
      <c r="B7542" s="6">
        <v>400</v>
      </c>
      <c r="C7542" s="8">
        <f>$B7542 * VLOOKUP($A7542,Currency_Table[#All],2,0)</f>
        <v>4.8</v>
      </c>
    </row>
    <row r="7543" spans="1:3" x14ac:dyDescent="0.5">
      <c r="A7543" s="6" t="s">
        <v>28</v>
      </c>
      <c r="B7543" s="6">
        <v>400</v>
      </c>
      <c r="C7543" s="8">
        <f>$B7543 * VLOOKUP($A7543,Currency_Table[#All],2,0)</f>
        <v>4.8</v>
      </c>
    </row>
    <row r="7544" spans="1:3" x14ac:dyDescent="0.5">
      <c r="A7544" s="6" t="s">
        <v>28</v>
      </c>
      <c r="B7544" s="6">
        <v>400</v>
      </c>
      <c r="C7544" s="8">
        <f>$B7544 * VLOOKUP($A7544,Currency_Table[#All],2,0)</f>
        <v>4.8</v>
      </c>
    </row>
    <row r="7545" spans="1:3" x14ac:dyDescent="0.5">
      <c r="A7545" s="6" t="s">
        <v>28</v>
      </c>
      <c r="B7545" s="6">
        <v>400</v>
      </c>
      <c r="C7545" s="8">
        <f>$B7545 * VLOOKUP($A7545,Currency_Table[#All],2,0)</f>
        <v>4.8</v>
      </c>
    </row>
    <row r="7546" spans="1:3" x14ac:dyDescent="0.5">
      <c r="A7546" s="6" t="s">
        <v>28</v>
      </c>
      <c r="B7546" s="6">
        <v>400</v>
      </c>
      <c r="C7546" s="8">
        <f>$B7546 * VLOOKUP($A7546,Currency_Table[#All],2,0)</f>
        <v>4.8</v>
      </c>
    </row>
    <row r="7547" spans="1:3" x14ac:dyDescent="0.5">
      <c r="A7547" s="6" t="s">
        <v>28</v>
      </c>
      <c r="B7547" s="6">
        <v>400</v>
      </c>
      <c r="C7547" s="8">
        <f>$B7547 * VLOOKUP($A7547,Currency_Table[#All],2,0)</f>
        <v>4.8</v>
      </c>
    </row>
    <row r="7548" spans="1:3" x14ac:dyDescent="0.5">
      <c r="A7548" s="6" t="s">
        <v>28</v>
      </c>
      <c r="B7548" s="6">
        <v>400</v>
      </c>
      <c r="C7548" s="8">
        <f>$B7548 * VLOOKUP($A7548,Currency_Table[#All],2,0)</f>
        <v>4.8</v>
      </c>
    </row>
    <row r="7549" spans="1:3" x14ac:dyDescent="0.5">
      <c r="A7549" s="6" t="s">
        <v>28</v>
      </c>
      <c r="B7549" s="6">
        <v>400</v>
      </c>
      <c r="C7549" s="8">
        <f>$B7549 * VLOOKUP($A7549,Currency_Table[#All],2,0)</f>
        <v>4.8</v>
      </c>
    </row>
    <row r="7550" spans="1:3" x14ac:dyDescent="0.5">
      <c r="A7550" s="6" t="s">
        <v>28</v>
      </c>
      <c r="B7550" s="6">
        <v>400</v>
      </c>
      <c r="C7550" s="8">
        <f>$B7550 * VLOOKUP($A7550,Currency_Table[#All],2,0)</f>
        <v>4.8</v>
      </c>
    </row>
    <row r="7551" spans="1:3" x14ac:dyDescent="0.5">
      <c r="A7551" s="6" t="s">
        <v>28</v>
      </c>
      <c r="B7551" s="6">
        <v>400</v>
      </c>
      <c r="C7551" s="8">
        <f>$B7551 * VLOOKUP($A7551,Currency_Table[#All],2,0)</f>
        <v>4.8</v>
      </c>
    </row>
    <row r="7552" spans="1:3" x14ac:dyDescent="0.5">
      <c r="A7552" s="6" t="s">
        <v>28</v>
      </c>
      <c r="B7552" s="6">
        <v>400</v>
      </c>
      <c r="C7552" s="8">
        <f>$B7552 * VLOOKUP($A7552,Currency_Table[#All],2,0)</f>
        <v>4.8</v>
      </c>
    </row>
    <row r="7553" spans="1:3" x14ac:dyDescent="0.5">
      <c r="A7553" s="6" t="s">
        <v>28</v>
      </c>
      <c r="B7553" s="6">
        <v>400</v>
      </c>
      <c r="C7553" s="8">
        <f>$B7553 * VLOOKUP($A7553,Currency_Table[#All],2,0)</f>
        <v>4.8</v>
      </c>
    </row>
    <row r="7554" spans="1:3" x14ac:dyDescent="0.5">
      <c r="A7554" s="6" t="s">
        <v>28</v>
      </c>
      <c r="B7554" s="6">
        <v>400</v>
      </c>
      <c r="C7554" s="8">
        <f>$B7554 * VLOOKUP($A7554,Currency_Table[#All],2,0)</f>
        <v>4.8</v>
      </c>
    </row>
    <row r="7555" spans="1:3" x14ac:dyDescent="0.5">
      <c r="A7555" s="6" t="s">
        <v>28</v>
      </c>
      <c r="B7555" s="6">
        <v>400</v>
      </c>
      <c r="C7555" s="8">
        <f>$B7555 * VLOOKUP($A7555,Currency_Table[#All],2,0)</f>
        <v>4.8</v>
      </c>
    </row>
    <row r="7556" spans="1:3" x14ac:dyDescent="0.5">
      <c r="A7556" s="6" t="s">
        <v>28</v>
      </c>
      <c r="B7556" s="6">
        <v>400</v>
      </c>
      <c r="C7556" s="8">
        <f>$B7556 * VLOOKUP($A7556,Currency_Table[#All],2,0)</f>
        <v>4.8</v>
      </c>
    </row>
    <row r="7557" spans="1:3" x14ac:dyDescent="0.5">
      <c r="A7557" s="6" t="s">
        <v>28</v>
      </c>
      <c r="B7557" s="6">
        <v>400</v>
      </c>
      <c r="C7557" s="8">
        <f>$B7557 * VLOOKUP($A7557,Currency_Table[#All],2,0)</f>
        <v>4.8</v>
      </c>
    </row>
    <row r="7558" spans="1:3" x14ac:dyDescent="0.5">
      <c r="A7558" s="6" t="s">
        <v>28</v>
      </c>
      <c r="B7558" s="6">
        <v>400</v>
      </c>
      <c r="C7558" s="8">
        <f>$B7558 * VLOOKUP($A7558,Currency_Table[#All],2,0)</f>
        <v>4.8</v>
      </c>
    </row>
    <row r="7559" spans="1:3" x14ac:dyDescent="0.5">
      <c r="A7559" s="6" t="s">
        <v>28</v>
      </c>
      <c r="B7559" s="6">
        <v>400</v>
      </c>
      <c r="C7559" s="8">
        <f>$B7559 * VLOOKUP($A7559,Currency_Table[#All],2,0)</f>
        <v>4.8</v>
      </c>
    </row>
    <row r="7560" spans="1:3" x14ac:dyDescent="0.5">
      <c r="A7560" s="6" t="s">
        <v>28</v>
      </c>
      <c r="B7560" s="6">
        <v>400</v>
      </c>
      <c r="C7560" s="8">
        <f>$B7560 * VLOOKUP($A7560,Currency_Table[#All],2,0)</f>
        <v>4.8</v>
      </c>
    </row>
    <row r="7561" spans="1:3" x14ac:dyDescent="0.5">
      <c r="A7561" s="6" t="s">
        <v>28</v>
      </c>
      <c r="B7561" s="6">
        <v>500</v>
      </c>
      <c r="C7561" s="8">
        <f>$B7561 * VLOOKUP($A7561,Currency_Table[#All],2,0)</f>
        <v>6</v>
      </c>
    </row>
    <row r="7562" spans="1:3" x14ac:dyDescent="0.5">
      <c r="A7562" s="6" t="s">
        <v>28</v>
      </c>
      <c r="B7562" s="6">
        <v>500</v>
      </c>
      <c r="C7562" s="8">
        <f>$B7562 * VLOOKUP($A7562,Currency_Table[#All],2,0)</f>
        <v>6</v>
      </c>
    </row>
    <row r="7563" spans="1:3" x14ac:dyDescent="0.5">
      <c r="A7563" s="6" t="s">
        <v>28</v>
      </c>
      <c r="B7563" s="6">
        <v>500</v>
      </c>
      <c r="C7563" s="8">
        <f>$B7563 * VLOOKUP($A7563,Currency_Table[#All],2,0)</f>
        <v>6</v>
      </c>
    </row>
    <row r="7564" spans="1:3" x14ac:dyDescent="0.5">
      <c r="A7564" s="6" t="s">
        <v>28</v>
      </c>
      <c r="B7564" s="6">
        <v>500</v>
      </c>
      <c r="C7564" s="8">
        <f>$B7564 * VLOOKUP($A7564,Currency_Table[#All],2,0)</f>
        <v>6</v>
      </c>
    </row>
    <row r="7565" spans="1:3" x14ac:dyDescent="0.5">
      <c r="A7565" s="6" t="s">
        <v>28</v>
      </c>
      <c r="B7565" s="6">
        <v>500</v>
      </c>
      <c r="C7565" s="8">
        <f>$B7565 * VLOOKUP($A7565,Currency_Table[#All],2,0)</f>
        <v>6</v>
      </c>
    </row>
    <row r="7566" spans="1:3" x14ac:dyDescent="0.5">
      <c r="A7566" s="6" t="s">
        <v>28</v>
      </c>
      <c r="B7566" s="6">
        <v>500</v>
      </c>
      <c r="C7566" s="8">
        <f>$B7566 * VLOOKUP($A7566,Currency_Table[#All],2,0)</f>
        <v>6</v>
      </c>
    </row>
    <row r="7567" spans="1:3" x14ac:dyDescent="0.5">
      <c r="A7567" s="6" t="s">
        <v>28</v>
      </c>
      <c r="B7567" s="6">
        <v>500</v>
      </c>
      <c r="C7567" s="8">
        <f>$B7567 * VLOOKUP($A7567,Currency_Table[#All],2,0)</f>
        <v>6</v>
      </c>
    </row>
    <row r="7568" spans="1:3" x14ac:dyDescent="0.5">
      <c r="A7568" s="6" t="s">
        <v>28</v>
      </c>
      <c r="B7568" s="6">
        <v>500</v>
      </c>
      <c r="C7568" s="8">
        <f>$B7568 * VLOOKUP($A7568,Currency_Table[#All],2,0)</f>
        <v>6</v>
      </c>
    </row>
    <row r="7569" spans="1:3" x14ac:dyDescent="0.5">
      <c r="A7569" s="6" t="s">
        <v>28</v>
      </c>
      <c r="B7569" s="6">
        <v>500</v>
      </c>
      <c r="C7569" s="8">
        <f>$B7569 * VLOOKUP($A7569,Currency_Table[#All],2,0)</f>
        <v>6</v>
      </c>
    </row>
    <row r="7570" spans="1:3" x14ac:dyDescent="0.5">
      <c r="A7570" s="6" t="s">
        <v>28</v>
      </c>
      <c r="B7570" s="6">
        <v>500</v>
      </c>
      <c r="C7570" s="8">
        <f>$B7570 * VLOOKUP($A7570,Currency_Table[#All],2,0)</f>
        <v>6</v>
      </c>
    </row>
    <row r="7571" spans="1:3" x14ac:dyDescent="0.5">
      <c r="A7571" s="6" t="s">
        <v>28</v>
      </c>
      <c r="B7571" s="6">
        <v>500</v>
      </c>
      <c r="C7571" s="8">
        <f>$B7571 * VLOOKUP($A7571,Currency_Table[#All],2,0)</f>
        <v>6</v>
      </c>
    </row>
    <row r="7572" spans="1:3" x14ac:dyDescent="0.5">
      <c r="A7572" s="6" t="s">
        <v>28</v>
      </c>
      <c r="B7572" s="6">
        <v>500</v>
      </c>
      <c r="C7572" s="8">
        <f>$B7572 * VLOOKUP($A7572,Currency_Table[#All],2,0)</f>
        <v>6</v>
      </c>
    </row>
    <row r="7573" spans="1:3" x14ac:dyDescent="0.5">
      <c r="A7573" s="6" t="s">
        <v>28</v>
      </c>
      <c r="B7573" s="6">
        <v>500</v>
      </c>
      <c r="C7573" s="8">
        <f>$B7573 * VLOOKUP($A7573,Currency_Table[#All],2,0)</f>
        <v>6</v>
      </c>
    </row>
    <row r="7574" spans="1:3" x14ac:dyDescent="0.5">
      <c r="A7574" s="6" t="s">
        <v>28</v>
      </c>
      <c r="B7574" s="6">
        <v>500</v>
      </c>
      <c r="C7574" s="8">
        <f>$B7574 * VLOOKUP($A7574,Currency_Table[#All],2,0)</f>
        <v>6</v>
      </c>
    </row>
    <row r="7575" spans="1:3" x14ac:dyDescent="0.5">
      <c r="A7575" s="6" t="s">
        <v>28</v>
      </c>
      <c r="B7575" s="6">
        <v>500</v>
      </c>
      <c r="C7575" s="8">
        <f>$B7575 * VLOOKUP($A7575,Currency_Table[#All],2,0)</f>
        <v>6</v>
      </c>
    </row>
    <row r="7576" spans="1:3" x14ac:dyDescent="0.5">
      <c r="A7576" s="6" t="s">
        <v>28</v>
      </c>
      <c r="B7576" s="6">
        <v>500</v>
      </c>
      <c r="C7576" s="8">
        <f>$B7576 * VLOOKUP($A7576,Currency_Table[#All],2,0)</f>
        <v>6</v>
      </c>
    </row>
    <row r="7577" spans="1:3" x14ac:dyDescent="0.5">
      <c r="A7577" s="6" t="s">
        <v>28</v>
      </c>
      <c r="B7577" s="6">
        <v>500</v>
      </c>
      <c r="C7577" s="8">
        <f>$B7577 * VLOOKUP($A7577,Currency_Table[#All],2,0)</f>
        <v>6</v>
      </c>
    </row>
    <row r="7578" spans="1:3" x14ac:dyDescent="0.5">
      <c r="A7578" s="6" t="s">
        <v>28</v>
      </c>
      <c r="B7578" s="6">
        <v>500</v>
      </c>
      <c r="C7578" s="8">
        <f>$B7578 * VLOOKUP($A7578,Currency_Table[#All],2,0)</f>
        <v>6</v>
      </c>
    </row>
    <row r="7579" spans="1:3" x14ac:dyDescent="0.5">
      <c r="A7579" s="6" t="s">
        <v>28</v>
      </c>
      <c r="B7579" s="6">
        <v>500</v>
      </c>
      <c r="C7579" s="8">
        <f>$B7579 * VLOOKUP($A7579,Currency_Table[#All],2,0)</f>
        <v>6</v>
      </c>
    </row>
    <row r="7580" spans="1:3" x14ac:dyDescent="0.5">
      <c r="A7580" s="6" t="s">
        <v>28</v>
      </c>
      <c r="B7580" s="6">
        <v>500</v>
      </c>
      <c r="C7580" s="8">
        <f>$B7580 * VLOOKUP($A7580,Currency_Table[#All],2,0)</f>
        <v>6</v>
      </c>
    </row>
    <row r="7581" spans="1:3" x14ac:dyDescent="0.5">
      <c r="A7581" s="6" t="s">
        <v>28</v>
      </c>
      <c r="B7581" s="6">
        <v>500</v>
      </c>
      <c r="C7581" s="8">
        <f>$B7581 * VLOOKUP($A7581,Currency_Table[#All],2,0)</f>
        <v>6</v>
      </c>
    </row>
    <row r="7582" spans="1:3" x14ac:dyDescent="0.5">
      <c r="A7582" s="6" t="s">
        <v>28</v>
      </c>
      <c r="B7582" s="6">
        <v>500</v>
      </c>
      <c r="C7582" s="8">
        <f>$B7582 * VLOOKUP($A7582,Currency_Table[#All],2,0)</f>
        <v>6</v>
      </c>
    </row>
    <row r="7583" spans="1:3" x14ac:dyDescent="0.5">
      <c r="A7583" s="6" t="s">
        <v>28</v>
      </c>
      <c r="B7583" s="6">
        <v>500</v>
      </c>
      <c r="C7583" s="8">
        <f>$B7583 * VLOOKUP($A7583,Currency_Table[#All],2,0)</f>
        <v>6</v>
      </c>
    </row>
    <row r="7584" spans="1:3" x14ac:dyDescent="0.5">
      <c r="A7584" s="6" t="s">
        <v>28</v>
      </c>
      <c r="B7584" s="6">
        <v>500</v>
      </c>
      <c r="C7584" s="8">
        <f>$B7584 * VLOOKUP($A7584,Currency_Table[#All],2,0)</f>
        <v>6</v>
      </c>
    </row>
    <row r="7585" spans="1:3" x14ac:dyDescent="0.5">
      <c r="A7585" s="6" t="s">
        <v>28</v>
      </c>
      <c r="B7585" s="6">
        <v>500</v>
      </c>
      <c r="C7585" s="8">
        <f>$B7585 * VLOOKUP($A7585,Currency_Table[#All],2,0)</f>
        <v>6</v>
      </c>
    </row>
    <row r="7586" spans="1:3" x14ac:dyDescent="0.5">
      <c r="A7586" s="6" t="s">
        <v>28</v>
      </c>
      <c r="B7586" s="6">
        <v>500</v>
      </c>
      <c r="C7586" s="8">
        <f>$B7586 * VLOOKUP($A7586,Currency_Table[#All],2,0)</f>
        <v>6</v>
      </c>
    </row>
    <row r="7587" spans="1:3" x14ac:dyDescent="0.5">
      <c r="A7587" s="6" t="s">
        <v>28</v>
      </c>
      <c r="B7587" s="6">
        <v>500</v>
      </c>
      <c r="C7587" s="8">
        <f>$B7587 * VLOOKUP($A7587,Currency_Table[#All],2,0)</f>
        <v>6</v>
      </c>
    </row>
    <row r="7588" spans="1:3" x14ac:dyDescent="0.5">
      <c r="A7588" s="6" t="s">
        <v>28</v>
      </c>
      <c r="B7588" s="6">
        <v>500</v>
      </c>
      <c r="C7588" s="8">
        <f>$B7588 * VLOOKUP($A7588,Currency_Table[#All],2,0)</f>
        <v>6</v>
      </c>
    </row>
    <row r="7589" spans="1:3" x14ac:dyDescent="0.5">
      <c r="A7589" s="6" t="s">
        <v>28</v>
      </c>
      <c r="B7589" s="6">
        <v>500</v>
      </c>
      <c r="C7589" s="8">
        <f>$B7589 * VLOOKUP($A7589,Currency_Table[#All],2,0)</f>
        <v>6</v>
      </c>
    </row>
    <row r="7590" spans="1:3" x14ac:dyDescent="0.5">
      <c r="A7590" s="6" t="s">
        <v>28</v>
      </c>
      <c r="B7590" s="6">
        <v>500</v>
      </c>
      <c r="C7590" s="8">
        <f>$B7590 * VLOOKUP($A7590,Currency_Table[#All],2,0)</f>
        <v>6</v>
      </c>
    </row>
    <row r="7591" spans="1:3" x14ac:dyDescent="0.5">
      <c r="A7591" s="6" t="s">
        <v>28</v>
      </c>
      <c r="B7591" s="6">
        <v>500</v>
      </c>
      <c r="C7591" s="8">
        <f>$B7591 * VLOOKUP($A7591,Currency_Table[#All],2,0)</f>
        <v>6</v>
      </c>
    </row>
    <row r="7592" spans="1:3" x14ac:dyDescent="0.5">
      <c r="A7592" s="6" t="s">
        <v>28</v>
      </c>
      <c r="B7592" s="6">
        <v>500</v>
      </c>
      <c r="C7592" s="8">
        <f>$B7592 * VLOOKUP($A7592,Currency_Table[#All],2,0)</f>
        <v>6</v>
      </c>
    </row>
    <row r="7593" spans="1:3" x14ac:dyDescent="0.5">
      <c r="A7593" s="6" t="s">
        <v>28</v>
      </c>
      <c r="B7593" s="6">
        <v>500</v>
      </c>
      <c r="C7593" s="8">
        <f>$B7593 * VLOOKUP($A7593,Currency_Table[#All],2,0)</f>
        <v>6</v>
      </c>
    </row>
    <row r="7594" spans="1:3" x14ac:dyDescent="0.5">
      <c r="A7594" s="6" t="s">
        <v>28</v>
      </c>
      <c r="B7594" s="6">
        <v>500</v>
      </c>
      <c r="C7594" s="8">
        <f>$B7594 * VLOOKUP($A7594,Currency_Table[#All],2,0)</f>
        <v>6</v>
      </c>
    </row>
    <row r="7595" spans="1:3" x14ac:dyDescent="0.5">
      <c r="A7595" s="6" t="s">
        <v>28</v>
      </c>
      <c r="B7595" s="6">
        <v>500</v>
      </c>
      <c r="C7595" s="8">
        <f>$B7595 * VLOOKUP($A7595,Currency_Table[#All],2,0)</f>
        <v>6</v>
      </c>
    </row>
    <row r="7596" spans="1:3" x14ac:dyDescent="0.5">
      <c r="A7596" s="6" t="s">
        <v>28</v>
      </c>
      <c r="B7596" s="6">
        <v>500</v>
      </c>
      <c r="C7596" s="8">
        <f>$B7596 * VLOOKUP($A7596,Currency_Table[#All],2,0)</f>
        <v>6</v>
      </c>
    </row>
    <row r="7597" spans="1:3" x14ac:dyDescent="0.5">
      <c r="A7597" s="6" t="s">
        <v>28</v>
      </c>
      <c r="B7597" s="6">
        <v>500</v>
      </c>
      <c r="C7597" s="8">
        <f>$B7597 * VLOOKUP($A7597,Currency_Table[#All],2,0)</f>
        <v>6</v>
      </c>
    </row>
    <row r="7598" spans="1:3" x14ac:dyDescent="0.5">
      <c r="A7598" s="6" t="s">
        <v>28</v>
      </c>
      <c r="B7598" s="6">
        <v>500</v>
      </c>
      <c r="C7598" s="8">
        <f>$B7598 * VLOOKUP($A7598,Currency_Table[#All],2,0)</f>
        <v>6</v>
      </c>
    </row>
    <row r="7599" spans="1:3" x14ac:dyDescent="0.5">
      <c r="A7599" s="6" t="s">
        <v>28</v>
      </c>
      <c r="B7599" s="6">
        <v>500</v>
      </c>
      <c r="C7599" s="8">
        <f>$B7599 * VLOOKUP($A7599,Currency_Table[#All],2,0)</f>
        <v>6</v>
      </c>
    </row>
    <row r="7600" spans="1:3" x14ac:dyDescent="0.5">
      <c r="A7600" s="6" t="s">
        <v>28</v>
      </c>
      <c r="B7600" s="6">
        <v>500</v>
      </c>
      <c r="C7600" s="8">
        <f>$B7600 * VLOOKUP($A7600,Currency_Table[#All],2,0)</f>
        <v>6</v>
      </c>
    </row>
    <row r="7601" spans="1:3" x14ac:dyDescent="0.5">
      <c r="A7601" s="6" t="s">
        <v>28</v>
      </c>
      <c r="B7601" s="6">
        <v>500</v>
      </c>
      <c r="C7601" s="8">
        <f>$B7601 * VLOOKUP($A7601,Currency_Table[#All],2,0)</f>
        <v>6</v>
      </c>
    </row>
    <row r="7602" spans="1:3" x14ac:dyDescent="0.5">
      <c r="A7602" s="6" t="s">
        <v>28</v>
      </c>
      <c r="B7602" s="6">
        <v>500</v>
      </c>
      <c r="C7602" s="8">
        <f>$B7602 * VLOOKUP($A7602,Currency_Table[#All],2,0)</f>
        <v>6</v>
      </c>
    </row>
    <row r="7603" spans="1:3" x14ac:dyDescent="0.5">
      <c r="A7603" s="6" t="s">
        <v>28</v>
      </c>
      <c r="B7603" s="6">
        <v>500</v>
      </c>
      <c r="C7603" s="8">
        <f>$B7603 * VLOOKUP($A7603,Currency_Table[#All],2,0)</f>
        <v>6</v>
      </c>
    </row>
    <row r="7604" spans="1:3" x14ac:dyDescent="0.5">
      <c r="A7604" s="6" t="s">
        <v>28</v>
      </c>
      <c r="B7604" s="6">
        <v>500</v>
      </c>
      <c r="C7604" s="8">
        <f>$B7604 * VLOOKUP($A7604,Currency_Table[#All],2,0)</f>
        <v>6</v>
      </c>
    </row>
    <row r="7605" spans="1:3" x14ac:dyDescent="0.5">
      <c r="A7605" s="6" t="s">
        <v>28</v>
      </c>
      <c r="B7605" s="6">
        <v>500</v>
      </c>
      <c r="C7605" s="8">
        <f>$B7605 * VLOOKUP($A7605,Currency_Table[#All],2,0)</f>
        <v>6</v>
      </c>
    </row>
    <row r="7606" spans="1:3" x14ac:dyDescent="0.5">
      <c r="A7606" s="6" t="s">
        <v>28</v>
      </c>
      <c r="B7606" s="6">
        <v>500</v>
      </c>
      <c r="C7606" s="8">
        <f>$B7606 * VLOOKUP($A7606,Currency_Table[#All],2,0)</f>
        <v>6</v>
      </c>
    </row>
    <row r="7607" spans="1:3" x14ac:dyDescent="0.5">
      <c r="A7607" s="6" t="s">
        <v>28</v>
      </c>
      <c r="B7607" s="6">
        <v>500</v>
      </c>
      <c r="C7607" s="8">
        <f>$B7607 * VLOOKUP($A7607,Currency_Table[#All],2,0)</f>
        <v>6</v>
      </c>
    </row>
    <row r="7608" spans="1:3" x14ac:dyDescent="0.5">
      <c r="A7608" s="6" t="s">
        <v>28</v>
      </c>
      <c r="B7608" s="6">
        <v>500</v>
      </c>
      <c r="C7608" s="8">
        <f>$B7608 * VLOOKUP($A7608,Currency_Table[#All],2,0)</f>
        <v>6</v>
      </c>
    </row>
    <row r="7609" spans="1:3" x14ac:dyDescent="0.5">
      <c r="A7609" s="6" t="s">
        <v>28</v>
      </c>
      <c r="B7609" s="6">
        <v>500</v>
      </c>
      <c r="C7609" s="8">
        <f>$B7609 * VLOOKUP($A7609,Currency_Table[#All],2,0)</f>
        <v>6</v>
      </c>
    </row>
    <row r="7610" spans="1:3" x14ac:dyDescent="0.5">
      <c r="A7610" s="6" t="s">
        <v>28</v>
      </c>
      <c r="B7610" s="6">
        <v>500</v>
      </c>
      <c r="C7610" s="8">
        <f>$B7610 * VLOOKUP($A7610,Currency_Table[#All],2,0)</f>
        <v>6</v>
      </c>
    </row>
    <row r="7611" spans="1:3" x14ac:dyDescent="0.5">
      <c r="A7611" s="6" t="s">
        <v>28</v>
      </c>
      <c r="B7611" s="6">
        <v>500</v>
      </c>
      <c r="C7611" s="8">
        <f>$B7611 * VLOOKUP($A7611,Currency_Table[#All],2,0)</f>
        <v>6</v>
      </c>
    </row>
    <row r="7612" spans="1:3" x14ac:dyDescent="0.5">
      <c r="A7612" s="6" t="s">
        <v>28</v>
      </c>
      <c r="B7612" s="6">
        <v>500</v>
      </c>
      <c r="C7612" s="8">
        <f>$B7612 * VLOOKUP($A7612,Currency_Table[#All],2,0)</f>
        <v>6</v>
      </c>
    </row>
    <row r="7613" spans="1:3" x14ac:dyDescent="0.5">
      <c r="A7613" s="6" t="s">
        <v>28</v>
      </c>
      <c r="B7613" s="6">
        <v>500</v>
      </c>
      <c r="C7613" s="8">
        <f>$B7613 * VLOOKUP($A7613,Currency_Table[#All],2,0)</f>
        <v>6</v>
      </c>
    </row>
    <row r="7614" spans="1:3" x14ac:dyDescent="0.5">
      <c r="A7614" s="6" t="s">
        <v>28</v>
      </c>
      <c r="B7614" s="6">
        <v>500</v>
      </c>
      <c r="C7614" s="8">
        <f>$B7614 * VLOOKUP($A7614,Currency_Table[#All],2,0)</f>
        <v>6</v>
      </c>
    </row>
    <row r="7615" spans="1:3" x14ac:dyDescent="0.5">
      <c r="A7615" s="6" t="s">
        <v>28</v>
      </c>
      <c r="B7615" s="6">
        <v>500</v>
      </c>
      <c r="C7615" s="8">
        <f>$B7615 * VLOOKUP($A7615,Currency_Table[#All],2,0)</f>
        <v>6</v>
      </c>
    </row>
    <row r="7616" spans="1:3" x14ac:dyDescent="0.5">
      <c r="A7616" s="6" t="s">
        <v>28</v>
      </c>
      <c r="B7616" s="6">
        <v>500</v>
      </c>
      <c r="C7616" s="8">
        <f>$B7616 * VLOOKUP($A7616,Currency_Table[#All],2,0)</f>
        <v>6</v>
      </c>
    </row>
    <row r="7617" spans="1:3" x14ac:dyDescent="0.5">
      <c r="A7617" s="6" t="s">
        <v>28</v>
      </c>
      <c r="B7617" s="6">
        <v>500</v>
      </c>
      <c r="C7617" s="8">
        <f>$B7617 * VLOOKUP($A7617,Currency_Table[#All],2,0)</f>
        <v>6</v>
      </c>
    </row>
    <row r="7618" spans="1:3" x14ac:dyDescent="0.5">
      <c r="A7618" s="6" t="s">
        <v>28</v>
      </c>
      <c r="B7618" s="6">
        <v>500</v>
      </c>
      <c r="C7618" s="8">
        <f>$B7618 * VLOOKUP($A7618,Currency_Table[#All],2,0)</f>
        <v>6</v>
      </c>
    </row>
    <row r="7619" spans="1:3" x14ac:dyDescent="0.5">
      <c r="A7619" s="6" t="s">
        <v>28</v>
      </c>
      <c r="B7619" s="6">
        <v>500</v>
      </c>
      <c r="C7619" s="8">
        <f>$B7619 * VLOOKUP($A7619,Currency_Table[#All],2,0)</f>
        <v>6</v>
      </c>
    </row>
    <row r="7620" spans="1:3" x14ac:dyDescent="0.5">
      <c r="A7620" s="6" t="s">
        <v>28</v>
      </c>
      <c r="B7620" s="6">
        <v>500</v>
      </c>
      <c r="C7620" s="8">
        <f>$B7620 * VLOOKUP($A7620,Currency_Table[#All],2,0)</f>
        <v>6</v>
      </c>
    </row>
    <row r="7621" spans="1:3" x14ac:dyDescent="0.5">
      <c r="A7621" s="6" t="s">
        <v>28</v>
      </c>
      <c r="B7621" s="6">
        <v>500</v>
      </c>
      <c r="C7621" s="8">
        <f>$B7621 * VLOOKUP($A7621,Currency_Table[#All],2,0)</f>
        <v>6</v>
      </c>
    </row>
    <row r="7622" spans="1:3" x14ac:dyDescent="0.5">
      <c r="A7622" s="6" t="s">
        <v>28</v>
      </c>
      <c r="B7622" s="6">
        <v>500</v>
      </c>
      <c r="C7622" s="8">
        <f>$B7622 * VLOOKUP($A7622,Currency_Table[#All],2,0)</f>
        <v>6</v>
      </c>
    </row>
    <row r="7623" spans="1:3" x14ac:dyDescent="0.5">
      <c r="A7623" s="6" t="s">
        <v>28</v>
      </c>
      <c r="B7623" s="6">
        <v>500</v>
      </c>
      <c r="C7623" s="8">
        <f>$B7623 * VLOOKUP($A7623,Currency_Table[#All],2,0)</f>
        <v>6</v>
      </c>
    </row>
    <row r="7624" spans="1:3" x14ac:dyDescent="0.5">
      <c r="A7624" s="6" t="s">
        <v>28</v>
      </c>
      <c r="B7624" s="6">
        <v>500</v>
      </c>
      <c r="C7624" s="8">
        <f>$B7624 * VLOOKUP($A7624,Currency_Table[#All],2,0)</f>
        <v>6</v>
      </c>
    </row>
    <row r="7625" spans="1:3" x14ac:dyDescent="0.5">
      <c r="A7625" s="6" t="s">
        <v>28</v>
      </c>
      <c r="B7625" s="6">
        <v>500</v>
      </c>
      <c r="C7625" s="8">
        <f>$B7625 * VLOOKUP($A7625,Currency_Table[#All],2,0)</f>
        <v>6</v>
      </c>
    </row>
    <row r="7626" spans="1:3" x14ac:dyDescent="0.5">
      <c r="A7626" s="6" t="s">
        <v>28</v>
      </c>
      <c r="B7626" s="6">
        <v>500</v>
      </c>
      <c r="C7626" s="8">
        <f>$B7626 * VLOOKUP($A7626,Currency_Table[#All],2,0)</f>
        <v>6</v>
      </c>
    </row>
    <row r="7627" spans="1:3" x14ac:dyDescent="0.5">
      <c r="A7627" s="6" t="s">
        <v>28</v>
      </c>
      <c r="B7627" s="6">
        <v>500</v>
      </c>
      <c r="C7627" s="8">
        <f>$B7627 * VLOOKUP($A7627,Currency_Table[#All],2,0)</f>
        <v>6</v>
      </c>
    </row>
    <row r="7628" spans="1:3" x14ac:dyDescent="0.5">
      <c r="A7628" s="6" t="s">
        <v>28</v>
      </c>
      <c r="B7628" s="6">
        <v>500</v>
      </c>
      <c r="C7628" s="8">
        <f>$B7628 * VLOOKUP($A7628,Currency_Table[#All],2,0)</f>
        <v>6</v>
      </c>
    </row>
    <row r="7629" spans="1:3" x14ac:dyDescent="0.5">
      <c r="A7629" s="6" t="s">
        <v>28</v>
      </c>
      <c r="B7629" s="6">
        <v>500</v>
      </c>
      <c r="C7629" s="8">
        <f>$B7629 * VLOOKUP($A7629,Currency_Table[#All],2,0)</f>
        <v>6</v>
      </c>
    </row>
    <row r="7630" spans="1:3" x14ac:dyDescent="0.5">
      <c r="A7630" s="6" t="s">
        <v>28</v>
      </c>
      <c r="B7630" s="6">
        <v>500</v>
      </c>
      <c r="C7630" s="8">
        <f>$B7630 * VLOOKUP($A7630,Currency_Table[#All],2,0)</f>
        <v>6</v>
      </c>
    </row>
    <row r="7631" spans="1:3" x14ac:dyDescent="0.5">
      <c r="A7631" s="6" t="s">
        <v>28</v>
      </c>
      <c r="B7631" s="6">
        <v>500</v>
      </c>
      <c r="C7631" s="8">
        <f>$B7631 * VLOOKUP($A7631,Currency_Table[#All],2,0)</f>
        <v>6</v>
      </c>
    </row>
    <row r="7632" spans="1:3" x14ac:dyDescent="0.5">
      <c r="A7632" s="6" t="s">
        <v>28</v>
      </c>
      <c r="B7632" s="6">
        <v>500</v>
      </c>
      <c r="C7632" s="8">
        <f>$B7632 * VLOOKUP($A7632,Currency_Table[#All],2,0)</f>
        <v>6</v>
      </c>
    </row>
    <row r="7633" spans="1:3" x14ac:dyDescent="0.5">
      <c r="A7633" s="6" t="s">
        <v>28</v>
      </c>
      <c r="B7633" s="6">
        <v>500</v>
      </c>
      <c r="C7633" s="8">
        <f>$B7633 * VLOOKUP($A7633,Currency_Table[#All],2,0)</f>
        <v>6</v>
      </c>
    </row>
    <row r="7634" spans="1:3" x14ac:dyDescent="0.5">
      <c r="A7634" s="6" t="s">
        <v>28</v>
      </c>
      <c r="B7634" s="6">
        <v>500</v>
      </c>
      <c r="C7634" s="8">
        <f>$B7634 * VLOOKUP($A7634,Currency_Table[#All],2,0)</f>
        <v>6</v>
      </c>
    </row>
    <row r="7635" spans="1:3" x14ac:dyDescent="0.5">
      <c r="A7635" s="6" t="s">
        <v>28</v>
      </c>
      <c r="B7635" s="6">
        <v>500</v>
      </c>
      <c r="C7635" s="8">
        <f>$B7635 * VLOOKUP($A7635,Currency_Table[#All],2,0)</f>
        <v>6</v>
      </c>
    </row>
    <row r="7636" spans="1:3" x14ac:dyDescent="0.5">
      <c r="A7636" s="6" t="s">
        <v>28</v>
      </c>
      <c r="B7636" s="6">
        <v>500</v>
      </c>
      <c r="C7636" s="8">
        <f>$B7636 * VLOOKUP($A7636,Currency_Table[#All],2,0)</f>
        <v>6</v>
      </c>
    </row>
    <row r="7637" spans="1:3" x14ac:dyDescent="0.5">
      <c r="A7637" s="6" t="s">
        <v>28</v>
      </c>
      <c r="B7637" s="6">
        <v>500</v>
      </c>
      <c r="C7637" s="8">
        <f>$B7637 * VLOOKUP($A7637,Currency_Table[#All],2,0)</f>
        <v>6</v>
      </c>
    </row>
    <row r="7638" spans="1:3" x14ac:dyDescent="0.5">
      <c r="A7638" s="6" t="s">
        <v>28</v>
      </c>
      <c r="B7638" s="6">
        <v>500</v>
      </c>
      <c r="C7638" s="8">
        <f>$B7638 * VLOOKUP($A7638,Currency_Table[#All],2,0)</f>
        <v>6</v>
      </c>
    </row>
    <row r="7639" spans="1:3" x14ac:dyDescent="0.5">
      <c r="A7639" s="6" t="s">
        <v>28</v>
      </c>
      <c r="B7639" s="6">
        <v>500</v>
      </c>
      <c r="C7639" s="8">
        <f>$B7639 * VLOOKUP($A7639,Currency_Table[#All],2,0)</f>
        <v>6</v>
      </c>
    </row>
    <row r="7640" spans="1:3" x14ac:dyDescent="0.5">
      <c r="A7640" s="6" t="s">
        <v>28</v>
      </c>
      <c r="B7640" s="6">
        <v>500</v>
      </c>
      <c r="C7640" s="8">
        <f>$B7640 * VLOOKUP($A7640,Currency_Table[#All],2,0)</f>
        <v>6</v>
      </c>
    </row>
    <row r="7641" spans="1:3" x14ac:dyDescent="0.5">
      <c r="A7641" s="6" t="s">
        <v>28</v>
      </c>
      <c r="B7641" s="6">
        <v>500</v>
      </c>
      <c r="C7641" s="8">
        <f>$B7641 * VLOOKUP($A7641,Currency_Table[#All],2,0)</f>
        <v>6</v>
      </c>
    </row>
    <row r="7642" spans="1:3" x14ac:dyDescent="0.5">
      <c r="A7642" s="6" t="s">
        <v>28</v>
      </c>
      <c r="B7642" s="6">
        <v>500</v>
      </c>
      <c r="C7642" s="8">
        <f>$B7642 * VLOOKUP($A7642,Currency_Table[#All],2,0)</f>
        <v>6</v>
      </c>
    </row>
    <row r="7643" spans="1:3" x14ac:dyDescent="0.5">
      <c r="A7643" s="6" t="s">
        <v>28</v>
      </c>
      <c r="B7643" s="6">
        <v>500</v>
      </c>
      <c r="C7643" s="8">
        <f>$B7643 * VLOOKUP($A7643,Currency_Table[#All],2,0)</f>
        <v>6</v>
      </c>
    </row>
    <row r="7644" spans="1:3" x14ac:dyDescent="0.5">
      <c r="A7644" s="6" t="s">
        <v>28</v>
      </c>
      <c r="B7644" s="6">
        <v>500</v>
      </c>
      <c r="C7644" s="8">
        <f>$B7644 * VLOOKUP($A7644,Currency_Table[#All],2,0)</f>
        <v>6</v>
      </c>
    </row>
    <row r="7645" spans="1:3" x14ac:dyDescent="0.5">
      <c r="A7645" s="6" t="s">
        <v>28</v>
      </c>
      <c r="B7645" s="6">
        <v>500</v>
      </c>
      <c r="C7645" s="8">
        <f>$B7645 * VLOOKUP($A7645,Currency_Table[#All],2,0)</f>
        <v>6</v>
      </c>
    </row>
    <row r="7646" spans="1:3" x14ac:dyDescent="0.5">
      <c r="A7646" s="6" t="s">
        <v>28</v>
      </c>
      <c r="B7646" s="6">
        <v>500</v>
      </c>
      <c r="C7646" s="8">
        <f>$B7646 * VLOOKUP($A7646,Currency_Table[#All],2,0)</f>
        <v>6</v>
      </c>
    </row>
    <row r="7647" spans="1:3" x14ac:dyDescent="0.5">
      <c r="A7647" s="6" t="s">
        <v>28</v>
      </c>
      <c r="B7647" s="6">
        <v>500</v>
      </c>
      <c r="C7647" s="8">
        <f>$B7647 * VLOOKUP($A7647,Currency_Table[#All],2,0)</f>
        <v>6</v>
      </c>
    </row>
    <row r="7648" spans="1:3" x14ac:dyDescent="0.5">
      <c r="A7648" s="6" t="s">
        <v>28</v>
      </c>
      <c r="B7648" s="6">
        <v>500</v>
      </c>
      <c r="C7648" s="8">
        <f>$B7648 * VLOOKUP($A7648,Currency_Table[#All],2,0)</f>
        <v>6</v>
      </c>
    </row>
    <row r="7649" spans="1:3" x14ac:dyDescent="0.5">
      <c r="A7649" s="6" t="s">
        <v>28</v>
      </c>
      <c r="B7649" s="6">
        <v>500</v>
      </c>
      <c r="C7649" s="8">
        <f>$B7649 * VLOOKUP($A7649,Currency_Table[#All],2,0)</f>
        <v>6</v>
      </c>
    </row>
    <row r="7650" spans="1:3" x14ac:dyDescent="0.5">
      <c r="A7650" s="6" t="s">
        <v>28</v>
      </c>
      <c r="B7650" s="6">
        <v>500</v>
      </c>
      <c r="C7650" s="8">
        <f>$B7650 * VLOOKUP($A7650,Currency_Table[#All],2,0)</f>
        <v>6</v>
      </c>
    </row>
    <row r="7651" spans="1:3" x14ac:dyDescent="0.5">
      <c r="A7651" s="6" t="s">
        <v>28</v>
      </c>
      <c r="B7651" s="6">
        <v>500</v>
      </c>
      <c r="C7651" s="8">
        <f>$B7651 * VLOOKUP($A7651,Currency_Table[#All],2,0)</f>
        <v>6</v>
      </c>
    </row>
    <row r="7652" spans="1:3" x14ac:dyDescent="0.5">
      <c r="A7652" s="6" t="s">
        <v>28</v>
      </c>
      <c r="B7652" s="6">
        <v>500</v>
      </c>
      <c r="C7652" s="8">
        <f>$B7652 * VLOOKUP($A7652,Currency_Table[#All],2,0)</f>
        <v>6</v>
      </c>
    </row>
    <row r="7653" spans="1:3" x14ac:dyDescent="0.5">
      <c r="A7653" s="6" t="s">
        <v>28</v>
      </c>
      <c r="B7653" s="6">
        <v>500</v>
      </c>
      <c r="C7653" s="8">
        <f>$B7653 * VLOOKUP($A7653,Currency_Table[#All],2,0)</f>
        <v>6</v>
      </c>
    </row>
    <row r="7654" spans="1:3" x14ac:dyDescent="0.5">
      <c r="A7654" s="6" t="s">
        <v>28</v>
      </c>
      <c r="B7654" s="6">
        <v>500</v>
      </c>
      <c r="C7654" s="8">
        <f>$B7654 * VLOOKUP($A7654,Currency_Table[#All],2,0)</f>
        <v>6</v>
      </c>
    </row>
    <row r="7655" spans="1:3" x14ac:dyDescent="0.5">
      <c r="A7655" s="6" t="s">
        <v>28</v>
      </c>
      <c r="B7655" s="6">
        <v>500</v>
      </c>
      <c r="C7655" s="8">
        <f>$B7655 * VLOOKUP($A7655,Currency_Table[#All],2,0)</f>
        <v>6</v>
      </c>
    </row>
    <row r="7656" spans="1:3" x14ac:dyDescent="0.5">
      <c r="A7656" s="6" t="s">
        <v>28</v>
      </c>
      <c r="B7656" s="6">
        <v>500</v>
      </c>
      <c r="C7656" s="8">
        <f>$B7656 * VLOOKUP($A7656,Currency_Table[#All],2,0)</f>
        <v>6</v>
      </c>
    </row>
    <row r="7657" spans="1:3" x14ac:dyDescent="0.5">
      <c r="A7657" s="6" t="s">
        <v>28</v>
      </c>
      <c r="B7657" s="6">
        <v>500</v>
      </c>
      <c r="C7657" s="8">
        <f>$B7657 * VLOOKUP($A7657,Currency_Table[#All],2,0)</f>
        <v>6</v>
      </c>
    </row>
    <row r="7658" spans="1:3" x14ac:dyDescent="0.5">
      <c r="A7658" s="6" t="s">
        <v>28</v>
      </c>
      <c r="B7658" s="6">
        <v>500</v>
      </c>
      <c r="C7658" s="8">
        <f>$B7658 * VLOOKUP($A7658,Currency_Table[#All],2,0)</f>
        <v>6</v>
      </c>
    </row>
    <row r="7659" spans="1:3" x14ac:dyDescent="0.5">
      <c r="A7659" s="6" t="s">
        <v>28</v>
      </c>
      <c r="B7659" s="6">
        <v>500</v>
      </c>
      <c r="C7659" s="8">
        <f>$B7659 * VLOOKUP($A7659,Currency_Table[#All],2,0)</f>
        <v>6</v>
      </c>
    </row>
    <row r="7660" spans="1:3" x14ac:dyDescent="0.5">
      <c r="A7660" s="6" t="s">
        <v>28</v>
      </c>
      <c r="B7660" s="6">
        <v>500</v>
      </c>
      <c r="C7660" s="8">
        <f>$B7660 * VLOOKUP($A7660,Currency_Table[#All],2,0)</f>
        <v>6</v>
      </c>
    </row>
    <row r="7661" spans="1:3" x14ac:dyDescent="0.5">
      <c r="A7661" s="6" t="s">
        <v>28</v>
      </c>
      <c r="B7661" s="6">
        <v>500</v>
      </c>
      <c r="C7661" s="8">
        <f>$B7661 * VLOOKUP($A7661,Currency_Table[#All],2,0)</f>
        <v>6</v>
      </c>
    </row>
    <row r="7662" spans="1:3" x14ac:dyDescent="0.5">
      <c r="A7662" s="6" t="s">
        <v>28</v>
      </c>
      <c r="B7662" s="6">
        <v>500</v>
      </c>
      <c r="C7662" s="8">
        <f>$B7662 * VLOOKUP($A7662,Currency_Table[#All],2,0)</f>
        <v>6</v>
      </c>
    </row>
    <row r="7663" spans="1:3" x14ac:dyDescent="0.5">
      <c r="A7663" s="6" t="s">
        <v>28</v>
      </c>
      <c r="B7663" s="6">
        <v>500</v>
      </c>
      <c r="C7663" s="8">
        <f>$B7663 * VLOOKUP($A7663,Currency_Table[#All],2,0)</f>
        <v>6</v>
      </c>
    </row>
    <row r="7664" spans="1:3" x14ac:dyDescent="0.5">
      <c r="A7664" s="6" t="s">
        <v>28</v>
      </c>
      <c r="B7664" s="6">
        <v>500</v>
      </c>
      <c r="C7664" s="8">
        <f>$B7664 * VLOOKUP($A7664,Currency_Table[#All],2,0)</f>
        <v>6</v>
      </c>
    </row>
    <row r="7665" spans="1:3" x14ac:dyDescent="0.5">
      <c r="A7665" s="6" t="s">
        <v>28</v>
      </c>
      <c r="B7665" s="6">
        <v>500</v>
      </c>
      <c r="C7665" s="8">
        <f>$B7665 * VLOOKUP($A7665,Currency_Table[#All],2,0)</f>
        <v>6</v>
      </c>
    </row>
    <row r="7666" spans="1:3" x14ac:dyDescent="0.5">
      <c r="A7666" s="6" t="s">
        <v>28</v>
      </c>
      <c r="B7666" s="6">
        <v>500</v>
      </c>
      <c r="C7666" s="8">
        <f>$B7666 * VLOOKUP($A7666,Currency_Table[#All],2,0)</f>
        <v>6</v>
      </c>
    </row>
    <row r="7667" spans="1:3" x14ac:dyDescent="0.5">
      <c r="A7667" s="6" t="s">
        <v>28</v>
      </c>
      <c r="B7667" s="6">
        <v>500</v>
      </c>
      <c r="C7667" s="8">
        <f>$B7667 * VLOOKUP($A7667,Currency_Table[#All],2,0)</f>
        <v>6</v>
      </c>
    </row>
    <row r="7668" spans="1:3" x14ac:dyDescent="0.5">
      <c r="A7668" s="6" t="s">
        <v>28</v>
      </c>
      <c r="B7668" s="6">
        <v>500</v>
      </c>
      <c r="C7668" s="8">
        <f>$B7668 * VLOOKUP($A7668,Currency_Table[#All],2,0)</f>
        <v>6</v>
      </c>
    </row>
    <row r="7669" spans="1:3" x14ac:dyDescent="0.5">
      <c r="A7669" s="6" t="s">
        <v>28</v>
      </c>
      <c r="B7669" s="6">
        <v>500</v>
      </c>
      <c r="C7669" s="8">
        <f>$B7669 * VLOOKUP($A7669,Currency_Table[#All],2,0)</f>
        <v>6</v>
      </c>
    </row>
    <row r="7670" spans="1:3" x14ac:dyDescent="0.5">
      <c r="A7670" s="6" t="s">
        <v>28</v>
      </c>
      <c r="B7670" s="6">
        <v>500</v>
      </c>
      <c r="C7670" s="8">
        <f>$B7670 * VLOOKUP($A7670,Currency_Table[#All],2,0)</f>
        <v>6</v>
      </c>
    </row>
    <row r="7671" spans="1:3" x14ac:dyDescent="0.5">
      <c r="A7671" s="6" t="s">
        <v>28</v>
      </c>
      <c r="B7671" s="6">
        <v>500</v>
      </c>
      <c r="C7671" s="8">
        <f>$B7671 * VLOOKUP($A7671,Currency_Table[#All],2,0)</f>
        <v>6</v>
      </c>
    </row>
    <row r="7672" spans="1:3" x14ac:dyDescent="0.5">
      <c r="A7672" s="6" t="s">
        <v>28</v>
      </c>
      <c r="B7672" s="6">
        <v>500</v>
      </c>
      <c r="C7672" s="8">
        <f>$B7672 * VLOOKUP($A7672,Currency_Table[#All],2,0)</f>
        <v>6</v>
      </c>
    </row>
    <row r="7673" spans="1:3" x14ac:dyDescent="0.5">
      <c r="A7673" s="6" t="s">
        <v>28</v>
      </c>
      <c r="B7673" s="6">
        <v>600</v>
      </c>
      <c r="C7673" s="8">
        <f>$B7673 * VLOOKUP($A7673,Currency_Table[#All],2,0)</f>
        <v>7.2</v>
      </c>
    </row>
    <row r="7674" spans="1:3" x14ac:dyDescent="0.5">
      <c r="A7674" s="6" t="s">
        <v>28</v>
      </c>
      <c r="B7674" s="6">
        <v>700</v>
      </c>
      <c r="C7674" s="8">
        <f>$B7674 * VLOOKUP($A7674,Currency_Table[#All],2,0)</f>
        <v>8.4</v>
      </c>
    </row>
    <row r="7675" spans="1:3" x14ac:dyDescent="0.5">
      <c r="A7675" s="6" t="s">
        <v>28</v>
      </c>
      <c r="B7675" s="6">
        <v>300</v>
      </c>
      <c r="C7675" s="8">
        <f>$B7675 * VLOOKUP($A7675,Currency_Table[#All],2,0)</f>
        <v>3.6</v>
      </c>
    </row>
    <row r="7676" spans="1:3" x14ac:dyDescent="0.5">
      <c r="A7676" s="6" t="s">
        <v>28</v>
      </c>
      <c r="B7676" s="6">
        <v>800</v>
      </c>
      <c r="C7676" s="8">
        <f>$B7676 * VLOOKUP($A7676,Currency_Table[#All],2,0)</f>
        <v>9.6</v>
      </c>
    </row>
    <row r="7677" spans="1:3" x14ac:dyDescent="0.5">
      <c r="A7677" s="6" t="s">
        <v>28</v>
      </c>
      <c r="B7677" s="6">
        <v>500</v>
      </c>
      <c r="C7677" s="8">
        <f>$B7677 * VLOOKUP($A7677,Currency_Table[#All],2,0)</f>
        <v>6</v>
      </c>
    </row>
    <row r="7678" spans="1:3" x14ac:dyDescent="0.5">
      <c r="A7678" s="6" t="s">
        <v>28</v>
      </c>
      <c r="B7678" s="6">
        <v>400</v>
      </c>
      <c r="C7678" s="8">
        <f>$B7678 * VLOOKUP($A7678,Currency_Table[#All],2,0)</f>
        <v>4.8</v>
      </c>
    </row>
    <row r="7679" spans="1:3" x14ac:dyDescent="0.5">
      <c r="A7679" s="6" t="s">
        <v>28</v>
      </c>
      <c r="B7679" s="6">
        <v>300</v>
      </c>
      <c r="C7679" s="8">
        <f>$B7679 * VLOOKUP($A7679,Currency_Table[#All],2,0)</f>
        <v>3.6</v>
      </c>
    </row>
    <row r="7680" spans="1:3" x14ac:dyDescent="0.5">
      <c r="A7680" s="6" t="s">
        <v>28</v>
      </c>
      <c r="B7680" s="6">
        <v>1000</v>
      </c>
      <c r="C7680" s="8">
        <f>$B7680 * VLOOKUP($A7680,Currency_Table[#All],2,0)</f>
        <v>12</v>
      </c>
    </row>
    <row r="7681" spans="1:3" x14ac:dyDescent="0.5">
      <c r="A7681" s="6" t="s">
        <v>28</v>
      </c>
      <c r="B7681" s="6">
        <v>400</v>
      </c>
      <c r="C7681" s="8">
        <f>$B7681 * VLOOKUP($A7681,Currency_Table[#All],2,0)</f>
        <v>4.8</v>
      </c>
    </row>
    <row r="7682" spans="1:3" x14ac:dyDescent="0.5">
      <c r="A7682" s="6" t="s">
        <v>28</v>
      </c>
      <c r="B7682" s="6">
        <v>500</v>
      </c>
      <c r="C7682" s="8">
        <f>$B7682 * VLOOKUP($A7682,Currency_Table[#All],2,0)</f>
        <v>6</v>
      </c>
    </row>
    <row r="7683" spans="1:3" x14ac:dyDescent="0.5">
      <c r="A7683" s="6" t="s">
        <v>28</v>
      </c>
      <c r="B7683" s="6">
        <v>500</v>
      </c>
      <c r="C7683" s="8">
        <f>$B7683 * VLOOKUP($A7683,Currency_Table[#All],2,0)</f>
        <v>6</v>
      </c>
    </row>
    <row r="7684" spans="1:3" x14ac:dyDescent="0.5">
      <c r="A7684" s="6" t="s">
        <v>28</v>
      </c>
      <c r="B7684" s="6">
        <v>700</v>
      </c>
      <c r="C7684" s="8">
        <f>$B7684 * VLOOKUP($A7684,Currency_Table[#All],2,0)</f>
        <v>8.4</v>
      </c>
    </row>
    <row r="7685" spans="1:3" x14ac:dyDescent="0.5">
      <c r="A7685" s="6" t="s">
        <v>28</v>
      </c>
      <c r="B7685" s="6">
        <v>200</v>
      </c>
      <c r="C7685" s="8">
        <f>$B7685 * VLOOKUP($A7685,Currency_Table[#All],2,0)</f>
        <v>2.4</v>
      </c>
    </row>
    <row r="7686" spans="1:3" x14ac:dyDescent="0.5">
      <c r="A7686" s="6" t="s">
        <v>28</v>
      </c>
      <c r="B7686" s="6">
        <v>100</v>
      </c>
      <c r="C7686" s="8">
        <f>$B7686 * VLOOKUP($A7686,Currency_Table[#All],2,0)</f>
        <v>1.2</v>
      </c>
    </row>
    <row r="7687" spans="1:3" x14ac:dyDescent="0.5">
      <c r="A7687" s="6" t="s">
        <v>28</v>
      </c>
      <c r="B7687" s="6">
        <v>350</v>
      </c>
      <c r="C7687" s="8">
        <f>$B7687 * VLOOKUP($A7687,Currency_Table[#All],2,0)</f>
        <v>4.2</v>
      </c>
    </row>
    <row r="7688" spans="1:3" x14ac:dyDescent="0.5">
      <c r="A7688" s="6" t="s">
        <v>28</v>
      </c>
      <c r="B7688" s="6">
        <v>500</v>
      </c>
      <c r="C7688" s="8">
        <f>$B7688 * VLOOKUP($A7688,Currency_Table[#All],2,0)</f>
        <v>6</v>
      </c>
    </row>
    <row r="7689" spans="1:3" x14ac:dyDescent="0.5">
      <c r="A7689" s="6" t="s">
        <v>28</v>
      </c>
      <c r="B7689" s="6">
        <v>100</v>
      </c>
      <c r="C7689" s="8">
        <f>$B7689 * VLOOKUP($A7689,Currency_Table[#All],2,0)</f>
        <v>1.2</v>
      </c>
    </row>
    <row r="7690" spans="1:3" x14ac:dyDescent="0.5">
      <c r="A7690" s="6" t="s">
        <v>28</v>
      </c>
      <c r="B7690" s="6">
        <v>700</v>
      </c>
      <c r="C7690" s="8">
        <f>$B7690 * VLOOKUP($A7690,Currency_Table[#All],2,0)</f>
        <v>8.4</v>
      </c>
    </row>
    <row r="7691" spans="1:3" x14ac:dyDescent="0.5">
      <c r="A7691" s="6" t="s">
        <v>28</v>
      </c>
      <c r="B7691" s="6">
        <v>450</v>
      </c>
      <c r="C7691" s="8">
        <f>$B7691 * VLOOKUP($A7691,Currency_Table[#All],2,0)</f>
        <v>5.4</v>
      </c>
    </row>
    <row r="7692" spans="1:3" x14ac:dyDescent="0.5">
      <c r="A7692" s="6" t="s">
        <v>28</v>
      </c>
      <c r="B7692" s="6">
        <v>500</v>
      </c>
      <c r="C7692" s="8">
        <f>$B7692 * VLOOKUP($A7692,Currency_Table[#All],2,0)</f>
        <v>6</v>
      </c>
    </row>
    <row r="7693" spans="1:3" x14ac:dyDescent="0.5">
      <c r="A7693" s="6" t="s">
        <v>28</v>
      </c>
      <c r="B7693" s="6">
        <v>600</v>
      </c>
      <c r="C7693" s="8">
        <f>$B7693 * VLOOKUP($A7693,Currency_Table[#All],2,0)</f>
        <v>7.2</v>
      </c>
    </row>
    <row r="7694" spans="1:3" x14ac:dyDescent="0.5">
      <c r="A7694" s="6" t="s">
        <v>28</v>
      </c>
      <c r="B7694" s="6">
        <v>500</v>
      </c>
      <c r="C7694" s="8">
        <f>$B7694 * VLOOKUP($A7694,Currency_Table[#All],2,0)</f>
        <v>6</v>
      </c>
    </row>
    <row r="7695" spans="1:3" x14ac:dyDescent="0.5">
      <c r="A7695" s="6" t="s">
        <v>28</v>
      </c>
      <c r="B7695" s="6">
        <v>1000</v>
      </c>
      <c r="C7695" s="8">
        <f>$B7695 * VLOOKUP($A7695,Currency_Table[#All],2,0)</f>
        <v>12</v>
      </c>
    </row>
    <row r="7696" spans="1:3" x14ac:dyDescent="0.5">
      <c r="A7696" s="6" t="s">
        <v>28</v>
      </c>
      <c r="B7696" s="6">
        <v>200</v>
      </c>
      <c r="C7696" s="8">
        <f>$B7696 * VLOOKUP($A7696,Currency_Table[#All],2,0)</f>
        <v>2.4</v>
      </c>
    </row>
    <row r="7697" spans="1:3" x14ac:dyDescent="0.5">
      <c r="A7697" s="6" t="s">
        <v>28</v>
      </c>
      <c r="B7697" s="6">
        <v>300</v>
      </c>
      <c r="C7697" s="8">
        <f>$B7697 * VLOOKUP($A7697,Currency_Table[#All],2,0)</f>
        <v>3.6</v>
      </c>
    </row>
    <row r="7698" spans="1:3" x14ac:dyDescent="0.5">
      <c r="A7698" s="6" t="s">
        <v>28</v>
      </c>
      <c r="B7698" s="6">
        <v>900</v>
      </c>
      <c r="C7698" s="8">
        <f>$B7698 * VLOOKUP($A7698,Currency_Table[#All],2,0)</f>
        <v>10.8</v>
      </c>
    </row>
    <row r="7699" spans="1:3" x14ac:dyDescent="0.5">
      <c r="A7699" s="6" t="s">
        <v>28</v>
      </c>
      <c r="B7699" s="6">
        <v>400</v>
      </c>
      <c r="C7699" s="8">
        <f>$B7699 * VLOOKUP($A7699,Currency_Table[#All],2,0)</f>
        <v>4.8</v>
      </c>
    </row>
    <row r="7700" spans="1:3" x14ac:dyDescent="0.5">
      <c r="A7700" s="6" t="s">
        <v>28</v>
      </c>
      <c r="B7700" s="6">
        <v>250</v>
      </c>
      <c r="C7700" s="8">
        <f>$B7700 * VLOOKUP($A7700,Currency_Table[#All],2,0)</f>
        <v>3</v>
      </c>
    </row>
    <row r="7701" spans="1:3" x14ac:dyDescent="0.5">
      <c r="A7701" s="6" t="s">
        <v>28</v>
      </c>
      <c r="B7701" s="6">
        <v>700</v>
      </c>
      <c r="C7701" s="8">
        <f>$B7701 * VLOOKUP($A7701,Currency_Table[#All],2,0)</f>
        <v>8.4</v>
      </c>
    </row>
    <row r="7702" spans="1:3" x14ac:dyDescent="0.5">
      <c r="A7702" s="6" t="s">
        <v>28</v>
      </c>
      <c r="B7702" s="6">
        <v>300</v>
      </c>
      <c r="C7702" s="8">
        <f>$B7702 * VLOOKUP($A7702,Currency_Table[#All],2,0)</f>
        <v>3.6</v>
      </c>
    </row>
    <row r="7703" spans="1:3" x14ac:dyDescent="0.5">
      <c r="A7703" s="6" t="s">
        <v>28</v>
      </c>
      <c r="B7703" s="6">
        <v>200</v>
      </c>
      <c r="C7703" s="8">
        <f>$B7703 * VLOOKUP($A7703,Currency_Table[#All],2,0)</f>
        <v>2.4</v>
      </c>
    </row>
    <row r="7704" spans="1:3" x14ac:dyDescent="0.5">
      <c r="A7704" s="6" t="s">
        <v>28</v>
      </c>
      <c r="B7704" s="6">
        <v>500</v>
      </c>
      <c r="C7704" s="8">
        <f>$B7704 * VLOOKUP($A7704,Currency_Table[#All],2,0)</f>
        <v>6</v>
      </c>
    </row>
    <row r="7705" spans="1:3" x14ac:dyDescent="0.5">
      <c r="A7705" s="6" t="s">
        <v>28</v>
      </c>
      <c r="B7705" s="6">
        <v>300</v>
      </c>
      <c r="C7705" s="8">
        <f>$B7705 * VLOOKUP($A7705,Currency_Table[#All],2,0)</f>
        <v>3.6</v>
      </c>
    </row>
    <row r="7706" spans="1:3" x14ac:dyDescent="0.5">
      <c r="A7706" s="6" t="s">
        <v>28</v>
      </c>
      <c r="B7706" s="6">
        <v>300</v>
      </c>
      <c r="C7706" s="8">
        <f>$B7706 * VLOOKUP($A7706,Currency_Table[#All],2,0)</f>
        <v>3.6</v>
      </c>
    </row>
    <row r="7707" spans="1:3" x14ac:dyDescent="0.5">
      <c r="A7707" s="6" t="s">
        <v>28</v>
      </c>
      <c r="B7707" s="6">
        <v>100</v>
      </c>
      <c r="C7707" s="8">
        <f>$B7707 * VLOOKUP($A7707,Currency_Table[#All],2,0)</f>
        <v>1.2</v>
      </c>
    </row>
    <row r="7708" spans="1:3" x14ac:dyDescent="0.5">
      <c r="A7708" s="6" t="s">
        <v>28</v>
      </c>
      <c r="B7708" s="6">
        <v>300</v>
      </c>
      <c r="C7708" s="8">
        <f>$B7708 * VLOOKUP($A7708,Currency_Table[#All],2,0)</f>
        <v>3.6</v>
      </c>
    </row>
    <row r="7709" spans="1:3" x14ac:dyDescent="0.5">
      <c r="A7709" s="6" t="s">
        <v>28</v>
      </c>
      <c r="B7709" s="6">
        <v>400</v>
      </c>
      <c r="C7709" s="8">
        <f>$B7709 * VLOOKUP($A7709,Currency_Table[#All],2,0)</f>
        <v>4.8</v>
      </c>
    </row>
    <row r="7710" spans="1:3" x14ac:dyDescent="0.5">
      <c r="A7710" s="6" t="s">
        <v>28</v>
      </c>
      <c r="B7710" s="6">
        <v>350</v>
      </c>
      <c r="C7710" s="8">
        <f>$B7710 * VLOOKUP($A7710,Currency_Table[#All],2,0)</f>
        <v>4.2</v>
      </c>
    </row>
    <row r="7711" spans="1:3" x14ac:dyDescent="0.5">
      <c r="A7711" s="6" t="s">
        <v>28</v>
      </c>
      <c r="B7711" s="6">
        <v>450</v>
      </c>
      <c r="C7711" s="8">
        <f>$B7711 * VLOOKUP($A7711,Currency_Table[#All],2,0)</f>
        <v>5.4</v>
      </c>
    </row>
    <row r="7712" spans="1:3" x14ac:dyDescent="0.5">
      <c r="A7712" s="6" t="s">
        <v>28</v>
      </c>
      <c r="B7712" s="6">
        <v>300</v>
      </c>
      <c r="C7712" s="8">
        <f>$B7712 * VLOOKUP($A7712,Currency_Table[#All],2,0)</f>
        <v>3.6</v>
      </c>
    </row>
    <row r="7713" spans="1:3" x14ac:dyDescent="0.5">
      <c r="A7713" s="6" t="s">
        <v>28</v>
      </c>
      <c r="B7713" s="6">
        <v>100</v>
      </c>
      <c r="C7713" s="8">
        <f>$B7713 * VLOOKUP($A7713,Currency_Table[#All],2,0)</f>
        <v>1.2</v>
      </c>
    </row>
    <row r="7714" spans="1:3" x14ac:dyDescent="0.5">
      <c r="A7714" s="6" t="s">
        <v>28</v>
      </c>
      <c r="B7714" s="6">
        <v>350</v>
      </c>
      <c r="C7714" s="8">
        <f>$B7714 * VLOOKUP($A7714,Currency_Table[#All],2,0)</f>
        <v>4.2</v>
      </c>
    </row>
    <row r="7715" spans="1:3" x14ac:dyDescent="0.5">
      <c r="A7715" s="6" t="s">
        <v>28</v>
      </c>
      <c r="B7715" s="6">
        <v>300</v>
      </c>
      <c r="C7715" s="8">
        <f>$B7715 * VLOOKUP($A7715,Currency_Table[#All],2,0)</f>
        <v>3.6</v>
      </c>
    </row>
    <row r="7716" spans="1:3" x14ac:dyDescent="0.5">
      <c r="A7716" s="6" t="s">
        <v>28</v>
      </c>
      <c r="B7716" s="6">
        <v>1900</v>
      </c>
      <c r="C7716" s="8">
        <f>$B7716 * VLOOKUP($A7716,Currency_Table[#All],2,0)</f>
        <v>22.8</v>
      </c>
    </row>
    <row r="7717" spans="1:3" x14ac:dyDescent="0.5">
      <c r="A7717" s="6" t="s">
        <v>28</v>
      </c>
      <c r="B7717" s="6">
        <v>250</v>
      </c>
      <c r="C7717" s="8">
        <f>$B7717 * VLOOKUP($A7717,Currency_Table[#All],2,0)</f>
        <v>3</v>
      </c>
    </row>
    <row r="7718" spans="1:3" x14ac:dyDescent="0.5">
      <c r="A7718" s="6" t="s">
        <v>28</v>
      </c>
      <c r="B7718" s="6">
        <v>300</v>
      </c>
      <c r="C7718" s="8">
        <f>$B7718 * VLOOKUP($A7718,Currency_Table[#All],2,0)</f>
        <v>3.6</v>
      </c>
    </row>
    <row r="7719" spans="1:3" x14ac:dyDescent="0.5">
      <c r="A7719" s="6" t="s">
        <v>28</v>
      </c>
      <c r="B7719" s="6">
        <v>300</v>
      </c>
      <c r="C7719" s="8">
        <f>$B7719 * VLOOKUP($A7719,Currency_Table[#All],2,0)</f>
        <v>3.6</v>
      </c>
    </row>
    <row r="7720" spans="1:3" x14ac:dyDescent="0.5">
      <c r="A7720" s="6" t="s">
        <v>28</v>
      </c>
      <c r="B7720" s="6">
        <v>500</v>
      </c>
      <c r="C7720" s="8">
        <f>$B7720 * VLOOKUP($A7720,Currency_Table[#All],2,0)</f>
        <v>6</v>
      </c>
    </row>
    <row r="7721" spans="1:3" x14ac:dyDescent="0.5">
      <c r="A7721" s="6" t="s">
        <v>28</v>
      </c>
      <c r="B7721" s="6">
        <v>1000</v>
      </c>
      <c r="C7721" s="8">
        <f>$B7721 * VLOOKUP($A7721,Currency_Table[#All],2,0)</f>
        <v>12</v>
      </c>
    </row>
    <row r="7722" spans="1:3" x14ac:dyDescent="0.5">
      <c r="A7722" s="6" t="s">
        <v>28</v>
      </c>
      <c r="B7722" s="6">
        <v>450</v>
      </c>
      <c r="C7722" s="8">
        <f>$B7722 * VLOOKUP($A7722,Currency_Table[#All],2,0)</f>
        <v>5.4</v>
      </c>
    </row>
    <row r="7723" spans="1:3" x14ac:dyDescent="0.5">
      <c r="A7723" s="6" t="s">
        <v>28</v>
      </c>
      <c r="B7723" s="6">
        <v>400</v>
      </c>
      <c r="C7723" s="8">
        <f>$B7723 * VLOOKUP($A7723,Currency_Table[#All],2,0)</f>
        <v>4.8</v>
      </c>
    </row>
    <row r="7724" spans="1:3" x14ac:dyDescent="0.5">
      <c r="A7724" s="6" t="s">
        <v>28</v>
      </c>
      <c r="B7724" s="6">
        <v>250</v>
      </c>
      <c r="C7724" s="8">
        <f>$B7724 * VLOOKUP($A7724,Currency_Table[#All],2,0)</f>
        <v>3</v>
      </c>
    </row>
    <row r="7725" spans="1:3" x14ac:dyDescent="0.5">
      <c r="A7725" s="6" t="s">
        <v>28</v>
      </c>
      <c r="B7725" s="6">
        <v>300</v>
      </c>
      <c r="C7725" s="8">
        <f>$B7725 * VLOOKUP($A7725,Currency_Table[#All],2,0)</f>
        <v>3.6</v>
      </c>
    </row>
    <row r="7726" spans="1:3" x14ac:dyDescent="0.5">
      <c r="A7726" s="6" t="s">
        <v>28</v>
      </c>
      <c r="B7726" s="6">
        <v>500</v>
      </c>
      <c r="C7726" s="8">
        <f>$B7726 * VLOOKUP($A7726,Currency_Table[#All],2,0)</f>
        <v>6</v>
      </c>
    </row>
    <row r="7727" spans="1:3" x14ac:dyDescent="0.5">
      <c r="A7727" s="6" t="s">
        <v>28</v>
      </c>
      <c r="B7727" s="6">
        <v>500</v>
      </c>
      <c r="C7727" s="8">
        <f>$B7727 * VLOOKUP($A7727,Currency_Table[#All],2,0)</f>
        <v>6</v>
      </c>
    </row>
    <row r="7728" spans="1:3" x14ac:dyDescent="0.5">
      <c r="A7728" s="6" t="s">
        <v>28</v>
      </c>
      <c r="B7728" s="6">
        <v>150</v>
      </c>
      <c r="C7728" s="8">
        <f>$B7728 * VLOOKUP($A7728,Currency_Table[#All],2,0)</f>
        <v>1.8</v>
      </c>
    </row>
    <row r="7729" spans="1:3" x14ac:dyDescent="0.5">
      <c r="A7729" s="6" t="s">
        <v>28</v>
      </c>
      <c r="B7729" s="6">
        <v>500</v>
      </c>
      <c r="C7729" s="8">
        <f>$B7729 * VLOOKUP($A7729,Currency_Table[#All],2,0)</f>
        <v>6</v>
      </c>
    </row>
    <row r="7730" spans="1:3" x14ac:dyDescent="0.5">
      <c r="A7730" s="6" t="s">
        <v>28</v>
      </c>
      <c r="B7730" s="6">
        <v>450</v>
      </c>
      <c r="C7730" s="8">
        <f>$B7730 * VLOOKUP($A7730,Currency_Table[#All],2,0)</f>
        <v>5.4</v>
      </c>
    </row>
    <row r="7731" spans="1:3" x14ac:dyDescent="0.5">
      <c r="A7731" s="6" t="s">
        <v>28</v>
      </c>
      <c r="B7731" s="6">
        <v>600</v>
      </c>
      <c r="C7731" s="8">
        <f>$B7731 * VLOOKUP($A7731,Currency_Table[#All],2,0)</f>
        <v>7.2</v>
      </c>
    </row>
    <row r="7732" spans="1:3" x14ac:dyDescent="0.5">
      <c r="A7732" s="6" t="s">
        <v>28</v>
      </c>
      <c r="B7732" s="6">
        <v>400</v>
      </c>
      <c r="C7732" s="8">
        <f>$B7732 * VLOOKUP($A7732,Currency_Table[#All],2,0)</f>
        <v>4.8</v>
      </c>
    </row>
    <row r="7733" spans="1:3" x14ac:dyDescent="0.5">
      <c r="A7733" s="6" t="s">
        <v>28</v>
      </c>
      <c r="B7733" s="6">
        <v>500</v>
      </c>
      <c r="C7733" s="8">
        <f>$B7733 * VLOOKUP($A7733,Currency_Table[#All],2,0)</f>
        <v>6</v>
      </c>
    </row>
    <row r="7734" spans="1:3" x14ac:dyDescent="0.5">
      <c r="A7734" s="6" t="s">
        <v>28</v>
      </c>
      <c r="B7734" s="6">
        <v>100</v>
      </c>
      <c r="C7734" s="8">
        <f>$B7734 * VLOOKUP($A7734,Currency_Table[#All],2,0)</f>
        <v>1.2</v>
      </c>
    </row>
    <row r="7735" spans="1:3" x14ac:dyDescent="0.5">
      <c r="A7735" s="6" t="s">
        <v>28</v>
      </c>
      <c r="B7735" s="6">
        <v>100</v>
      </c>
      <c r="C7735" s="8">
        <f>$B7735 * VLOOKUP($A7735,Currency_Table[#All],2,0)</f>
        <v>1.2</v>
      </c>
    </row>
    <row r="7736" spans="1:3" x14ac:dyDescent="0.5">
      <c r="A7736" s="6" t="s">
        <v>28</v>
      </c>
      <c r="B7736" s="6">
        <v>350</v>
      </c>
      <c r="C7736" s="8">
        <f>$B7736 * VLOOKUP($A7736,Currency_Table[#All],2,0)</f>
        <v>4.2</v>
      </c>
    </row>
    <row r="7737" spans="1:3" x14ac:dyDescent="0.5">
      <c r="A7737" s="6" t="s">
        <v>28</v>
      </c>
      <c r="B7737" s="6">
        <v>200</v>
      </c>
      <c r="C7737" s="8">
        <f>$B7737 * VLOOKUP($A7737,Currency_Table[#All],2,0)</f>
        <v>2.4</v>
      </c>
    </row>
    <row r="7738" spans="1:3" x14ac:dyDescent="0.5">
      <c r="A7738" s="6" t="s">
        <v>28</v>
      </c>
      <c r="B7738" s="6">
        <v>450</v>
      </c>
      <c r="C7738" s="8">
        <f>$B7738 * VLOOKUP($A7738,Currency_Table[#All],2,0)</f>
        <v>5.4</v>
      </c>
    </row>
    <row r="7739" spans="1:3" x14ac:dyDescent="0.5">
      <c r="A7739" s="6" t="s">
        <v>28</v>
      </c>
      <c r="B7739" s="6">
        <v>500</v>
      </c>
      <c r="C7739" s="8">
        <f>$B7739 * VLOOKUP($A7739,Currency_Table[#All],2,0)</f>
        <v>6</v>
      </c>
    </row>
    <row r="7740" spans="1:3" x14ac:dyDescent="0.5">
      <c r="A7740" s="6" t="s">
        <v>28</v>
      </c>
      <c r="B7740" s="6">
        <v>150</v>
      </c>
      <c r="C7740" s="8">
        <f>$B7740 * VLOOKUP($A7740,Currency_Table[#All],2,0)</f>
        <v>1.8</v>
      </c>
    </row>
    <row r="7741" spans="1:3" x14ac:dyDescent="0.5">
      <c r="A7741" s="6" t="s">
        <v>28</v>
      </c>
      <c r="B7741" s="6">
        <v>700</v>
      </c>
      <c r="C7741" s="8">
        <f>$B7741 * VLOOKUP($A7741,Currency_Table[#All],2,0)</f>
        <v>8.4</v>
      </c>
    </row>
    <row r="7742" spans="1:3" x14ac:dyDescent="0.5">
      <c r="A7742" s="6" t="s">
        <v>28</v>
      </c>
      <c r="B7742" s="6">
        <v>100</v>
      </c>
      <c r="C7742" s="8">
        <f>$B7742 * VLOOKUP($A7742,Currency_Table[#All],2,0)</f>
        <v>1.2</v>
      </c>
    </row>
    <row r="7743" spans="1:3" x14ac:dyDescent="0.5">
      <c r="A7743" s="6" t="s">
        <v>28</v>
      </c>
      <c r="B7743" s="6">
        <v>250</v>
      </c>
      <c r="C7743" s="8">
        <f>$B7743 * VLOOKUP($A7743,Currency_Table[#All],2,0)</f>
        <v>3</v>
      </c>
    </row>
    <row r="7744" spans="1:3" x14ac:dyDescent="0.5">
      <c r="A7744" s="6" t="s">
        <v>28</v>
      </c>
      <c r="B7744" s="6">
        <v>400</v>
      </c>
      <c r="C7744" s="8">
        <f>$B7744 * VLOOKUP($A7744,Currency_Table[#All],2,0)</f>
        <v>4.8</v>
      </c>
    </row>
    <row r="7745" spans="1:3" x14ac:dyDescent="0.5">
      <c r="A7745" s="6" t="s">
        <v>28</v>
      </c>
      <c r="B7745" s="6">
        <v>650</v>
      </c>
      <c r="C7745" s="8">
        <f>$B7745 * VLOOKUP($A7745,Currency_Table[#All],2,0)</f>
        <v>7.8</v>
      </c>
    </row>
    <row r="7746" spans="1:3" x14ac:dyDescent="0.5">
      <c r="A7746" s="6" t="s">
        <v>28</v>
      </c>
      <c r="B7746" s="6">
        <v>300</v>
      </c>
      <c r="C7746" s="8">
        <f>$B7746 * VLOOKUP($A7746,Currency_Table[#All],2,0)</f>
        <v>3.6</v>
      </c>
    </row>
    <row r="7747" spans="1:3" x14ac:dyDescent="0.5">
      <c r="A7747" s="6" t="s">
        <v>28</v>
      </c>
      <c r="B7747" s="6">
        <v>300</v>
      </c>
      <c r="C7747" s="8">
        <f>$B7747 * VLOOKUP($A7747,Currency_Table[#All],2,0)</f>
        <v>3.6</v>
      </c>
    </row>
    <row r="7748" spans="1:3" x14ac:dyDescent="0.5">
      <c r="A7748" s="6" t="s">
        <v>28</v>
      </c>
      <c r="B7748" s="6">
        <v>400</v>
      </c>
      <c r="C7748" s="8">
        <f>$B7748 * VLOOKUP($A7748,Currency_Table[#All],2,0)</f>
        <v>4.8</v>
      </c>
    </row>
    <row r="7749" spans="1:3" x14ac:dyDescent="0.5">
      <c r="A7749" s="6" t="s">
        <v>28</v>
      </c>
      <c r="B7749" s="6">
        <v>300</v>
      </c>
      <c r="C7749" s="8">
        <f>$B7749 * VLOOKUP($A7749,Currency_Table[#All],2,0)</f>
        <v>3.6</v>
      </c>
    </row>
    <row r="7750" spans="1:3" x14ac:dyDescent="0.5">
      <c r="A7750" s="6" t="s">
        <v>28</v>
      </c>
      <c r="B7750" s="6">
        <v>300</v>
      </c>
      <c r="C7750" s="8">
        <f>$B7750 * VLOOKUP($A7750,Currency_Table[#All],2,0)</f>
        <v>3.6</v>
      </c>
    </row>
    <row r="7751" spans="1:3" x14ac:dyDescent="0.5">
      <c r="A7751" s="6" t="s">
        <v>28</v>
      </c>
      <c r="B7751" s="6">
        <v>200</v>
      </c>
      <c r="C7751" s="8">
        <f>$B7751 * VLOOKUP($A7751,Currency_Table[#All],2,0)</f>
        <v>2.4</v>
      </c>
    </row>
    <row r="7752" spans="1:3" x14ac:dyDescent="0.5">
      <c r="A7752" s="6" t="s">
        <v>28</v>
      </c>
      <c r="B7752" s="6">
        <v>100</v>
      </c>
      <c r="C7752" s="8">
        <f>$B7752 * VLOOKUP($A7752,Currency_Table[#All],2,0)</f>
        <v>1.2</v>
      </c>
    </row>
    <row r="7753" spans="1:3" x14ac:dyDescent="0.5">
      <c r="A7753" s="6" t="s">
        <v>28</v>
      </c>
      <c r="B7753" s="6">
        <v>600</v>
      </c>
      <c r="C7753" s="8">
        <f>$B7753 * VLOOKUP($A7753,Currency_Table[#All],2,0)</f>
        <v>7.2</v>
      </c>
    </row>
    <row r="7754" spans="1:3" x14ac:dyDescent="0.5">
      <c r="A7754" s="6" t="s">
        <v>28</v>
      </c>
      <c r="B7754" s="6">
        <v>300</v>
      </c>
      <c r="C7754" s="8">
        <f>$B7754 * VLOOKUP($A7754,Currency_Table[#All],2,0)</f>
        <v>3.6</v>
      </c>
    </row>
    <row r="7755" spans="1:3" x14ac:dyDescent="0.5">
      <c r="A7755" s="6" t="s">
        <v>28</v>
      </c>
      <c r="B7755" s="6">
        <v>300</v>
      </c>
      <c r="C7755" s="8">
        <f>$B7755 * VLOOKUP($A7755,Currency_Table[#All],2,0)</f>
        <v>3.6</v>
      </c>
    </row>
    <row r="7756" spans="1:3" x14ac:dyDescent="0.5">
      <c r="A7756" s="6" t="s">
        <v>28</v>
      </c>
      <c r="B7756" s="6">
        <v>200</v>
      </c>
      <c r="C7756" s="8">
        <f>$B7756 * VLOOKUP($A7756,Currency_Table[#All],2,0)</f>
        <v>2.4</v>
      </c>
    </row>
    <row r="7757" spans="1:3" x14ac:dyDescent="0.5">
      <c r="A7757" s="6" t="s">
        <v>28</v>
      </c>
      <c r="B7757" s="6">
        <v>500</v>
      </c>
      <c r="C7757" s="8">
        <f>$B7757 * VLOOKUP($A7757,Currency_Table[#All],2,0)</f>
        <v>6</v>
      </c>
    </row>
    <row r="7758" spans="1:3" x14ac:dyDescent="0.5">
      <c r="A7758" s="6" t="s">
        <v>28</v>
      </c>
      <c r="B7758" s="6">
        <v>400</v>
      </c>
      <c r="C7758" s="8">
        <f>$B7758 * VLOOKUP($A7758,Currency_Table[#All],2,0)</f>
        <v>4.8</v>
      </c>
    </row>
    <row r="7759" spans="1:3" x14ac:dyDescent="0.5">
      <c r="A7759" s="6" t="s">
        <v>28</v>
      </c>
      <c r="B7759" s="6">
        <v>200</v>
      </c>
      <c r="C7759" s="8">
        <f>$B7759 * VLOOKUP($A7759,Currency_Table[#All],2,0)</f>
        <v>2.4</v>
      </c>
    </row>
    <row r="7760" spans="1:3" x14ac:dyDescent="0.5">
      <c r="A7760" s="6" t="s">
        <v>28</v>
      </c>
      <c r="B7760" s="6">
        <v>200</v>
      </c>
      <c r="C7760" s="8">
        <f>$B7760 * VLOOKUP($A7760,Currency_Table[#All],2,0)</f>
        <v>2.4</v>
      </c>
    </row>
    <row r="7761" spans="1:3" x14ac:dyDescent="0.5">
      <c r="A7761" s="6" t="s">
        <v>28</v>
      </c>
      <c r="B7761" s="6">
        <v>450</v>
      </c>
      <c r="C7761" s="8">
        <f>$B7761 * VLOOKUP($A7761,Currency_Table[#All],2,0)</f>
        <v>5.4</v>
      </c>
    </row>
    <row r="7762" spans="1:3" x14ac:dyDescent="0.5">
      <c r="A7762" s="6" t="s">
        <v>28</v>
      </c>
      <c r="B7762" s="6">
        <v>500</v>
      </c>
      <c r="C7762" s="8">
        <f>$B7762 * VLOOKUP($A7762,Currency_Table[#All],2,0)</f>
        <v>6</v>
      </c>
    </row>
    <row r="7763" spans="1:3" x14ac:dyDescent="0.5">
      <c r="A7763" s="6" t="s">
        <v>28</v>
      </c>
      <c r="B7763" s="6">
        <v>500</v>
      </c>
      <c r="C7763" s="8">
        <f>$B7763 * VLOOKUP($A7763,Currency_Table[#All],2,0)</f>
        <v>6</v>
      </c>
    </row>
    <row r="7764" spans="1:3" x14ac:dyDescent="0.5">
      <c r="A7764" s="6" t="s">
        <v>28</v>
      </c>
      <c r="B7764" s="6">
        <v>500</v>
      </c>
      <c r="C7764" s="8">
        <f>$B7764 * VLOOKUP($A7764,Currency_Table[#All],2,0)</f>
        <v>6</v>
      </c>
    </row>
    <row r="7765" spans="1:3" x14ac:dyDescent="0.5">
      <c r="A7765" s="6" t="s">
        <v>28</v>
      </c>
      <c r="B7765" s="6">
        <v>1600</v>
      </c>
      <c r="C7765" s="8">
        <f>$B7765 * VLOOKUP($A7765,Currency_Table[#All],2,0)</f>
        <v>19.2</v>
      </c>
    </row>
    <row r="7766" spans="1:3" x14ac:dyDescent="0.5">
      <c r="A7766" s="6" t="s">
        <v>28</v>
      </c>
      <c r="B7766" s="6">
        <v>550</v>
      </c>
      <c r="C7766" s="8">
        <f>$B7766 * VLOOKUP($A7766,Currency_Table[#All],2,0)</f>
        <v>6.6000000000000005</v>
      </c>
    </row>
    <row r="7767" spans="1:3" x14ac:dyDescent="0.5">
      <c r="A7767" s="6" t="s">
        <v>28</v>
      </c>
      <c r="B7767" s="6">
        <v>600</v>
      </c>
      <c r="C7767" s="8">
        <f>$B7767 * VLOOKUP($A7767,Currency_Table[#All],2,0)</f>
        <v>7.2</v>
      </c>
    </row>
    <row r="7768" spans="1:3" x14ac:dyDescent="0.5">
      <c r="A7768" s="6" t="s">
        <v>28</v>
      </c>
      <c r="B7768" s="6">
        <v>600</v>
      </c>
      <c r="C7768" s="8">
        <f>$B7768 * VLOOKUP($A7768,Currency_Table[#All],2,0)</f>
        <v>7.2</v>
      </c>
    </row>
    <row r="7769" spans="1:3" x14ac:dyDescent="0.5">
      <c r="A7769" s="6" t="s">
        <v>28</v>
      </c>
      <c r="B7769" s="6">
        <v>650</v>
      </c>
      <c r="C7769" s="8">
        <f>$B7769 * VLOOKUP($A7769,Currency_Table[#All],2,0)</f>
        <v>7.8</v>
      </c>
    </row>
    <row r="7770" spans="1:3" x14ac:dyDescent="0.5">
      <c r="A7770" s="6" t="s">
        <v>28</v>
      </c>
      <c r="B7770" s="6">
        <v>400</v>
      </c>
      <c r="C7770" s="8">
        <f>$B7770 * VLOOKUP($A7770,Currency_Table[#All],2,0)</f>
        <v>4.8</v>
      </c>
    </row>
    <row r="7771" spans="1:3" x14ac:dyDescent="0.5">
      <c r="A7771" s="6" t="s">
        <v>28</v>
      </c>
      <c r="B7771" s="6">
        <v>150</v>
      </c>
      <c r="C7771" s="8">
        <f>$B7771 * VLOOKUP($A7771,Currency_Table[#All],2,0)</f>
        <v>1.8</v>
      </c>
    </row>
    <row r="7772" spans="1:3" x14ac:dyDescent="0.5">
      <c r="A7772" s="6" t="s">
        <v>28</v>
      </c>
      <c r="B7772" s="6">
        <v>300</v>
      </c>
      <c r="C7772" s="8">
        <f>$B7772 * VLOOKUP($A7772,Currency_Table[#All],2,0)</f>
        <v>3.6</v>
      </c>
    </row>
    <row r="7773" spans="1:3" x14ac:dyDescent="0.5">
      <c r="A7773" s="6" t="s">
        <v>28</v>
      </c>
      <c r="B7773" s="6">
        <v>500</v>
      </c>
      <c r="C7773" s="8">
        <f>$B7773 * VLOOKUP($A7773,Currency_Table[#All],2,0)</f>
        <v>6</v>
      </c>
    </row>
    <row r="7774" spans="1:3" x14ac:dyDescent="0.5">
      <c r="A7774" s="6" t="s">
        <v>28</v>
      </c>
      <c r="B7774" s="6">
        <v>150</v>
      </c>
      <c r="C7774" s="8">
        <f>$B7774 * VLOOKUP($A7774,Currency_Table[#All],2,0)</f>
        <v>1.8</v>
      </c>
    </row>
    <row r="7775" spans="1:3" x14ac:dyDescent="0.5">
      <c r="A7775" s="6" t="s">
        <v>28</v>
      </c>
      <c r="B7775" s="6">
        <v>500</v>
      </c>
      <c r="C7775" s="8">
        <f>$B7775 * VLOOKUP($A7775,Currency_Table[#All],2,0)</f>
        <v>6</v>
      </c>
    </row>
    <row r="7776" spans="1:3" x14ac:dyDescent="0.5">
      <c r="A7776" s="6" t="s">
        <v>28</v>
      </c>
      <c r="B7776" s="6">
        <v>400</v>
      </c>
      <c r="C7776" s="8">
        <f>$B7776 * VLOOKUP($A7776,Currency_Table[#All],2,0)</f>
        <v>4.8</v>
      </c>
    </row>
    <row r="7777" spans="1:3" x14ac:dyDescent="0.5">
      <c r="A7777" s="6" t="s">
        <v>28</v>
      </c>
      <c r="B7777" s="6">
        <v>300</v>
      </c>
      <c r="C7777" s="8">
        <f>$B7777 * VLOOKUP($A7777,Currency_Table[#All],2,0)</f>
        <v>3.6</v>
      </c>
    </row>
    <row r="7778" spans="1:3" x14ac:dyDescent="0.5">
      <c r="A7778" s="6" t="s">
        <v>28</v>
      </c>
      <c r="B7778" s="6">
        <v>700</v>
      </c>
      <c r="C7778" s="8">
        <f>$B7778 * VLOOKUP($A7778,Currency_Table[#All],2,0)</f>
        <v>8.4</v>
      </c>
    </row>
    <row r="7779" spans="1:3" x14ac:dyDescent="0.5">
      <c r="A7779" s="6" t="s">
        <v>28</v>
      </c>
      <c r="B7779" s="6">
        <v>350</v>
      </c>
      <c r="C7779" s="8">
        <f>$B7779 * VLOOKUP($A7779,Currency_Table[#All],2,0)</f>
        <v>4.2</v>
      </c>
    </row>
    <row r="7780" spans="1:3" x14ac:dyDescent="0.5">
      <c r="A7780" s="6" t="s">
        <v>28</v>
      </c>
      <c r="B7780" s="6">
        <v>250</v>
      </c>
      <c r="C7780" s="8">
        <f>$B7780 * VLOOKUP($A7780,Currency_Table[#All],2,0)</f>
        <v>3</v>
      </c>
    </row>
    <row r="7781" spans="1:3" x14ac:dyDescent="0.5">
      <c r="A7781" s="6" t="s">
        <v>28</v>
      </c>
      <c r="B7781" s="6">
        <v>650</v>
      </c>
      <c r="C7781" s="8">
        <f>$B7781 * VLOOKUP($A7781,Currency_Table[#All],2,0)</f>
        <v>7.8</v>
      </c>
    </row>
    <row r="7782" spans="1:3" x14ac:dyDescent="0.5">
      <c r="A7782" s="6" t="s">
        <v>28</v>
      </c>
      <c r="B7782" s="6">
        <v>300</v>
      </c>
      <c r="C7782" s="8">
        <f>$B7782 * VLOOKUP($A7782,Currency_Table[#All],2,0)</f>
        <v>3.6</v>
      </c>
    </row>
    <row r="7783" spans="1:3" x14ac:dyDescent="0.5">
      <c r="A7783" s="6" t="s">
        <v>28</v>
      </c>
      <c r="B7783" s="6">
        <v>300</v>
      </c>
      <c r="C7783" s="8">
        <f>$B7783 * VLOOKUP($A7783,Currency_Table[#All],2,0)</f>
        <v>3.6</v>
      </c>
    </row>
    <row r="7784" spans="1:3" x14ac:dyDescent="0.5">
      <c r="A7784" s="6" t="s">
        <v>28</v>
      </c>
      <c r="B7784" s="6">
        <v>400</v>
      </c>
      <c r="C7784" s="8">
        <f>$B7784 * VLOOKUP($A7784,Currency_Table[#All],2,0)</f>
        <v>4.8</v>
      </c>
    </row>
    <row r="7785" spans="1:3" x14ac:dyDescent="0.5">
      <c r="A7785" s="6" t="s">
        <v>28</v>
      </c>
      <c r="B7785" s="6">
        <v>200</v>
      </c>
      <c r="C7785" s="8">
        <f>$B7785 * VLOOKUP($A7785,Currency_Table[#All],2,0)</f>
        <v>2.4</v>
      </c>
    </row>
    <row r="7786" spans="1:3" x14ac:dyDescent="0.5">
      <c r="A7786" s="6" t="s">
        <v>28</v>
      </c>
      <c r="B7786" s="6">
        <v>300</v>
      </c>
      <c r="C7786" s="8">
        <f>$B7786 * VLOOKUP($A7786,Currency_Table[#All],2,0)</f>
        <v>3.6</v>
      </c>
    </row>
    <row r="7787" spans="1:3" x14ac:dyDescent="0.5">
      <c r="A7787" s="6" t="s">
        <v>28</v>
      </c>
      <c r="B7787" s="6">
        <v>600</v>
      </c>
      <c r="C7787" s="8">
        <f>$B7787 * VLOOKUP($A7787,Currency_Table[#All],2,0)</f>
        <v>7.2</v>
      </c>
    </row>
    <row r="7788" spans="1:3" x14ac:dyDescent="0.5">
      <c r="A7788" s="6" t="s">
        <v>28</v>
      </c>
      <c r="B7788" s="6">
        <v>900</v>
      </c>
      <c r="C7788" s="8">
        <f>$B7788 * VLOOKUP($A7788,Currency_Table[#All],2,0)</f>
        <v>10.8</v>
      </c>
    </row>
    <row r="7789" spans="1:3" x14ac:dyDescent="0.5">
      <c r="A7789" s="6" t="s">
        <v>28</v>
      </c>
      <c r="B7789" s="6">
        <v>200</v>
      </c>
      <c r="C7789" s="8">
        <f>$B7789 * VLOOKUP($A7789,Currency_Table[#All],2,0)</f>
        <v>2.4</v>
      </c>
    </row>
    <row r="7790" spans="1:3" x14ac:dyDescent="0.5">
      <c r="A7790" s="6" t="s">
        <v>28</v>
      </c>
      <c r="B7790" s="6">
        <v>500</v>
      </c>
      <c r="C7790" s="8">
        <f>$B7790 * VLOOKUP($A7790,Currency_Table[#All],2,0)</f>
        <v>6</v>
      </c>
    </row>
    <row r="7791" spans="1:3" x14ac:dyDescent="0.5">
      <c r="A7791" s="6" t="s">
        <v>28</v>
      </c>
      <c r="B7791" s="6">
        <v>500</v>
      </c>
      <c r="C7791" s="8">
        <f>$B7791 * VLOOKUP($A7791,Currency_Table[#All],2,0)</f>
        <v>6</v>
      </c>
    </row>
    <row r="7792" spans="1:3" x14ac:dyDescent="0.5">
      <c r="A7792" s="6" t="s">
        <v>28</v>
      </c>
      <c r="B7792" s="6">
        <v>500</v>
      </c>
      <c r="C7792" s="8">
        <f>$B7792 * VLOOKUP($A7792,Currency_Table[#All],2,0)</f>
        <v>6</v>
      </c>
    </row>
    <row r="7793" spans="1:3" x14ac:dyDescent="0.5">
      <c r="A7793" s="6" t="s">
        <v>28</v>
      </c>
      <c r="B7793" s="6">
        <v>450</v>
      </c>
      <c r="C7793" s="8">
        <f>$B7793 * VLOOKUP($A7793,Currency_Table[#All],2,0)</f>
        <v>5.4</v>
      </c>
    </row>
    <row r="7794" spans="1:3" x14ac:dyDescent="0.5">
      <c r="A7794" s="6" t="s">
        <v>28</v>
      </c>
      <c r="B7794" s="6">
        <v>500</v>
      </c>
      <c r="C7794" s="8">
        <f>$B7794 * VLOOKUP($A7794,Currency_Table[#All],2,0)</f>
        <v>6</v>
      </c>
    </row>
    <row r="7795" spans="1:3" x14ac:dyDescent="0.5">
      <c r="A7795" s="6" t="s">
        <v>28</v>
      </c>
      <c r="B7795" s="6">
        <v>500</v>
      </c>
      <c r="C7795" s="8">
        <f>$B7795 * VLOOKUP($A7795,Currency_Table[#All],2,0)</f>
        <v>6</v>
      </c>
    </row>
    <row r="7796" spans="1:3" x14ac:dyDescent="0.5">
      <c r="A7796" s="6" t="s">
        <v>28</v>
      </c>
      <c r="B7796" s="6">
        <v>400</v>
      </c>
      <c r="C7796" s="8">
        <f>$B7796 * VLOOKUP($A7796,Currency_Table[#All],2,0)</f>
        <v>4.8</v>
      </c>
    </row>
    <row r="7797" spans="1:3" x14ac:dyDescent="0.5">
      <c r="A7797" s="6" t="s">
        <v>28</v>
      </c>
      <c r="B7797" s="6">
        <v>150</v>
      </c>
      <c r="C7797" s="8">
        <f>$B7797 * VLOOKUP($A7797,Currency_Table[#All],2,0)</f>
        <v>1.8</v>
      </c>
    </row>
    <row r="7798" spans="1:3" x14ac:dyDescent="0.5">
      <c r="A7798" s="6" t="s">
        <v>28</v>
      </c>
      <c r="B7798" s="6">
        <v>250</v>
      </c>
      <c r="C7798" s="8">
        <f>$B7798 * VLOOKUP($A7798,Currency_Table[#All],2,0)</f>
        <v>3</v>
      </c>
    </row>
    <row r="7799" spans="1:3" x14ac:dyDescent="0.5">
      <c r="A7799" s="6" t="s">
        <v>28</v>
      </c>
      <c r="B7799" s="6">
        <v>700</v>
      </c>
      <c r="C7799" s="8">
        <f>$B7799 * VLOOKUP($A7799,Currency_Table[#All],2,0)</f>
        <v>8.4</v>
      </c>
    </row>
    <row r="7800" spans="1:3" x14ac:dyDescent="0.5">
      <c r="A7800" s="6" t="s">
        <v>28</v>
      </c>
      <c r="B7800" s="6">
        <v>700</v>
      </c>
      <c r="C7800" s="8">
        <f>$B7800 * VLOOKUP($A7800,Currency_Table[#All],2,0)</f>
        <v>8.4</v>
      </c>
    </row>
    <row r="7801" spans="1:3" x14ac:dyDescent="0.5">
      <c r="A7801" s="6" t="s">
        <v>28</v>
      </c>
      <c r="B7801" s="6">
        <v>100</v>
      </c>
      <c r="C7801" s="8">
        <f>$B7801 * VLOOKUP($A7801,Currency_Table[#All],2,0)</f>
        <v>1.2</v>
      </c>
    </row>
    <row r="7802" spans="1:3" x14ac:dyDescent="0.5">
      <c r="A7802" s="6" t="s">
        <v>28</v>
      </c>
      <c r="B7802" s="6">
        <v>350</v>
      </c>
      <c r="C7802" s="8">
        <f>$B7802 * VLOOKUP($A7802,Currency_Table[#All],2,0)</f>
        <v>4.2</v>
      </c>
    </row>
    <row r="7803" spans="1:3" x14ac:dyDescent="0.5">
      <c r="A7803" s="6" t="s">
        <v>28</v>
      </c>
      <c r="B7803" s="6">
        <v>600</v>
      </c>
      <c r="C7803" s="8">
        <f>$B7803 * VLOOKUP($A7803,Currency_Table[#All],2,0)</f>
        <v>7.2</v>
      </c>
    </row>
    <row r="7804" spans="1:3" x14ac:dyDescent="0.5">
      <c r="A7804" s="6" t="s">
        <v>28</v>
      </c>
      <c r="B7804" s="6">
        <v>500</v>
      </c>
      <c r="C7804" s="8">
        <f>$B7804 * VLOOKUP($A7804,Currency_Table[#All],2,0)</f>
        <v>6</v>
      </c>
    </row>
    <row r="7805" spans="1:3" x14ac:dyDescent="0.5">
      <c r="A7805" s="6" t="s">
        <v>28</v>
      </c>
      <c r="B7805" s="6">
        <v>550</v>
      </c>
      <c r="C7805" s="8">
        <f>$B7805 * VLOOKUP($A7805,Currency_Table[#All],2,0)</f>
        <v>6.6000000000000005</v>
      </c>
    </row>
    <row r="7806" spans="1:3" x14ac:dyDescent="0.5">
      <c r="A7806" s="6" t="s">
        <v>28</v>
      </c>
      <c r="B7806" s="6">
        <v>100</v>
      </c>
      <c r="C7806" s="8">
        <f>$B7806 * VLOOKUP($A7806,Currency_Table[#All],2,0)</f>
        <v>1.2</v>
      </c>
    </row>
    <row r="7807" spans="1:3" x14ac:dyDescent="0.5">
      <c r="A7807" s="6" t="s">
        <v>28</v>
      </c>
      <c r="B7807" s="6">
        <v>250</v>
      </c>
      <c r="C7807" s="8">
        <f>$B7807 * VLOOKUP($A7807,Currency_Table[#All],2,0)</f>
        <v>3</v>
      </c>
    </row>
    <row r="7808" spans="1:3" x14ac:dyDescent="0.5">
      <c r="A7808" s="6" t="s">
        <v>28</v>
      </c>
      <c r="B7808" s="6">
        <v>1200</v>
      </c>
      <c r="C7808" s="8">
        <f>$B7808 * VLOOKUP($A7808,Currency_Table[#All],2,0)</f>
        <v>14.4</v>
      </c>
    </row>
    <row r="7809" spans="1:3" x14ac:dyDescent="0.5">
      <c r="A7809" s="6" t="s">
        <v>28</v>
      </c>
      <c r="B7809" s="6">
        <v>300</v>
      </c>
      <c r="C7809" s="8">
        <f>$B7809 * VLOOKUP($A7809,Currency_Table[#All],2,0)</f>
        <v>3.6</v>
      </c>
    </row>
    <row r="7810" spans="1:3" x14ac:dyDescent="0.5">
      <c r="A7810" s="6" t="s">
        <v>28</v>
      </c>
      <c r="B7810" s="6">
        <v>400</v>
      </c>
      <c r="C7810" s="8">
        <f>$B7810 * VLOOKUP($A7810,Currency_Table[#All],2,0)</f>
        <v>4.8</v>
      </c>
    </row>
    <row r="7811" spans="1:3" x14ac:dyDescent="0.5">
      <c r="A7811" s="6" t="s">
        <v>28</v>
      </c>
      <c r="B7811" s="6">
        <v>400</v>
      </c>
      <c r="C7811" s="8">
        <f>$B7811 * VLOOKUP($A7811,Currency_Table[#All],2,0)</f>
        <v>4.8</v>
      </c>
    </row>
    <row r="7812" spans="1:3" x14ac:dyDescent="0.5">
      <c r="A7812" s="6" t="s">
        <v>28</v>
      </c>
      <c r="B7812" s="6">
        <v>500</v>
      </c>
      <c r="C7812" s="8">
        <f>$B7812 * VLOOKUP($A7812,Currency_Table[#All],2,0)</f>
        <v>6</v>
      </c>
    </row>
    <row r="7813" spans="1:3" x14ac:dyDescent="0.5">
      <c r="A7813" s="6" t="s">
        <v>28</v>
      </c>
      <c r="B7813" s="6">
        <v>800</v>
      </c>
      <c r="C7813" s="8">
        <f>$B7813 * VLOOKUP($A7813,Currency_Table[#All],2,0)</f>
        <v>9.6</v>
      </c>
    </row>
    <row r="7814" spans="1:3" x14ac:dyDescent="0.5">
      <c r="A7814" s="6" t="s">
        <v>28</v>
      </c>
      <c r="B7814" s="6">
        <v>250</v>
      </c>
      <c r="C7814" s="8">
        <f>$B7814 * VLOOKUP($A7814,Currency_Table[#All],2,0)</f>
        <v>3</v>
      </c>
    </row>
    <row r="7815" spans="1:3" x14ac:dyDescent="0.5">
      <c r="A7815" s="6" t="s">
        <v>28</v>
      </c>
      <c r="B7815" s="6">
        <v>700</v>
      </c>
      <c r="C7815" s="8">
        <f>$B7815 * VLOOKUP($A7815,Currency_Table[#All],2,0)</f>
        <v>8.4</v>
      </c>
    </row>
    <row r="7816" spans="1:3" x14ac:dyDescent="0.5">
      <c r="A7816" s="6" t="s">
        <v>28</v>
      </c>
      <c r="B7816" s="6">
        <v>200</v>
      </c>
      <c r="C7816" s="8">
        <f>$B7816 * VLOOKUP($A7816,Currency_Table[#All],2,0)</f>
        <v>2.4</v>
      </c>
    </row>
    <row r="7817" spans="1:3" x14ac:dyDescent="0.5">
      <c r="A7817" s="6" t="s">
        <v>28</v>
      </c>
      <c r="B7817" s="6">
        <v>500</v>
      </c>
      <c r="C7817" s="8">
        <f>$B7817 * VLOOKUP($A7817,Currency_Table[#All],2,0)</f>
        <v>6</v>
      </c>
    </row>
    <row r="7818" spans="1:3" x14ac:dyDescent="0.5">
      <c r="A7818" s="6" t="s">
        <v>28</v>
      </c>
      <c r="B7818" s="6">
        <v>650</v>
      </c>
      <c r="C7818" s="8">
        <f>$B7818 * VLOOKUP($A7818,Currency_Table[#All],2,0)</f>
        <v>7.8</v>
      </c>
    </row>
    <row r="7819" spans="1:3" x14ac:dyDescent="0.5">
      <c r="A7819" s="6" t="s">
        <v>28</v>
      </c>
      <c r="B7819" s="6">
        <v>700</v>
      </c>
      <c r="C7819" s="8">
        <f>$B7819 * VLOOKUP($A7819,Currency_Table[#All],2,0)</f>
        <v>8.4</v>
      </c>
    </row>
    <row r="7820" spans="1:3" x14ac:dyDescent="0.5">
      <c r="A7820" s="6" t="s">
        <v>28</v>
      </c>
      <c r="B7820" s="6">
        <v>350</v>
      </c>
      <c r="C7820" s="8">
        <f>$B7820 * VLOOKUP($A7820,Currency_Table[#All],2,0)</f>
        <v>4.2</v>
      </c>
    </row>
    <row r="7821" spans="1:3" x14ac:dyDescent="0.5">
      <c r="A7821" s="6" t="s">
        <v>28</v>
      </c>
      <c r="B7821" s="6">
        <v>300</v>
      </c>
      <c r="C7821" s="8">
        <f>$B7821 * VLOOKUP($A7821,Currency_Table[#All],2,0)</f>
        <v>3.6</v>
      </c>
    </row>
    <row r="7822" spans="1:3" x14ac:dyDescent="0.5">
      <c r="A7822" s="6" t="s">
        <v>28</v>
      </c>
      <c r="B7822" s="6">
        <v>400</v>
      </c>
      <c r="C7822" s="8">
        <f>$B7822 * VLOOKUP($A7822,Currency_Table[#All],2,0)</f>
        <v>4.8</v>
      </c>
    </row>
    <row r="7823" spans="1:3" x14ac:dyDescent="0.5">
      <c r="A7823" s="6" t="s">
        <v>28</v>
      </c>
      <c r="B7823" s="6">
        <v>150</v>
      </c>
      <c r="C7823" s="8">
        <f>$B7823 * VLOOKUP($A7823,Currency_Table[#All],2,0)</f>
        <v>1.8</v>
      </c>
    </row>
    <row r="7824" spans="1:3" x14ac:dyDescent="0.5">
      <c r="A7824" s="6" t="s">
        <v>28</v>
      </c>
      <c r="B7824" s="6">
        <v>100</v>
      </c>
      <c r="C7824" s="8">
        <f>$B7824 * VLOOKUP($A7824,Currency_Table[#All],2,0)</f>
        <v>1.2</v>
      </c>
    </row>
    <row r="7825" spans="1:3" x14ac:dyDescent="0.5">
      <c r="A7825" s="6" t="s">
        <v>28</v>
      </c>
      <c r="B7825" s="6">
        <v>500</v>
      </c>
      <c r="C7825" s="8">
        <f>$B7825 * VLOOKUP($A7825,Currency_Table[#All],2,0)</f>
        <v>6</v>
      </c>
    </row>
    <row r="7826" spans="1:3" x14ac:dyDescent="0.5">
      <c r="A7826" s="6" t="s">
        <v>28</v>
      </c>
      <c r="B7826" s="6">
        <v>600</v>
      </c>
      <c r="C7826" s="8">
        <f>$B7826 * VLOOKUP($A7826,Currency_Table[#All],2,0)</f>
        <v>7.2</v>
      </c>
    </row>
    <row r="7827" spans="1:3" x14ac:dyDescent="0.5">
      <c r="A7827" s="6" t="s">
        <v>28</v>
      </c>
      <c r="B7827" s="6">
        <v>1400</v>
      </c>
      <c r="C7827" s="8">
        <f>$B7827 * VLOOKUP($A7827,Currency_Table[#All],2,0)</f>
        <v>16.8</v>
      </c>
    </row>
    <row r="7828" spans="1:3" x14ac:dyDescent="0.5">
      <c r="A7828" s="6" t="s">
        <v>28</v>
      </c>
      <c r="B7828" s="6">
        <v>400</v>
      </c>
      <c r="C7828" s="8">
        <f>$B7828 * VLOOKUP($A7828,Currency_Table[#All],2,0)</f>
        <v>4.8</v>
      </c>
    </row>
    <row r="7829" spans="1:3" x14ac:dyDescent="0.5">
      <c r="A7829" s="6" t="s">
        <v>28</v>
      </c>
      <c r="B7829" s="6">
        <v>1500</v>
      </c>
      <c r="C7829" s="8">
        <f>$B7829 * VLOOKUP($A7829,Currency_Table[#All],2,0)</f>
        <v>18</v>
      </c>
    </row>
    <row r="7830" spans="1:3" x14ac:dyDescent="0.5">
      <c r="A7830" s="6" t="s">
        <v>28</v>
      </c>
      <c r="B7830" s="6">
        <v>1500</v>
      </c>
      <c r="C7830" s="8">
        <f>$B7830 * VLOOKUP($A7830,Currency_Table[#All],2,0)</f>
        <v>18</v>
      </c>
    </row>
    <row r="7831" spans="1:3" x14ac:dyDescent="0.5">
      <c r="A7831" s="6" t="s">
        <v>28</v>
      </c>
      <c r="B7831" s="6">
        <v>450</v>
      </c>
      <c r="C7831" s="8">
        <f>$B7831 * VLOOKUP($A7831,Currency_Table[#All],2,0)</f>
        <v>5.4</v>
      </c>
    </row>
    <row r="7832" spans="1:3" x14ac:dyDescent="0.5">
      <c r="A7832" s="6" t="s">
        <v>28</v>
      </c>
      <c r="B7832" s="6">
        <v>700</v>
      </c>
      <c r="C7832" s="8">
        <f>$B7832 * VLOOKUP($A7832,Currency_Table[#All],2,0)</f>
        <v>8.4</v>
      </c>
    </row>
    <row r="7833" spans="1:3" x14ac:dyDescent="0.5">
      <c r="A7833" s="6" t="s">
        <v>28</v>
      </c>
      <c r="B7833" s="6">
        <v>700</v>
      </c>
      <c r="C7833" s="8">
        <f>$B7833 * VLOOKUP($A7833,Currency_Table[#All],2,0)</f>
        <v>8.4</v>
      </c>
    </row>
    <row r="7834" spans="1:3" x14ac:dyDescent="0.5">
      <c r="A7834" s="6" t="s">
        <v>28</v>
      </c>
      <c r="B7834" s="6">
        <v>600</v>
      </c>
      <c r="C7834" s="8">
        <f>$B7834 * VLOOKUP($A7834,Currency_Table[#All],2,0)</f>
        <v>7.2</v>
      </c>
    </row>
    <row r="7835" spans="1:3" x14ac:dyDescent="0.5">
      <c r="A7835" s="6" t="s">
        <v>28</v>
      </c>
      <c r="B7835" s="6">
        <v>600</v>
      </c>
      <c r="C7835" s="8">
        <f>$B7835 * VLOOKUP($A7835,Currency_Table[#All],2,0)</f>
        <v>7.2</v>
      </c>
    </row>
    <row r="7836" spans="1:3" x14ac:dyDescent="0.5">
      <c r="A7836" s="6" t="s">
        <v>28</v>
      </c>
      <c r="B7836" s="6">
        <v>500</v>
      </c>
      <c r="C7836" s="8">
        <f>$B7836 * VLOOKUP($A7836,Currency_Table[#All],2,0)</f>
        <v>6</v>
      </c>
    </row>
    <row r="7837" spans="1:3" x14ac:dyDescent="0.5">
      <c r="A7837" s="6" t="s">
        <v>28</v>
      </c>
      <c r="B7837" s="6">
        <v>400</v>
      </c>
      <c r="C7837" s="8">
        <f>$B7837 * VLOOKUP($A7837,Currency_Table[#All],2,0)</f>
        <v>4.8</v>
      </c>
    </row>
    <row r="7838" spans="1:3" x14ac:dyDescent="0.5">
      <c r="A7838" s="6" t="s">
        <v>28</v>
      </c>
      <c r="B7838" s="6">
        <v>500</v>
      </c>
      <c r="C7838" s="8">
        <f>$B7838 * VLOOKUP($A7838,Currency_Table[#All],2,0)</f>
        <v>6</v>
      </c>
    </row>
    <row r="7839" spans="1:3" x14ac:dyDescent="0.5">
      <c r="A7839" s="6" t="s">
        <v>28</v>
      </c>
      <c r="B7839" s="6">
        <v>400</v>
      </c>
      <c r="C7839" s="8">
        <f>$B7839 * VLOOKUP($A7839,Currency_Table[#All],2,0)</f>
        <v>4.8</v>
      </c>
    </row>
    <row r="7840" spans="1:3" x14ac:dyDescent="0.5">
      <c r="A7840" s="6" t="s">
        <v>28</v>
      </c>
      <c r="B7840" s="6">
        <v>400</v>
      </c>
      <c r="C7840" s="8">
        <f>$B7840 * VLOOKUP($A7840,Currency_Table[#All],2,0)</f>
        <v>4.8</v>
      </c>
    </row>
    <row r="7841" spans="1:3" x14ac:dyDescent="0.5">
      <c r="A7841" s="6" t="s">
        <v>28</v>
      </c>
      <c r="B7841" s="6">
        <v>300</v>
      </c>
      <c r="C7841" s="8">
        <f>$B7841 * VLOOKUP($A7841,Currency_Table[#All],2,0)</f>
        <v>3.6</v>
      </c>
    </row>
    <row r="7842" spans="1:3" x14ac:dyDescent="0.5">
      <c r="A7842" s="6" t="s">
        <v>28</v>
      </c>
      <c r="B7842" s="6">
        <v>400</v>
      </c>
      <c r="C7842" s="8">
        <f>$B7842 * VLOOKUP($A7842,Currency_Table[#All],2,0)</f>
        <v>4.8</v>
      </c>
    </row>
    <row r="7843" spans="1:3" x14ac:dyDescent="0.5">
      <c r="A7843" s="6" t="s">
        <v>28</v>
      </c>
      <c r="B7843" s="6">
        <v>400</v>
      </c>
      <c r="C7843" s="8">
        <f>$B7843 * VLOOKUP($A7843,Currency_Table[#All],2,0)</f>
        <v>4.8</v>
      </c>
    </row>
    <row r="7844" spans="1:3" x14ac:dyDescent="0.5">
      <c r="A7844" s="6" t="s">
        <v>28</v>
      </c>
      <c r="B7844" s="6">
        <v>400</v>
      </c>
      <c r="C7844" s="8">
        <f>$B7844 * VLOOKUP($A7844,Currency_Table[#All],2,0)</f>
        <v>4.8</v>
      </c>
    </row>
    <row r="7845" spans="1:3" x14ac:dyDescent="0.5">
      <c r="A7845" s="6" t="s">
        <v>28</v>
      </c>
      <c r="B7845" s="6">
        <v>300</v>
      </c>
      <c r="C7845" s="8">
        <f>$B7845 * VLOOKUP($A7845,Currency_Table[#All],2,0)</f>
        <v>3.6</v>
      </c>
    </row>
    <row r="7846" spans="1:3" x14ac:dyDescent="0.5">
      <c r="A7846" s="6" t="s">
        <v>28</v>
      </c>
      <c r="B7846" s="6">
        <v>300</v>
      </c>
      <c r="C7846" s="8">
        <f>$B7846 * VLOOKUP($A7846,Currency_Table[#All],2,0)</f>
        <v>3.6</v>
      </c>
    </row>
    <row r="7847" spans="1:3" x14ac:dyDescent="0.5">
      <c r="A7847" s="6" t="s">
        <v>28</v>
      </c>
      <c r="B7847" s="6">
        <v>100</v>
      </c>
      <c r="C7847" s="8">
        <f>$B7847 * VLOOKUP($A7847,Currency_Table[#All],2,0)</f>
        <v>1.2</v>
      </c>
    </row>
    <row r="7848" spans="1:3" x14ac:dyDescent="0.5">
      <c r="A7848" s="6" t="s">
        <v>28</v>
      </c>
      <c r="B7848" s="6">
        <v>700</v>
      </c>
      <c r="C7848" s="8">
        <f>$B7848 * VLOOKUP($A7848,Currency_Table[#All],2,0)</f>
        <v>8.4</v>
      </c>
    </row>
    <row r="7849" spans="1:3" x14ac:dyDescent="0.5">
      <c r="A7849" s="6" t="s">
        <v>28</v>
      </c>
      <c r="B7849" s="6">
        <v>150</v>
      </c>
      <c r="C7849" s="8">
        <f>$B7849 * VLOOKUP($A7849,Currency_Table[#All],2,0)</f>
        <v>1.8</v>
      </c>
    </row>
    <row r="7850" spans="1:3" x14ac:dyDescent="0.5">
      <c r="A7850" s="6" t="s">
        <v>28</v>
      </c>
      <c r="B7850" s="6">
        <v>300</v>
      </c>
      <c r="C7850" s="8">
        <f>$B7850 * VLOOKUP($A7850,Currency_Table[#All],2,0)</f>
        <v>3.6</v>
      </c>
    </row>
    <row r="7851" spans="1:3" x14ac:dyDescent="0.5">
      <c r="A7851" s="6" t="s">
        <v>28</v>
      </c>
      <c r="B7851" s="6">
        <v>700</v>
      </c>
      <c r="C7851" s="8">
        <f>$B7851 * VLOOKUP($A7851,Currency_Table[#All],2,0)</f>
        <v>8.4</v>
      </c>
    </row>
    <row r="7852" spans="1:3" x14ac:dyDescent="0.5">
      <c r="A7852" s="6" t="s">
        <v>28</v>
      </c>
      <c r="B7852" s="6">
        <v>150</v>
      </c>
      <c r="C7852" s="8">
        <f>$B7852 * VLOOKUP($A7852,Currency_Table[#All],2,0)</f>
        <v>1.8</v>
      </c>
    </row>
    <row r="7853" spans="1:3" x14ac:dyDescent="0.5">
      <c r="A7853" s="6" t="s">
        <v>28</v>
      </c>
      <c r="B7853" s="6">
        <v>500</v>
      </c>
      <c r="C7853" s="8">
        <f>$B7853 * VLOOKUP($A7853,Currency_Table[#All],2,0)</f>
        <v>6</v>
      </c>
    </row>
    <row r="7854" spans="1:3" x14ac:dyDescent="0.5">
      <c r="A7854" s="6" t="s">
        <v>28</v>
      </c>
      <c r="B7854" s="6">
        <v>400</v>
      </c>
      <c r="C7854" s="8">
        <f>$B7854 * VLOOKUP($A7854,Currency_Table[#All],2,0)</f>
        <v>4.8</v>
      </c>
    </row>
    <row r="7855" spans="1:3" x14ac:dyDescent="0.5">
      <c r="A7855" s="6" t="s">
        <v>28</v>
      </c>
      <c r="B7855" s="6">
        <v>300</v>
      </c>
      <c r="C7855" s="8">
        <f>$B7855 * VLOOKUP($A7855,Currency_Table[#All],2,0)</f>
        <v>3.6</v>
      </c>
    </row>
    <row r="7856" spans="1:3" x14ac:dyDescent="0.5">
      <c r="A7856" s="6" t="s">
        <v>28</v>
      </c>
      <c r="B7856" s="6">
        <v>200</v>
      </c>
      <c r="C7856" s="8">
        <f>$B7856 * VLOOKUP($A7856,Currency_Table[#All],2,0)</f>
        <v>2.4</v>
      </c>
    </row>
    <row r="7857" spans="1:3" x14ac:dyDescent="0.5">
      <c r="A7857" s="6" t="s">
        <v>28</v>
      </c>
      <c r="B7857" s="6">
        <v>400</v>
      </c>
      <c r="C7857" s="8">
        <f>$B7857 * VLOOKUP($A7857,Currency_Table[#All],2,0)</f>
        <v>4.8</v>
      </c>
    </row>
    <row r="7858" spans="1:3" x14ac:dyDescent="0.5">
      <c r="A7858" s="6" t="s">
        <v>28</v>
      </c>
      <c r="B7858" s="6">
        <v>600</v>
      </c>
      <c r="C7858" s="8">
        <f>$B7858 * VLOOKUP($A7858,Currency_Table[#All],2,0)</f>
        <v>7.2</v>
      </c>
    </row>
    <row r="7859" spans="1:3" x14ac:dyDescent="0.5">
      <c r="A7859" s="6" t="s">
        <v>28</v>
      </c>
      <c r="B7859" s="6">
        <v>400</v>
      </c>
      <c r="C7859" s="8">
        <f>$B7859 * VLOOKUP($A7859,Currency_Table[#All],2,0)</f>
        <v>4.8</v>
      </c>
    </row>
    <row r="7860" spans="1:3" x14ac:dyDescent="0.5">
      <c r="A7860" s="6" t="s">
        <v>28</v>
      </c>
      <c r="B7860" s="6">
        <v>350</v>
      </c>
      <c r="C7860" s="8">
        <f>$B7860 * VLOOKUP($A7860,Currency_Table[#All],2,0)</f>
        <v>4.2</v>
      </c>
    </row>
    <row r="7861" spans="1:3" x14ac:dyDescent="0.5">
      <c r="A7861" s="6" t="s">
        <v>28</v>
      </c>
      <c r="B7861" s="6">
        <v>800</v>
      </c>
      <c r="C7861" s="8">
        <f>$B7861 * VLOOKUP($A7861,Currency_Table[#All],2,0)</f>
        <v>9.6</v>
      </c>
    </row>
    <row r="7862" spans="1:3" x14ac:dyDescent="0.5">
      <c r="A7862" s="6" t="s">
        <v>28</v>
      </c>
      <c r="B7862" s="6">
        <v>500</v>
      </c>
      <c r="C7862" s="8">
        <f>$B7862 * VLOOKUP($A7862,Currency_Table[#All],2,0)</f>
        <v>6</v>
      </c>
    </row>
    <row r="7863" spans="1:3" x14ac:dyDescent="0.5">
      <c r="A7863" s="6" t="s">
        <v>28</v>
      </c>
      <c r="B7863" s="6">
        <v>100</v>
      </c>
      <c r="C7863" s="8">
        <f>$B7863 * VLOOKUP($A7863,Currency_Table[#All],2,0)</f>
        <v>1.2</v>
      </c>
    </row>
    <row r="7864" spans="1:3" x14ac:dyDescent="0.5">
      <c r="A7864" s="6" t="s">
        <v>28</v>
      </c>
      <c r="B7864" s="6">
        <v>550</v>
      </c>
      <c r="C7864" s="8">
        <f>$B7864 * VLOOKUP($A7864,Currency_Table[#All],2,0)</f>
        <v>6.6000000000000005</v>
      </c>
    </row>
    <row r="7865" spans="1:3" x14ac:dyDescent="0.5">
      <c r="A7865" s="6" t="s">
        <v>28</v>
      </c>
      <c r="B7865" s="6">
        <v>600</v>
      </c>
      <c r="C7865" s="8">
        <f>$B7865 * VLOOKUP($A7865,Currency_Table[#All],2,0)</f>
        <v>7.2</v>
      </c>
    </row>
    <row r="7866" spans="1:3" x14ac:dyDescent="0.5">
      <c r="A7866" s="6" t="s">
        <v>28</v>
      </c>
      <c r="B7866" s="6">
        <v>600</v>
      </c>
      <c r="C7866" s="8">
        <f>$B7866 * VLOOKUP($A7866,Currency_Table[#All],2,0)</f>
        <v>7.2</v>
      </c>
    </row>
    <row r="7867" spans="1:3" x14ac:dyDescent="0.5">
      <c r="A7867" s="6" t="s">
        <v>28</v>
      </c>
      <c r="B7867" s="6">
        <v>250</v>
      </c>
      <c r="C7867" s="8">
        <f>$B7867 * VLOOKUP($A7867,Currency_Table[#All],2,0)</f>
        <v>3</v>
      </c>
    </row>
    <row r="7868" spans="1:3" x14ac:dyDescent="0.5">
      <c r="A7868" s="6" t="s">
        <v>28</v>
      </c>
      <c r="B7868" s="6">
        <v>550</v>
      </c>
      <c r="C7868" s="8">
        <f>$B7868 * VLOOKUP($A7868,Currency_Table[#All],2,0)</f>
        <v>6.6000000000000005</v>
      </c>
    </row>
    <row r="7869" spans="1:3" x14ac:dyDescent="0.5">
      <c r="A7869" s="6" t="s">
        <v>28</v>
      </c>
      <c r="B7869" s="6">
        <v>550</v>
      </c>
      <c r="C7869" s="8">
        <f>$B7869 * VLOOKUP($A7869,Currency_Table[#All],2,0)</f>
        <v>6.6000000000000005</v>
      </c>
    </row>
    <row r="7870" spans="1:3" x14ac:dyDescent="0.5">
      <c r="A7870" s="6" t="s">
        <v>28</v>
      </c>
      <c r="B7870" s="6">
        <v>550</v>
      </c>
      <c r="C7870" s="8">
        <f>$B7870 * VLOOKUP($A7870,Currency_Table[#All],2,0)</f>
        <v>6.6000000000000005</v>
      </c>
    </row>
    <row r="7871" spans="1:3" x14ac:dyDescent="0.5">
      <c r="A7871" s="6" t="s">
        <v>28</v>
      </c>
      <c r="B7871" s="6">
        <v>300</v>
      </c>
      <c r="C7871" s="8">
        <f>$B7871 * VLOOKUP($A7871,Currency_Table[#All],2,0)</f>
        <v>3.6</v>
      </c>
    </row>
    <row r="7872" spans="1:3" x14ac:dyDescent="0.5">
      <c r="A7872" s="6" t="s">
        <v>28</v>
      </c>
      <c r="B7872" s="6">
        <v>400</v>
      </c>
      <c r="C7872" s="8">
        <f>$B7872 * VLOOKUP($A7872,Currency_Table[#All],2,0)</f>
        <v>4.8</v>
      </c>
    </row>
    <row r="7873" spans="1:3" x14ac:dyDescent="0.5">
      <c r="A7873" s="6" t="s">
        <v>28</v>
      </c>
      <c r="B7873" s="6">
        <v>500</v>
      </c>
      <c r="C7873" s="8">
        <f>$B7873 * VLOOKUP($A7873,Currency_Table[#All],2,0)</f>
        <v>6</v>
      </c>
    </row>
    <row r="7874" spans="1:3" x14ac:dyDescent="0.5">
      <c r="A7874" s="6" t="s">
        <v>28</v>
      </c>
      <c r="B7874" s="6">
        <v>1300</v>
      </c>
      <c r="C7874" s="8">
        <f>$B7874 * VLOOKUP($A7874,Currency_Table[#All],2,0)</f>
        <v>15.6</v>
      </c>
    </row>
    <row r="7875" spans="1:3" x14ac:dyDescent="0.5">
      <c r="A7875" s="6" t="s">
        <v>28</v>
      </c>
      <c r="B7875" s="6">
        <v>1500</v>
      </c>
      <c r="C7875" s="8">
        <f>$B7875 * VLOOKUP($A7875,Currency_Table[#All],2,0)</f>
        <v>18</v>
      </c>
    </row>
    <row r="7876" spans="1:3" x14ac:dyDescent="0.5">
      <c r="A7876" s="6" t="s">
        <v>28</v>
      </c>
      <c r="B7876" s="6">
        <v>400</v>
      </c>
      <c r="C7876" s="8">
        <f>$B7876 * VLOOKUP($A7876,Currency_Table[#All],2,0)</f>
        <v>4.8</v>
      </c>
    </row>
    <row r="7877" spans="1:3" x14ac:dyDescent="0.5">
      <c r="A7877" s="6" t="s">
        <v>28</v>
      </c>
      <c r="B7877" s="6">
        <v>1500</v>
      </c>
      <c r="C7877" s="8">
        <f>$B7877 * VLOOKUP($A7877,Currency_Table[#All],2,0)</f>
        <v>18</v>
      </c>
    </row>
    <row r="7878" spans="1:3" x14ac:dyDescent="0.5">
      <c r="A7878" s="6" t="s">
        <v>28</v>
      </c>
      <c r="B7878" s="6">
        <v>400</v>
      </c>
      <c r="C7878" s="8">
        <f>$B7878 * VLOOKUP($A7878,Currency_Table[#All],2,0)</f>
        <v>4.8</v>
      </c>
    </row>
    <row r="7879" spans="1:3" x14ac:dyDescent="0.5">
      <c r="A7879" s="6" t="s">
        <v>28</v>
      </c>
      <c r="B7879" s="6">
        <v>200</v>
      </c>
      <c r="C7879" s="8">
        <f>$B7879 * VLOOKUP($A7879,Currency_Table[#All],2,0)</f>
        <v>2.4</v>
      </c>
    </row>
    <row r="7880" spans="1:3" x14ac:dyDescent="0.5">
      <c r="A7880" s="6" t="s">
        <v>28</v>
      </c>
      <c r="B7880" s="6">
        <v>600</v>
      </c>
      <c r="C7880" s="8">
        <f>$B7880 * VLOOKUP($A7880,Currency_Table[#All],2,0)</f>
        <v>7.2</v>
      </c>
    </row>
    <row r="7881" spans="1:3" x14ac:dyDescent="0.5">
      <c r="A7881" s="6" t="s">
        <v>28</v>
      </c>
      <c r="B7881" s="6">
        <v>200</v>
      </c>
      <c r="C7881" s="8">
        <f>$B7881 * VLOOKUP($A7881,Currency_Table[#All],2,0)</f>
        <v>2.4</v>
      </c>
    </row>
    <row r="7882" spans="1:3" x14ac:dyDescent="0.5">
      <c r="A7882" s="6" t="s">
        <v>28</v>
      </c>
      <c r="B7882" s="6">
        <v>400</v>
      </c>
      <c r="C7882" s="8">
        <f>$B7882 * VLOOKUP($A7882,Currency_Table[#All],2,0)</f>
        <v>4.8</v>
      </c>
    </row>
    <row r="7883" spans="1:3" x14ac:dyDescent="0.5">
      <c r="A7883" s="6" t="s">
        <v>28</v>
      </c>
      <c r="B7883" s="6">
        <v>350</v>
      </c>
      <c r="C7883" s="8">
        <f>$B7883 * VLOOKUP($A7883,Currency_Table[#All],2,0)</f>
        <v>4.2</v>
      </c>
    </row>
    <row r="7884" spans="1:3" x14ac:dyDescent="0.5">
      <c r="A7884" s="6" t="s">
        <v>28</v>
      </c>
      <c r="B7884" s="6">
        <v>500</v>
      </c>
      <c r="C7884" s="8">
        <f>$B7884 * VLOOKUP($A7884,Currency_Table[#All],2,0)</f>
        <v>6</v>
      </c>
    </row>
    <row r="7885" spans="1:3" x14ac:dyDescent="0.5">
      <c r="A7885" s="6" t="s">
        <v>28</v>
      </c>
      <c r="B7885" s="6">
        <v>200</v>
      </c>
      <c r="C7885" s="8">
        <f>$B7885 * VLOOKUP($A7885,Currency_Table[#All],2,0)</f>
        <v>2.4</v>
      </c>
    </row>
    <row r="7886" spans="1:3" x14ac:dyDescent="0.5">
      <c r="A7886" s="6" t="s">
        <v>28</v>
      </c>
      <c r="B7886" s="6">
        <v>200</v>
      </c>
      <c r="C7886" s="8">
        <f>$B7886 * VLOOKUP($A7886,Currency_Table[#All],2,0)</f>
        <v>2.4</v>
      </c>
    </row>
    <row r="7887" spans="1:3" x14ac:dyDescent="0.5">
      <c r="A7887" s="6" t="s">
        <v>28</v>
      </c>
      <c r="B7887" s="6">
        <v>150</v>
      </c>
      <c r="C7887" s="8">
        <f>$B7887 * VLOOKUP($A7887,Currency_Table[#All],2,0)</f>
        <v>1.8</v>
      </c>
    </row>
    <row r="7888" spans="1:3" x14ac:dyDescent="0.5">
      <c r="A7888" s="6" t="s">
        <v>28</v>
      </c>
      <c r="B7888" s="6">
        <v>200</v>
      </c>
      <c r="C7888" s="8">
        <f>$B7888 * VLOOKUP($A7888,Currency_Table[#All],2,0)</f>
        <v>2.4</v>
      </c>
    </row>
    <row r="7889" spans="1:3" x14ac:dyDescent="0.5">
      <c r="A7889" s="6" t="s">
        <v>28</v>
      </c>
      <c r="B7889" s="6">
        <v>300</v>
      </c>
      <c r="C7889" s="8">
        <f>$B7889 * VLOOKUP($A7889,Currency_Table[#All],2,0)</f>
        <v>3.6</v>
      </c>
    </row>
    <row r="7890" spans="1:3" x14ac:dyDescent="0.5">
      <c r="A7890" s="6" t="s">
        <v>28</v>
      </c>
      <c r="B7890" s="6">
        <v>350</v>
      </c>
      <c r="C7890" s="8">
        <f>$B7890 * VLOOKUP($A7890,Currency_Table[#All],2,0)</f>
        <v>4.2</v>
      </c>
    </row>
    <row r="7891" spans="1:3" x14ac:dyDescent="0.5">
      <c r="A7891" s="6" t="s">
        <v>28</v>
      </c>
      <c r="B7891" s="6">
        <v>100</v>
      </c>
      <c r="C7891" s="8">
        <f>$B7891 * VLOOKUP($A7891,Currency_Table[#All],2,0)</f>
        <v>1.2</v>
      </c>
    </row>
    <row r="7892" spans="1:3" x14ac:dyDescent="0.5">
      <c r="A7892" s="6" t="s">
        <v>28</v>
      </c>
      <c r="B7892" s="6">
        <v>1000</v>
      </c>
      <c r="C7892" s="8">
        <f>$B7892 * VLOOKUP($A7892,Currency_Table[#All],2,0)</f>
        <v>12</v>
      </c>
    </row>
    <row r="7893" spans="1:3" x14ac:dyDescent="0.5">
      <c r="A7893" s="6" t="s">
        <v>28</v>
      </c>
      <c r="B7893" s="6">
        <v>100</v>
      </c>
      <c r="C7893" s="8">
        <f>$B7893 * VLOOKUP($A7893,Currency_Table[#All],2,0)</f>
        <v>1.2</v>
      </c>
    </row>
    <row r="7894" spans="1:3" x14ac:dyDescent="0.5">
      <c r="A7894" s="6" t="s">
        <v>28</v>
      </c>
      <c r="B7894" s="6">
        <v>500</v>
      </c>
      <c r="C7894" s="8">
        <f>$B7894 * VLOOKUP($A7894,Currency_Table[#All],2,0)</f>
        <v>6</v>
      </c>
    </row>
    <row r="7895" spans="1:3" x14ac:dyDescent="0.5">
      <c r="A7895" s="6" t="s">
        <v>28</v>
      </c>
      <c r="B7895" s="6">
        <v>400</v>
      </c>
      <c r="C7895" s="8">
        <f>$B7895 * VLOOKUP($A7895,Currency_Table[#All],2,0)</f>
        <v>4.8</v>
      </c>
    </row>
    <row r="7896" spans="1:3" x14ac:dyDescent="0.5">
      <c r="A7896" s="6" t="s">
        <v>28</v>
      </c>
      <c r="B7896" s="6">
        <v>800</v>
      </c>
      <c r="C7896" s="8">
        <f>$B7896 * VLOOKUP($A7896,Currency_Table[#All],2,0)</f>
        <v>9.6</v>
      </c>
    </row>
    <row r="7897" spans="1:3" x14ac:dyDescent="0.5">
      <c r="A7897" s="6" t="s">
        <v>28</v>
      </c>
      <c r="B7897" s="6">
        <v>500</v>
      </c>
      <c r="C7897" s="8">
        <f>$B7897 * VLOOKUP($A7897,Currency_Table[#All],2,0)</f>
        <v>6</v>
      </c>
    </row>
    <row r="7898" spans="1:3" x14ac:dyDescent="0.5">
      <c r="A7898" s="6" t="s">
        <v>28</v>
      </c>
      <c r="B7898" s="6">
        <v>150</v>
      </c>
      <c r="C7898" s="8">
        <f>$B7898 * VLOOKUP($A7898,Currency_Table[#All],2,0)</f>
        <v>1.8</v>
      </c>
    </row>
    <row r="7899" spans="1:3" x14ac:dyDescent="0.5">
      <c r="A7899" s="6" t="s">
        <v>28</v>
      </c>
      <c r="B7899" s="6">
        <v>100</v>
      </c>
      <c r="C7899" s="8">
        <f>$B7899 * VLOOKUP($A7899,Currency_Table[#All],2,0)</f>
        <v>1.2</v>
      </c>
    </row>
    <row r="7900" spans="1:3" x14ac:dyDescent="0.5">
      <c r="A7900" s="6" t="s">
        <v>28</v>
      </c>
      <c r="B7900" s="6">
        <v>100</v>
      </c>
      <c r="C7900" s="8">
        <f>$B7900 * VLOOKUP($A7900,Currency_Table[#All],2,0)</f>
        <v>1.2</v>
      </c>
    </row>
    <row r="7901" spans="1:3" x14ac:dyDescent="0.5">
      <c r="A7901" s="6" t="s">
        <v>28</v>
      </c>
      <c r="B7901" s="6">
        <v>300</v>
      </c>
      <c r="C7901" s="8">
        <f>$B7901 * VLOOKUP($A7901,Currency_Table[#All],2,0)</f>
        <v>3.6</v>
      </c>
    </row>
    <row r="7902" spans="1:3" x14ac:dyDescent="0.5">
      <c r="A7902" s="6" t="s">
        <v>28</v>
      </c>
      <c r="B7902" s="6">
        <v>1100</v>
      </c>
      <c r="C7902" s="8">
        <f>$B7902 * VLOOKUP($A7902,Currency_Table[#All],2,0)</f>
        <v>13.200000000000001</v>
      </c>
    </row>
    <row r="7903" spans="1:3" x14ac:dyDescent="0.5">
      <c r="A7903" s="6" t="s">
        <v>28</v>
      </c>
      <c r="B7903" s="6">
        <v>200</v>
      </c>
      <c r="C7903" s="8">
        <f>$B7903 * VLOOKUP($A7903,Currency_Table[#All],2,0)</f>
        <v>2.4</v>
      </c>
    </row>
    <row r="7904" spans="1:3" x14ac:dyDescent="0.5">
      <c r="A7904" s="6" t="s">
        <v>28</v>
      </c>
      <c r="B7904" s="6">
        <v>100</v>
      </c>
      <c r="C7904" s="8">
        <f>$B7904 * VLOOKUP($A7904,Currency_Table[#All],2,0)</f>
        <v>1.2</v>
      </c>
    </row>
    <row r="7905" spans="1:3" x14ac:dyDescent="0.5">
      <c r="A7905" s="6" t="s">
        <v>28</v>
      </c>
      <c r="B7905" s="6">
        <v>500</v>
      </c>
      <c r="C7905" s="8">
        <f>$B7905 * VLOOKUP($A7905,Currency_Table[#All],2,0)</f>
        <v>6</v>
      </c>
    </row>
    <row r="7906" spans="1:3" x14ac:dyDescent="0.5">
      <c r="A7906" s="6" t="s">
        <v>28</v>
      </c>
      <c r="B7906" s="6">
        <v>800</v>
      </c>
      <c r="C7906" s="8">
        <f>$B7906 * VLOOKUP($A7906,Currency_Table[#All],2,0)</f>
        <v>9.6</v>
      </c>
    </row>
    <row r="7907" spans="1:3" x14ac:dyDescent="0.5">
      <c r="A7907" s="6" t="s">
        <v>28</v>
      </c>
      <c r="B7907" s="6">
        <v>200</v>
      </c>
      <c r="C7907" s="8">
        <f>$B7907 * VLOOKUP($A7907,Currency_Table[#All],2,0)</f>
        <v>2.4</v>
      </c>
    </row>
    <row r="7908" spans="1:3" x14ac:dyDescent="0.5">
      <c r="A7908" s="6" t="s">
        <v>28</v>
      </c>
      <c r="B7908" s="6">
        <v>400</v>
      </c>
      <c r="C7908" s="8">
        <f>$B7908 * VLOOKUP($A7908,Currency_Table[#All],2,0)</f>
        <v>4.8</v>
      </c>
    </row>
    <row r="7909" spans="1:3" x14ac:dyDescent="0.5">
      <c r="A7909" s="6" t="s">
        <v>28</v>
      </c>
      <c r="B7909" s="6">
        <v>950</v>
      </c>
      <c r="C7909" s="8">
        <f>$B7909 * VLOOKUP($A7909,Currency_Table[#All],2,0)</f>
        <v>11.4</v>
      </c>
    </row>
    <row r="7910" spans="1:3" x14ac:dyDescent="0.5">
      <c r="A7910" s="6" t="s">
        <v>28</v>
      </c>
      <c r="B7910" s="6">
        <v>350</v>
      </c>
      <c r="C7910" s="8">
        <f>$B7910 * VLOOKUP($A7910,Currency_Table[#All],2,0)</f>
        <v>4.2</v>
      </c>
    </row>
    <row r="7911" spans="1:3" x14ac:dyDescent="0.5">
      <c r="A7911" s="6" t="s">
        <v>28</v>
      </c>
      <c r="B7911" s="6">
        <v>750</v>
      </c>
      <c r="C7911" s="8">
        <f>$B7911 * VLOOKUP($A7911,Currency_Table[#All],2,0)</f>
        <v>9</v>
      </c>
    </row>
    <row r="7912" spans="1:3" x14ac:dyDescent="0.5">
      <c r="A7912" s="6" t="s">
        <v>28</v>
      </c>
      <c r="B7912" s="6">
        <v>400</v>
      </c>
      <c r="C7912" s="8">
        <f>$B7912 * VLOOKUP($A7912,Currency_Table[#All],2,0)</f>
        <v>4.8</v>
      </c>
    </row>
    <row r="7913" spans="1:3" x14ac:dyDescent="0.5">
      <c r="A7913" s="6" t="s">
        <v>28</v>
      </c>
      <c r="B7913" s="6">
        <v>400</v>
      </c>
      <c r="C7913" s="8">
        <f>$B7913 * VLOOKUP($A7913,Currency_Table[#All],2,0)</f>
        <v>4.8</v>
      </c>
    </row>
    <row r="7914" spans="1:3" x14ac:dyDescent="0.5">
      <c r="A7914" s="6" t="s">
        <v>28</v>
      </c>
      <c r="B7914" s="6">
        <v>100</v>
      </c>
      <c r="C7914" s="8">
        <f>$B7914 * VLOOKUP($A7914,Currency_Table[#All],2,0)</f>
        <v>1.2</v>
      </c>
    </row>
    <row r="7915" spans="1:3" x14ac:dyDescent="0.5">
      <c r="A7915" s="6" t="s">
        <v>28</v>
      </c>
      <c r="B7915" s="6">
        <v>300</v>
      </c>
      <c r="C7915" s="8">
        <f>$B7915 * VLOOKUP($A7915,Currency_Table[#All],2,0)</f>
        <v>3.6</v>
      </c>
    </row>
    <row r="7916" spans="1:3" x14ac:dyDescent="0.5">
      <c r="A7916" s="6" t="s">
        <v>28</v>
      </c>
      <c r="B7916" s="6">
        <v>200</v>
      </c>
      <c r="C7916" s="8">
        <f>$B7916 * VLOOKUP($A7916,Currency_Table[#All],2,0)</f>
        <v>2.4</v>
      </c>
    </row>
    <row r="7917" spans="1:3" x14ac:dyDescent="0.5">
      <c r="A7917" s="6" t="s">
        <v>28</v>
      </c>
      <c r="B7917" s="6">
        <v>200</v>
      </c>
      <c r="C7917" s="8">
        <f>$B7917 * VLOOKUP($A7917,Currency_Table[#All],2,0)</f>
        <v>2.4</v>
      </c>
    </row>
    <row r="7918" spans="1:3" x14ac:dyDescent="0.5">
      <c r="A7918" s="6" t="s">
        <v>28</v>
      </c>
      <c r="B7918" s="6">
        <v>400</v>
      </c>
      <c r="C7918" s="8">
        <f>$B7918 * VLOOKUP($A7918,Currency_Table[#All],2,0)</f>
        <v>4.8</v>
      </c>
    </row>
    <row r="7919" spans="1:3" x14ac:dyDescent="0.5">
      <c r="A7919" s="6" t="s">
        <v>28</v>
      </c>
      <c r="B7919" s="6">
        <v>400</v>
      </c>
      <c r="C7919" s="8">
        <f>$B7919 * VLOOKUP($A7919,Currency_Table[#All],2,0)</f>
        <v>4.8</v>
      </c>
    </row>
    <row r="7920" spans="1:3" x14ac:dyDescent="0.5">
      <c r="A7920" s="6" t="s">
        <v>28</v>
      </c>
      <c r="B7920" s="6">
        <v>550</v>
      </c>
      <c r="C7920" s="8">
        <f>$B7920 * VLOOKUP($A7920,Currency_Table[#All],2,0)</f>
        <v>6.6000000000000005</v>
      </c>
    </row>
    <row r="7921" spans="1:3" x14ac:dyDescent="0.5">
      <c r="A7921" s="6" t="s">
        <v>28</v>
      </c>
      <c r="B7921" s="6">
        <v>100</v>
      </c>
      <c r="C7921" s="8">
        <f>$B7921 * VLOOKUP($A7921,Currency_Table[#All],2,0)</f>
        <v>1.2</v>
      </c>
    </row>
    <row r="7922" spans="1:3" x14ac:dyDescent="0.5">
      <c r="A7922" s="6" t="s">
        <v>28</v>
      </c>
      <c r="B7922" s="6">
        <v>300</v>
      </c>
      <c r="C7922" s="8">
        <f>$B7922 * VLOOKUP($A7922,Currency_Table[#All],2,0)</f>
        <v>3.6</v>
      </c>
    </row>
    <row r="7923" spans="1:3" x14ac:dyDescent="0.5">
      <c r="A7923" s="6" t="s">
        <v>28</v>
      </c>
      <c r="B7923" s="6">
        <v>300</v>
      </c>
      <c r="C7923" s="8">
        <f>$B7923 * VLOOKUP($A7923,Currency_Table[#All],2,0)</f>
        <v>3.6</v>
      </c>
    </row>
    <row r="7924" spans="1:3" x14ac:dyDescent="0.5">
      <c r="A7924" s="6" t="s">
        <v>28</v>
      </c>
      <c r="B7924" s="6">
        <v>850</v>
      </c>
      <c r="C7924" s="8">
        <f>$B7924 * VLOOKUP($A7924,Currency_Table[#All],2,0)</f>
        <v>10.200000000000001</v>
      </c>
    </row>
    <row r="7925" spans="1:3" x14ac:dyDescent="0.5">
      <c r="A7925" s="6" t="s">
        <v>28</v>
      </c>
      <c r="B7925" s="6">
        <v>1500</v>
      </c>
      <c r="C7925" s="8">
        <f>$B7925 * VLOOKUP($A7925,Currency_Table[#All],2,0)</f>
        <v>18</v>
      </c>
    </row>
    <row r="7926" spans="1:3" x14ac:dyDescent="0.5">
      <c r="A7926" s="6" t="s">
        <v>28</v>
      </c>
      <c r="B7926" s="6">
        <v>1000</v>
      </c>
      <c r="C7926" s="8">
        <f>$B7926 * VLOOKUP($A7926,Currency_Table[#All],2,0)</f>
        <v>12</v>
      </c>
    </row>
    <row r="7927" spans="1:3" x14ac:dyDescent="0.5">
      <c r="A7927" s="6" t="s">
        <v>28</v>
      </c>
      <c r="B7927" s="6">
        <v>850</v>
      </c>
      <c r="C7927" s="8">
        <f>$B7927 * VLOOKUP($A7927,Currency_Table[#All],2,0)</f>
        <v>10.200000000000001</v>
      </c>
    </row>
    <row r="7928" spans="1:3" x14ac:dyDescent="0.5">
      <c r="A7928" s="6" t="s">
        <v>28</v>
      </c>
      <c r="B7928" s="6">
        <v>1000</v>
      </c>
      <c r="C7928" s="8">
        <f>$B7928 * VLOOKUP($A7928,Currency_Table[#All],2,0)</f>
        <v>12</v>
      </c>
    </row>
    <row r="7929" spans="1:3" x14ac:dyDescent="0.5">
      <c r="A7929" s="6" t="s">
        <v>28</v>
      </c>
      <c r="B7929" s="6">
        <v>1500</v>
      </c>
      <c r="C7929" s="8">
        <f>$B7929 * VLOOKUP($A7929,Currency_Table[#All],2,0)</f>
        <v>18</v>
      </c>
    </row>
    <row r="7930" spans="1:3" x14ac:dyDescent="0.5">
      <c r="A7930" s="6" t="s">
        <v>28</v>
      </c>
      <c r="B7930" s="6">
        <v>1500</v>
      </c>
      <c r="C7930" s="8">
        <f>$B7930 * VLOOKUP($A7930,Currency_Table[#All],2,0)</f>
        <v>18</v>
      </c>
    </row>
    <row r="7931" spans="1:3" x14ac:dyDescent="0.5">
      <c r="A7931" s="6" t="s">
        <v>28</v>
      </c>
      <c r="B7931" s="6">
        <v>1000</v>
      </c>
      <c r="C7931" s="8">
        <f>$B7931 * VLOOKUP($A7931,Currency_Table[#All],2,0)</f>
        <v>12</v>
      </c>
    </row>
    <row r="7932" spans="1:3" x14ac:dyDescent="0.5">
      <c r="A7932" s="6" t="s">
        <v>28</v>
      </c>
      <c r="B7932" s="6">
        <v>1500</v>
      </c>
      <c r="C7932" s="8">
        <f>$B7932 * VLOOKUP($A7932,Currency_Table[#All],2,0)</f>
        <v>18</v>
      </c>
    </row>
    <row r="7933" spans="1:3" x14ac:dyDescent="0.5">
      <c r="A7933" s="6" t="s">
        <v>28</v>
      </c>
      <c r="B7933" s="6">
        <v>800</v>
      </c>
      <c r="C7933" s="8">
        <f>$B7933 * VLOOKUP($A7933,Currency_Table[#All],2,0)</f>
        <v>9.6</v>
      </c>
    </row>
    <row r="7934" spans="1:3" x14ac:dyDescent="0.5">
      <c r="A7934" s="6" t="s">
        <v>28</v>
      </c>
      <c r="B7934" s="6">
        <v>1200</v>
      </c>
      <c r="C7934" s="8">
        <f>$B7934 * VLOOKUP($A7934,Currency_Table[#All],2,0)</f>
        <v>14.4</v>
      </c>
    </row>
    <row r="7935" spans="1:3" x14ac:dyDescent="0.5">
      <c r="A7935" s="6" t="s">
        <v>28</v>
      </c>
      <c r="B7935" s="6">
        <v>1500</v>
      </c>
      <c r="C7935" s="8">
        <f>$B7935 * VLOOKUP($A7935,Currency_Table[#All],2,0)</f>
        <v>18</v>
      </c>
    </row>
    <row r="7936" spans="1:3" x14ac:dyDescent="0.5">
      <c r="A7936" s="6" t="s">
        <v>28</v>
      </c>
      <c r="B7936" s="6">
        <v>1800</v>
      </c>
      <c r="C7936" s="8">
        <f>$B7936 * VLOOKUP($A7936,Currency_Table[#All],2,0)</f>
        <v>21.6</v>
      </c>
    </row>
    <row r="7937" spans="1:3" x14ac:dyDescent="0.5">
      <c r="A7937" s="6" t="s">
        <v>28</v>
      </c>
      <c r="B7937" s="6">
        <v>1000</v>
      </c>
      <c r="C7937" s="8">
        <f>$B7937 * VLOOKUP($A7937,Currency_Table[#All],2,0)</f>
        <v>12</v>
      </c>
    </row>
    <row r="7938" spans="1:3" x14ac:dyDescent="0.5">
      <c r="A7938" s="6" t="s">
        <v>28</v>
      </c>
      <c r="B7938" s="6">
        <v>1900</v>
      </c>
      <c r="C7938" s="8">
        <f>$B7938 * VLOOKUP($A7938,Currency_Table[#All],2,0)</f>
        <v>22.8</v>
      </c>
    </row>
    <row r="7939" spans="1:3" x14ac:dyDescent="0.5">
      <c r="A7939" s="6" t="s">
        <v>28</v>
      </c>
      <c r="B7939" s="6">
        <v>1200</v>
      </c>
      <c r="C7939" s="8">
        <f>$B7939 * VLOOKUP($A7939,Currency_Table[#All],2,0)</f>
        <v>14.4</v>
      </c>
    </row>
    <row r="7940" spans="1:3" x14ac:dyDescent="0.5">
      <c r="A7940" s="6" t="s">
        <v>28</v>
      </c>
      <c r="B7940" s="6">
        <v>1000</v>
      </c>
      <c r="C7940" s="8">
        <f>$B7940 * VLOOKUP($A7940,Currency_Table[#All],2,0)</f>
        <v>12</v>
      </c>
    </row>
    <row r="7941" spans="1:3" x14ac:dyDescent="0.5">
      <c r="A7941" s="6" t="s">
        <v>28</v>
      </c>
      <c r="B7941" s="6">
        <v>800</v>
      </c>
      <c r="C7941" s="8">
        <f>$B7941 * VLOOKUP($A7941,Currency_Table[#All],2,0)</f>
        <v>9.6</v>
      </c>
    </row>
    <row r="7942" spans="1:3" x14ac:dyDescent="0.5">
      <c r="A7942" s="6" t="s">
        <v>28</v>
      </c>
      <c r="B7942" s="6">
        <v>800</v>
      </c>
      <c r="C7942" s="8">
        <f>$B7942 * VLOOKUP($A7942,Currency_Table[#All],2,0)</f>
        <v>9.6</v>
      </c>
    </row>
    <row r="7943" spans="1:3" x14ac:dyDescent="0.5">
      <c r="A7943" s="6" t="s">
        <v>28</v>
      </c>
      <c r="B7943" s="6">
        <v>750</v>
      </c>
      <c r="C7943" s="8">
        <f>$B7943 * VLOOKUP($A7943,Currency_Table[#All],2,0)</f>
        <v>9</v>
      </c>
    </row>
    <row r="7944" spans="1:3" x14ac:dyDescent="0.5">
      <c r="A7944" s="6" t="s">
        <v>28</v>
      </c>
      <c r="B7944" s="6">
        <v>1700</v>
      </c>
      <c r="C7944" s="8">
        <f>$B7944 * VLOOKUP($A7944,Currency_Table[#All],2,0)</f>
        <v>20.400000000000002</v>
      </c>
    </row>
    <row r="7945" spans="1:3" x14ac:dyDescent="0.5">
      <c r="A7945" s="6" t="s">
        <v>28</v>
      </c>
      <c r="B7945" s="6">
        <v>1500</v>
      </c>
      <c r="C7945" s="8">
        <f>$B7945 * VLOOKUP($A7945,Currency_Table[#All],2,0)</f>
        <v>18</v>
      </c>
    </row>
    <row r="7946" spans="1:3" x14ac:dyDescent="0.5">
      <c r="A7946" s="6" t="s">
        <v>28</v>
      </c>
      <c r="B7946" s="6">
        <v>1000</v>
      </c>
      <c r="C7946" s="8">
        <f>$B7946 * VLOOKUP($A7946,Currency_Table[#All],2,0)</f>
        <v>12</v>
      </c>
    </row>
    <row r="7947" spans="1:3" x14ac:dyDescent="0.5">
      <c r="A7947" s="6" t="s">
        <v>28</v>
      </c>
      <c r="B7947" s="6">
        <v>1500</v>
      </c>
      <c r="C7947" s="8">
        <f>$B7947 * VLOOKUP($A7947,Currency_Table[#All],2,0)</f>
        <v>18</v>
      </c>
    </row>
    <row r="7948" spans="1:3" x14ac:dyDescent="0.5">
      <c r="A7948" s="6" t="s">
        <v>28</v>
      </c>
      <c r="B7948" s="6">
        <v>1400</v>
      </c>
      <c r="C7948" s="8">
        <f>$B7948 * VLOOKUP($A7948,Currency_Table[#All],2,0)</f>
        <v>16.8</v>
      </c>
    </row>
    <row r="7949" spans="1:3" x14ac:dyDescent="0.5">
      <c r="A7949" s="6" t="s">
        <v>28</v>
      </c>
      <c r="B7949" s="6">
        <v>850</v>
      </c>
      <c r="C7949" s="8">
        <f>$B7949 * VLOOKUP($A7949,Currency_Table[#All],2,0)</f>
        <v>10.200000000000001</v>
      </c>
    </row>
    <row r="7950" spans="1:3" x14ac:dyDescent="0.5">
      <c r="A7950" s="6" t="s">
        <v>28</v>
      </c>
      <c r="B7950" s="6">
        <v>1800</v>
      </c>
      <c r="C7950" s="8">
        <f>$B7950 * VLOOKUP($A7950,Currency_Table[#All],2,0)</f>
        <v>21.6</v>
      </c>
    </row>
    <row r="7951" spans="1:3" x14ac:dyDescent="0.5">
      <c r="A7951" s="6" t="s">
        <v>28</v>
      </c>
      <c r="B7951" s="6">
        <v>700</v>
      </c>
      <c r="C7951" s="8">
        <f>$B7951 * VLOOKUP($A7951,Currency_Table[#All],2,0)</f>
        <v>8.4</v>
      </c>
    </row>
    <row r="7952" spans="1:3" x14ac:dyDescent="0.5">
      <c r="A7952" s="6" t="s">
        <v>28</v>
      </c>
      <c r="B7952" s="6">
        <v>2000</v>
      </c>
      <c r="C7952" s="8">
        <f>$B7952 * VLOOKUP($A7952,Currency_Table[#All],2,0)</f>
        <v>24</v>
      </c>
    </row>
    <row r="7953" spans="1:3" x14ac:dyDescent="0.5">
      <c r="A7953" s="6" t="s">
        <v>28</v>
      </c>
      <c r="B7953" s="6">
        <v>900</v>
      </c>
      <c r="C7953" s="8">
        <f>$B7953 * VLOOKUP($A7953,Currency_Table[#All],2,0)</f>
        <v>10.8</v>
      </c>
    </row>
    <row r="7954" spans="1:3" x14ac:dyDescent="0.5">
      <c r="A7954" s="6" t="s">
        <v>28</v>
      </c>
      <c r="B7954" s="6">
        <v>1300</v>
      </c>
      <c r="C7954" s="8">
        <f>$B7954 * VLOOKUP($A7954,Currency_Table[#All],2,0)</f>
        <v>15.6</v>
      </c>
    </row>
    <row r="7955" spans="1:3" x14ac:dyDescent="0.5">
      <c r="A7955" s="6" t="s">
        <v>28</v>
      </c>
      <c r="B7955" s="6">
        <v>850</v>
      </c>
      <c r="C7955" s="8">
        <f>$B7955 * VLOOKUP($A7955,Currency_Table[#All],2,0)</f>
        <v>10.200000000000001</v>
      </c>
    </row>
    <row r="7956" spans="1:3" x14ac:dyDescent="0.5">
      <c r="A7956" s="6" t="s">
        <v>28</v>
      </c>
      <c r="B7956" s="6">
        <v>1100</v>
      </c>
      <c r="C7956" s="8">
        <f>$B7956 * VLOOKUP($A7956,Currency_Table[#All],2,0)</f>
        <v>13.200000000000001</v>
      </c>
    </row>
    <row r="7957" spans="1:3" x14ac:dyDescent="0.5">
      <c r="A7957" s="6" t="s">
        <v>28</v>
      </c>
      <c r="B7957" s="6">
        <v>800</v>
      </c>
      <c r="C7957" s="8">
        <f>$B7957 * VLOOKUP($A7957,Currency_Table[#All],2,0)</f>
        <v>9.6</v>
      </c>
    </row>
    <row r="7958" spans="1:3" x14ac:dyDescent="0.5">
      <c r="A7958" s="6" t="s">
        <v>28</v>
      </c>
      <c r="B7958" s="6">
        <v>1000</v>
      </c>
      <c r="C7958" s="8">
        <f>$B7958 * VLOOKUP($A7958,Currency_Table[#All],2,0)</f>
        <v>12</v>
      </c>
    </row>
    <row r="7959" spans="1:3" x14ac:dyDescent="0.5">
      <c r="A7959" s="6" t="s">
        <v>28</v>
      </c>
      <c r="B7959" s="6">
        <v>1000</v>
      </c>
      <c r="C7959" s="8">
        <f>$B7959 * VLOOKUP($A7959,Currency_Table[#All],2,0)</f>
        <v>12</v>
      </c>
    </row>
    <row r="7960" spans="1:3" x14ac:dyDescent="0.5">
      <c r="A7960" s="6" t="s">
        <v>28</v>
      </c>
      <c r="B7960" s="6">
        <v>850</v>
      </c>
      <c r="C7960" s="8">
        <f>$B7960 * VLOOKUP($A7960,Currency_Table[#All],2,0)</f>
        <v>10.200000000000001</v>
      </c>
    </row>
    <row r="7961" spans="1:3" x14ac:dyDescent="0.5">
      <c r="A7961" s="6" t="s">
        <v>28</v>
      </c>
      <c r="B7961" s="6">
        <v>2000</v>
      </c>
      <c r="C7961" s="8">
        <f>$B7961 * VLOOKUP($A7961,Currency_Table[#All],2,0)</f>
        <v>24</v>
      </c>
    </row>
    <row r="7962" spans="1:3" x14ac:dyDescent="0.5">
      <c r="A7962" s="6" t="s">
        <v>28</v>
      </c>
      <c r="B7962" s="6">
        <v>850</v>
      </c>
      <c r="C7962" s="8">
        <f>$B7962 * VLOOKUP($A7962,Currency_Table[#All],2,0)</f>
        <v>10.200000000000001</v>
      </c>
    </row>
    <row r="7963" spans="1:3" x14ac:dyDescent="0.5">
      <c r="A7963" s="6" t="s">
        <v>28</v>
      </c>
      <c r="B7963" s="6">
        <v>1500</v>
      </c>
      <c r="C7963" s="8">
        <f>$B7963 * VLOOKUP($A7963,Currency_Table[#All],2,0)</f>
        <v>18</v>
      </c>
    </row>
    <row r="7964" spans="1:3" x14ac:dyDescent="0.5">
      <c r="A7964" s="6" t="s">
        <v>28</v>
      </c>
      <c r="B7964" s="6">
        <v>1200</v>
      </c>
      <c r="C7964" s="8">
        <f>$B7964 * VLOOKUP($A7964,Currency_Table[#All],2,0)</f>
        <v>14.4</v>
      </c>
    </row>
    <row r="7965" spans="1:3" x14ac:dyDescent="0.5">
      <c r="A7965" s="6" t="s">
        <v>28</v>
      </c>
      <c r="B7965" s="6">
        <v>1000</v>
      </c>
      <c r="C7965" s="8">
        <f>$B7965 * VLOOKUP($A7965,Currency_Table[#All],2,0)</f>
        <v>12</v>
      </c>
    </row>
    <row r="7966" spans="1:3" x14ac:dyDescent="0.5">
      <c r="A7966" s="6" t="s">
        <v>28</v>
      </c>
      <c r="B7966" s="6">
        <v>1000</v>
      </c>
      <c r="C7966" s="8">
        <f>$B7966 * VLOOKUP($A7966,Currency_Table[#All],2,0)</f>
        <v>12</v>
      </c>
    </row>
    <row r="7967" spans="1:3" x14ac:dyDescent="0.5">
      <c r="A7967" s="6" t="s">
        <v>28</v>
      </c>
      <c r="B7967" s="6">
        <v>1000</v>
      </c>
      <c r="C7967" s="8">
        <f>$B7967 * VLOOKUP($A7967,Currency_Table[#All],2,0)</f>
        <v>12</v>
      </c>
    </row>
    <row r="7968" spans="1:3" x14ac:dyDescent="0.5">
      <c r="A7968" s="6" t="s">
        <v>28</v>
      </c>
      <c r="B7968" s="6">
        <v>1200</v>
      </c>
      <c r="C7968" s="8">
        <f>$B7968 * VLOOKUP($A7968,Currency_Table[#All],2,0)</f>
        <v>14.4</v>
      </c>
    </row>
    <row r="7969" spans="1:3" x14ac:dyDescent="0.5">
      <c r="A7969" s="6" t="s">
        <v>28</v>
      </c>
      <c r="B7969" s="6">
        <v>1200</v>
      </c>
      <c r="C7969" s="8">
        <f>$B7969 * VLOOKUP($A7969,Currency_Table[#All],2,0)</f>
        <v>14.4</v>
      </c>
    </row>
    <row r="7970" spans="1:3" x14ac:dyDescent="0.5">
      <c r="A7970" s="6" t="s">
        <v>28</v>
      </c>
      <c r="B7970" s="6">
        <v>1200</v>
      </c>
      <c r="C7970" s="8">
        <f>$B7970 * VLOOKUP($A7970,Currency_Table[#All],2,0)</f>
        <v>14.4</v>
      </c>
    </row>
    <row r="7971" spans="1:3" x14ac:dyDescent="0.5">
      <c r="A7971" s="6" t="s">
        <v>28</v>
      </c>
      <c r="B7971" s="6">
        <v>1500</v>
      </c>
      <c r="C7971" s="8">
        <f>$B7971 * VLOOKUP($A7971,Currency_Table[#All],2,0)</f>
        <v>18</v>
      </c>
    </row>
    <row r="7972" spans="1:3" x14ac:dyDescent="0.5">
      <c r="A7972" s="6" t="s">
        <v>28</v>
      </c>
      <c r="B7972" s="6">
        <v>1000</v>
      </c>
      <c r="C7972" s="8">
        <f>$B7972 * VLOOKUP($A7972,Currency_Table[#All],2,0)</f>
        <v>12</v>
      </c>
    </row>
    <row r="7973" spans="1:3" x14ac:dyDescent="0.5">
      <c r="A7973" s="6" t="s">
        <v>28</v>
      </c>
      <c r="B7973" s="6">
        <v>1400</v>
      </c>
      <c r="C7973" s="8">
        <f>$B7973 * VLOOKUP($A7973,Currency_Table[#All],2,0)</f>
        <v>16.8</v>
      </c>
    </row>
    <row r="7974" spans="1:3" x14ac:dyDescent="0.5">
      <c r="A7974" s="6" t="s">
        <v>28</v>
      </c>
      <c r="B7974" s="6">
        <v>1500</v>
      </c>
      <c r="C7974" s="8">
        <f>$B7974 * VLOOKUP($A7974,Currency_Table[#All],2,0)</f>
        <v>18</v>
      </c>
    </row>
    <row r="7975" spans="1:3" x14ac:dyDescent="0.5">
      <c r="A7975" s="6" t="s">
        <v>28</v>
      </c>
      <c r="B7975" s="6">
        <v>1800</v>
      </c>
      <c r="C7975" s="8">
        <f>$B7975 * VLOOKUP($A7975,Currency_Table[#All],2,0)</f>
        <v>21.6</v>
      </c>
    </row>
    <row r="7976" spans="1:3" x14ac:dyDescent="0.5">
      <c r="A7976" s="6" t="s">
        <v>28</v>
      </c>
      <c r="B7976" s="6">
        <v>1200</v>
      </c>
      <c r="C7976" s="8">
        <f>$B7976 * VLOOKUP($A7976,Currency_Table[#All],2,0)</f>
        <v>14.4</v>
      </c>
    </row>
    <row r="7977" spans="1:3" x14ac:dyDescent="0.5">
      <c r="A7977" s="6" t="s">
        <v>28</v>
      </c>
      <c r="B7977" s="6">
        <v>1400</v>
      </c>
      <c r="C7977" s="8">
        <f>$B7977 * VLOOKUP($A7977,Currency_Table[#All],2,0)</f>
        <v>16.8</v>
      </c>
    </row>
    <row r="7978" spans="1:3" x14ac:dyDescent="0.5">
      <c r="A7978" s="6" t="s">
        <v>28</v>
      </c>
      <c r="B7978" s="6">
        <v>1600</v>
      </c>
      <c r="C7978" s="8">
        <f>$B7978 * VLOOKUP($A7978,Currency_Table[#All],2,0)</f>
        <v>19.2</v>
      </c>
    </row>
    <row r="7979" spans="1:3" x14ac:dyDescent="0.5">
      <c r="A7979" s="6" t="s">
        <v>28</v>
      </c>
      <c r="B7979" s="6">
        <v>1800</v>
      </c>
      <c r="C7979" s="8">
        <f>$B7979 * VLOOKUP($A7979,Currency_Table[#All],2,0)</f>
        <v>21.6</v>
      </c>
    </row>
    <row r="7980" spans="1:3" x14ac:dyDescent="0.5">
      <c r="A7980" s="6" t="s">
        <v>28</v>
      </c>
      <c r="B7980" s="6">
        <v>800</v>
      </c>
      <c r="C7980" s="8">
        <f>$B7980 * VLOOKUP($A7980,Currency_Table[#All],2,0)</f>
        <v>9.6</v>
      </c>
    </row>
    <row r="7981" spans="1:3" x14ac:dyDescent="0.5">
      <c r="A7981" s="6" t="s">
        <v>28</v>
      </c>
      <c r="B7981" s="6">
        <v>1300</v>
      </c>
      <c r="C7981" s="8">
        <f>$B7981 * VLOOKUP($A7981,Currency_Table[#All],2,0)</f>
        <v>15.6</v>
      </c>
    </row>
    <row r="7982" spans="1:3" x14ac:dyDescent="0.5">
      <c r="A7982" s="6" t="s">
        <v>28</v>
      </c>
      <c r="B7982" s="6">
        <v>2000</v>
      </c>
      <c r="C7982" s="8">
        <f>$B7982 * VLOOKUP($A7982,Currency_Table[#All],2,0)</f>
        <v>24</v>
      </c>
    </row>
    <row r="7983" spans="1:3" x14ac:dyDescent="0.5">
      <c r="A7983" s="6" t="s">
        <v>28</v>
      </c>
      <c r="B7983" s="6">
        <v>900</v>
      </c>
      <c r="C7983" s="8">
        <f>$B7983 * VLOOKUP($A7983,Currency_Table[#All],2,0)</f>
        <v>10.8</v>
      </c>
    </row>
    <row r="7984" spans="1:3" x14ac:dyDescent="0.5">
      <c r="A7984" s="6" t="s">
        <v>28</v>
      </c>
      <c r="B7984" s="6">
        <v>2000</v>
      </c>
      <c r="C7984" s="8">
        <f>$B7984 * VLOOKUP($A7984,Currency_Table[#All],2,0)</f>
        <v>24</v>
      </c>
    </row>
    <row r="7985" spans="1:3" x14ac:dyDescent="0.5">
      <c r="A7985" s="6" t="s">
        <v>28</v>
      </c>
      <c r="B7985" s="6">
        <v>1500</v>
      </c>
      <c r="C7985" s="8">
        <f>$B7985 * VLOOKUP($A7985,Currency_Table[#All],2,0)</f>
        <v>18</v>
      </c>
    </row>
    <row r="7986" spans="1:3" x14ac:dyDescent="0.5">
      <c r="A7986" s="6" t="s">
        <v>28</v>
      </c>
      <c r="B7986" s="6">
        <v>1000</v>
      </c>
      <c r="C7986" s="8">
        <f>$B7986 * VLOOKUP($A7986,Currency_Table[#All],2,0)</f>
        <v>12</v>
      </c>
    </row>
    <row r="7987" spans="1:3" x14ac:dyDescent="0.5">
      <c r="A7987" s="6" t="s">
        <v>28</v>
      </c>
      <c r="B7987" s="6">
        <v>1200</v>
      </c>
      <c r="C7987" s="8">
        <f>$B7987 * VLOOKUP($A7987,Currency_Table[#All],2,0)</f>
        <v>14.4</v>
      </c>
    </row>
    <row r="7988" spans="1:3" x14ac:dyDescent="0.5">
      <c r="A7988" s="6" t="s">
        <v>28</v>
      </c>
      <c r="B7988" s="6">
        <v>1400</v>
      </c>
      <c r="C7988" s="8">
        <f>$B7988 * VLOOKUP($A7988,Currency_Table[#All],2,0)</f>
        <v>16.8</v>
      </c>
    </row>
    <row r="7989" spans="1:3" x14ac:dyDescent="0.5">
      <c r="A7989" s="6" t="s">
        <v>28</v>
      </c>
      <c r="B7989" s="6">
        <v>1000</v>
      </c>
      <c r="C7989" s="8">
        <f>$B7989 * VLOOKUP($A7989,Currency_Table[#All],2,0)</f>
        <v>12</v>
      </c>
    </row>
    <row r="7990" spans="1:3" x14ac:dyDescent="0.5">
      <c r="A7990" s="6" t="s">
        <v>28</v>
      </c>
      <c r="B7990" s="6">
        <v>1000</v>
      </c>
      <c r="C7990" s="8">
        <f>$B7990 * VLOOKUP($A7990,Currency_Table[#All],2,0)</f>
        <v>12</v>
      </c>
    </row>
    <row r="7991" spans="1:3" x14ac:dyDescent="0.5">
      <c r="A7991" s="6" t="s">
        <v>28</v>
      </c>
      <c r="B7991" s="6">
        <v>950</v>
      </c>
      <c r="C7991" s="8">
        <f>$B7991 * VLOOKUP($A7991,Currency_Table[#All],2,0)</f>
        <v>11.4</v>
      </c>
    </row>
    <row r="7992" spans="1:3" x14ac:dyDescent="0.5">
      <c r="A7992" s="6" t="s">
        <v>28</v>
      </c>
      <c r="B7992" s="6">
        <v>300</v>
      </c>
      <c r="C7992" s="8">
        <f>$B7992 * VLOOKUP($A7992,Currency_Table[#All],2,0)</f>
        <v>3.6</v>
      </c>
    </row>
    <row r="7993" spans="1:3" x14ac:dyDescent="0.5">
      <c r="A7993" s="6" t="s">
        <v>28</v>
      </c>
      <c r="B7993" s="6">
        <v>1800</v>
      </c>
      <c r="C7993" s="8">
        <f>$B7993 * VLOOKUP($A7993,Currency_Table[#All],2,0)</f>
        <v>21.6</v>
      </c>
    </row>
    <row r="7994" spans="1:3" x14ac:dyDescent="0.5">
      <c r="A7994" s="6" t="s">
        <v>28</v>
      </c>
      <c r="B7994" s="6">
        <v>2000</v>
      </c>
      <c r="C7994" s="8">
        <f>$B7994 * VLOOKUP($A7994,Currency_Table[#All],2,0)</f>
        <v>24</v>
      </c>
    </row>
    <row r="7995" spans="1:3" x14ac:dyDescent="0.5">
      <c r="A7995" s="6" t="s">
        <v>28</v>
      </c>
      <c r="B7995" s="6">
        <v>2000</v>
      </c>
      <c r="C7995" s="8">
        <f>$B7995 * VLOOKUP($A7995,Currency_Table[#All],2,0)</f>
        <v>24</v>
      </c>
    </row>
    <row r="7996" spans="1:3" x14ac:dyDescent="0.5">
      <c r="A7996" s="6" t="s">
        <v>28</v>
      </c>
      <c r="B7996" s="6">
        <v>600</v>
      </c>
      <c r="C7996" s="8">
        <f>$B7996 * VLOOKUP($A7996,Currency_Table[#All],2,0)</f>
        <v>7.2</v>
      </c>
    </row>
    <row r="7997" spans="1:3" x14ac:dyDescent="0.5">
      <c r="A7997" s="6" t="s">
        <v>28</v>
      </c>
      <c r="B7997" s="6">
        <v>1500</v>
      </c>
      <c r="C7997" s="8">
        <f>$B7997 * VLOOKUP($A7997,Currency_Table[#All],2,0)</f>
        <v>18</v>
      </c>
    </row>
    <row r="7998" spans="1:3" x14ac:dyDescent="0.5">
      <c r="A7998" s="6" t="s">
        <v>28</v>
      </c>
      <c r="B7998" s="6">
        <v>800</v>
      </c>
      <c r="C7998" s="8">
        <f>$B7998 * VLOOKUP($A7998,Currency_Table[#All],2,0)</f>
        <v>9.6</v>
      </c>
    </row>
    <row r="7999" spans="1:3" x14ac:dyDescent="0.5">
      <c r="A7999" s="6" t="s">
        <v>28</v>
      </c>
      <c r="B7999" s="6">
        <v>600</v>
      </c>
      <c r="C7999" s="8">
        <f>$B7999 * VLOOKUP($A7999,Currency_Table[#All],2,0)</f>
        <v>7.2</v>
      </c>
    </row>
    <row r="8000" spans="1:3" x14ac:dyDescent="0.5">
      <c r="A8000" s="6" t="s">
        <v>28</v>
      </c>
      <c r="B8000" s="6">
        <v>500</v>
      </c>
      <c r="C8000" s="8">
        <f>$B8000 * VLOOKUP($A8000,Currency_Table[#All],2,0)</f>
        <v>6</v>
      </c>
    </row>
    <row r="8001" spans="1:3" x14ac:dyDescent="0.5">
      <c r="A8001" s="6" t="s">
        <v>28</v>
      </c>
      <c r="B8001" s="6">
        <v>800</v>
      </c>
      <c r="C8001" s="8">
        <f>$B8001 * VLOOKUP($A8001,Currency_Table[#All],2,0)</f>
        <v>9.6</v>
      </c>
    </row>
    <row r="8002" spans="1:3" x14ac:dyDescent="0.5">
      <c r="A8002" s="6" t="s">
        <v>28</v>
      </c>
      <c r="B8002" s="6">
        <v>1050</v>
      </c>
      <c r="C8002" s="8">
        <f>$B8002 * VLOOKUP($A8002,Currency_Table[#All],2,0)</f>
        <v>12.6</v>
      </c>
    </row>
    <row r="8003" spans="1:3" x14ac:dyDescent="0.5">
      <c r="A8003" s="6" t="s">
        <v>28</v>
      </c>
      <c r="B8003" s="6">
        <v>900</v>
      </c>
      <c r="C8003" s="8">
        <f>$B8003 * VLOOKUP($A8003,Currency_Table[#All],2,0)</f>
        <v>10.8</v>
      </c>
    </row>
    <row r="8004" spans="1:3" x14ac:dyDescent="0.5">
      <c r="A8004" s="6" t="s">
        <v>28</v>
      </c>
      <c r="B8004" s="6">
        <v>600</v>
      </c>
      <c r="C8004" s="8">
        <f>$B8004 * VLOOKUP($A8004,Currency_Table[#All],2,0)</f>
        <v>7.2</v>
      </c>
    </row>
    <row r="8005" spans="1:3" x14ac:dyDescent="0.5">
      <c r="A8005" s="6" t="s">
        <v>28</v>
      </c>
      <c r="B8005" s="6">
        <v>750</v>
      </c>
      <c r="C8005" s="8">
        <f>$B8005 * VLOOKUP($A8005,Currency_Table[#All],2,0)</f>
        <v>9</v>
      </c>
    </row>
    <row r="8006" spans="1:3" x14ac:dyDescent="0.5">
      <c r="A8006" s="6" t="s">
        <v>28</v>
      </c>
      <c r="B8006" s="6">
        <v>500</v>
      </c>
      <c r="C8006" s="8">
        <f>$B8006 * VLOOKUP($A8006,Currency_Table[#All],2,0)</f>
        <v>6</v>
      </c>
    </row>
    <row r="8007" spans="1:3" x14ac:dyDescent="0.5">
      <c r="A8007" s="6" t="s">
        <v>28</v>
      </c>
      <c r="B8007" s="6">
        <v>700</v>
      </c>
      <c r="C8007" s="8">
        <f>$B8007 * VLOOKUP($A8007,Currency_Table[#All],2,0)</f>
        <v>8.4</v>
      </c>
    </row>
    <row r="8008" spans="1:3" x14ac:dyDescent="0.5">
      <c r="A8008" s="6" t="s">
        <v>28</v>
      </c>
      <c r="B8008" s="6">
        <v>1800</v>
      </c>
      <c r="C8008" s="8">
        <f>$B8008 * VLOOKUP($A8008,Currency_Table[#All],2,0)</f>
        <v>21.6</v>
      </c>
    </row>
    <row r="8009" spans="1:3" x14ac:dyDescent="0.5">
      <c r="A8009" s="6" t="s">
        <v>28</v>
      </c>
      <c r="B8009" s="6">
        <v>1300</v>
      </c>
      <c r="C8009" s="8">
        <f>$B8009 * VLOOKUP($A8009,Currency_Table[#All],2,0)</f>
        <v>15.6</v>
      </c>
    </row>
    <row r="8010" spans="1:3" x14ac:dyDescent="0.5">
      <c r="A8010" s="6" t="s">
        <v>28</v>
      </c>
      <c r="B8010" s="6">
        <v>800</v>
      </c>
      <c r="C8010" s="8">
        <f>$B8010 * VLOOKUP($A8010,Currency_Table[#All],2,0)</f>
        <v>9.6</v>
      </c>
    </row>
    <row r="8011" spans="1:3" x14ac:dyDescent="0.5">
      <c r="A8011" s="6" t="s">
        <v>28</v>
      </c>
      <c r="B8011" s="6">
        <v>400</v>
      </c>
      <c r="C8011" s="8">
        <f>$B8011 * VLOOKUP($A8011,Currency_Table[#All],2,0)</f>
        <v>4.8</v>
      </c>
    </row>
    <row r="8012" spans="1:3" x14ac:dyDescent="0.5">
      <c r="A8012" s="6" t="s">
        <v>28</v>
      </c>
      <c r="B8012" s="6">
        <v>700</v>
      </c>
      <c r="C8012" s="8">
        <f>$B8012 * VLOOKUP($A8012,Currency_Table[#All],2,0)</f>
        <v>8.4</v>
      </c>
    </row>
    <row r="8013" spans="1:3" x14ac:dyDescent="0.5">
      <c r="A8013" s="6" t="s">
        <v>28</v>
      </c>
      <c r="B8013" s="6">
        <v>300</v>
      </c>
      <c r="C8013" s="8">
        <f>$B8013 * VLOOKUP($A8013,Currency_Table[#All],2,0)</f>
        <v>3.6</v>
      </c>
    </row>
    <row r="8014" spans="1:3" x14ac:dyDescent="0.5">
      <c r="A8014" s="6" t="s">
        <v>28</v>
      </c>
      <c r="B8014" s="6">
        <v>650</v>
      </c>
      <c r="C8014" s="8">
        <f>$B8014 * VLOOKUP($A8014,Currency_Table[#All],2,0)</f>
        <v>7.8</v>
      </c>
    </row>
    <row r="8015" spans="1:3" x14ac:dyDescent="0.5">
      <c r="A8015" s="6" t="s">
        <v>28</v>
      </c>
      <c r="B8015" s="6">
        <v>1400</v>
      </c>
      <c r="C8015" s="8">
        <f>$B8015 * VLOOKUP($A8015,Currency_Table[#All],2,0)</f>
        <v>16.8</v>
      </c>
    </row>
    <row r="8016" spans="1:3" x14ac:dyDescent="0.5">
      <c r="A8016" s="6" t="s">
        <v>28</v>
      </c>
      <c r="B8016" s="6">
        <v>1800</v>
      </c>
      <c r="C8016" s="8">
        <f>$B8016 * VLOOKUP($A8016,Currency_Table[#All],2,0)</f>
        <v>21.6</v>
      </c>
    </row>
    <row r="8017" spans="1:3" x14ac:dyDescent="0.5">
      <c r="A8017" s="6" t="s">
        <v>28</v>
      </c>
      <c r="B8017" s="6">
        <v>600</v>
      </c>
      <c r="C8017" s="8">
        <f>$B8017 * VLOOKUP($A8017,Currency_Table[#All],2,0)</f>
        <v>7.2</v>
      </c>
    </row>
    <row r="8018" spans="1:3" x14ac:dyDescent="0.5">
      <c r="A8018" s="6" t="s">
        <v>28</v>
      </c>
      <c r="B8018" s="6">
        <v>600</v>
      </c>
      <c r="C8018" s="8">
        <f>$B8018 * VLOOKUP($A8018,Currency_Table[#All],2,0)</f>
        <v>7.2</v>
      </c>
    </row>
    <row r="8019" spans="1:3" x14ac:dyDescent="0.5">
      <c r="A8019" s="6" t="s">
        <v>28</v>
      </c>
      <c r="B8019" s="6">
        <v>650</v>
      </c>
      <c r="C8019" s="8">
        <f>$B8019 * VLOOKUP($A8019,Currency_Table[#All],2,0)</f>
        <v>7.8</v>
      </c>
    </row>
    <row r="8020" spans="1:3" x14ac:dyDescent="0.5">
      <c r="A8020" s="6" t="s">
        <v>28</v>
      </c>
      <c r="B8020" s="6">
        <v>550</v>
      </c>
      <c r="C8020" s="8">
        <f>$B8020 * VLOOKUP($A8020,Currency_Table[#All],2,0)</f>
        <v>6.6000000000000005</v>
      </c>
    </row>
    <row r="8021" spans="1:3" x14ac:dyDescent="0.5">
      <c r="A8021" s="6" t="s">
        <v>28</v>
      </c>
      <c r="B8021" s="6">
        <v>850</v>
      </c>
      <c r="C8021" s="8">
        <f>$B8021 * VLOOKUP($A8021,Currency_Table[#All],2,0)</f>
        <v>10.200000000000001</v>
      </c>
    </row>
    <row r="8022" spans="1:3" x14ac:dyDescent="0.5">
      <c r="A8022" s="6" t="s">
        <v>28</v>
      </c>
      <c r="B8022" s="6">
        <v>300</v>
      </c>
      <c r="C8022" s="8">
        <f>$B8022 * VLOOKUP($A8022,Currency_Table[#All],2,0)</f>
        <v>3.6</v>
      </c>
    </row>
    <row r="8023" spans="1:3" x14ac:dyDescent="0.5">
      <c r="A8023" s="6" t="s">
        <v>28</v>
      </c>
      <c r="B8023" s="6">
        <v>550</v>
      </c>
      <c r="C8023" s="8">
        <f>$B8023 * VLOOKUP($A8023,Currency_Table[#All],2,0)</f>
        <v>6.6000000000000005</v>
      </c>
    </row>
    <row r="8024" spans="1:3" x14ac:dyDescent="0.5">
      <c r="A8024" s="6" t="s">
        <v>28</v>
      </c>
      <c r="B8024" s="6">
        <v>1000</v>
      </c>
      <c r="C8024" s="8">
        <f>$B8024 * VLOOKUP($A8024,Currency_Table[#All],2,0)</f>
        <v>12</v>
      </c>
    </row>
    <row r="8025" spans="1:3" x14ac:dyDescent="0.5">
      <c r="A8025" s="6" t="s">
        <v>28</v>
      </c>
      <c r="B8025" s="6">
        <v>600</v>
      </c>
      <c r="C8025" s="8">
        <f>$B8025 * VLOOKUP($A8025,Currency_Table[#All],2,0)</f>
        <v>7.2</v>
      </c>
    </row>
    <row r="8026" spans="1:3" x14ac:dyDescent="0.5">
      <c r="A8026" s="6" t="s">
        <v>28</v>
      </c>
      <c r="B8026" s="6">
        <v>1200</v>
      </c>
      <c r="C8026" s="8">
        <f>$B8026 * VLOOKUP($A8026,Currency_Table[#All],2,0)</f>
        <v>14.4</v>
      </c>
    </row>
    <row r="8027" spans="1:3" x14ac:dyDescent="0.5">
      <c r="A8027" s="6" t="s">
        <v>28</v>
      </c>
      <c r="B8027" s="6">
        <v>600</v>
      </c>
      <c r="C8027" s="8">
        <f>$B8027 * VLOOKUP($A8027,Currency_Table[#All],2,0)</f>
        <v>7.2</v>
      </c>
    </row>
    <row r="8028" spans="1:3" x14ac:dyDescent="0.5">
      <c r="A8028" s="6" t="s">
        <v>28</v>
      </c>
      <c r="B8028" s="6">
        <v>1100</v>
      </c>
      <c r="C8028" s="8">
        <f>$B8028 * VLOOKUP($A8028,Currency_Table[#All],2,0)</f>
        <v>13.200000000000001</v>
      </c>
    </row>
    <row r="8029" spans="1:3" x14ac:dyDescent="0.5">
      <c r="A8029" s="6" t="s">
        <v>28</v>
      </c>
      <c r="B8029" s="6">
        <v>1000</v>
      </c>
      <c r="C8029" s="8">
        <f>$B8029 * VLOOKUP($A8029,Currency_Table[#All],2,0)</f>
        <v>12</v>
      </c>
    </row>
    <row r="8030" spans="1:3" x14ac:dyDescent="0.5">
      <c r="A8030" s="6" t="s">
        <v>28</v>
      </c>
      <c r="B8030" s="6">
        <v>800</v>
      </c>
      <c r="C8030" s="8">
        <f>$B8030 * VLOOKUP($A8030,Currency_Table[#All],2,0)</f>
        <v>9.6</v>
      </c>
    </row>
    <row r="8031" spans="1:3" x14ac:dyDescent="0.5">
      <c r="A8031" s="6" t="s">
        <v>28</v>
      </c>
      <c r="B8031" s="6">
        <v>500</v>
      </c>
      <c r="C8031" s="8">
        <f>$B8031 * VLOOKUP($A8031,Currency_Table[#All],2,0)</f>
        <v>6</v>
      </c>
    </row>
    <row r="8032" spans="1:3" x14ac:dyDescent="0.5">
      <c r="A8032" s="6" t="s">
        <v>28</v>
      </c>
      <c r="B8032" s="6">
        <v>1300</v>
      </c>
      <c r="C8032" s="8">
        <f>$B8032 * VLOOKUP($A8032,Currency_Table[#All],2,0)</f>
        <v>15.6</v>
      </c>
    </row>
    <row r="8033" spans="1:3" x14ac:dyDescent="0.5">
      <c r="A8033" s="6" t="s">
        <v>28</v>
      </c>
      <c r="B8033" s="6">
        <v>1000</v>
      </c>
      <c r="C8033" s="8">
        <f>$B8033 * VLOOKUP($A8033,Currency_Table[#All],2,0)</f>
        <v>12</v>
      </c>
    </row>
    <row r="8034" spans="1:3" x14ac:dyDescent="0.5">
      <c r="A8034" s="6" t="s">
        <v>28</v>
      </c>
      <c r="B8034" s="6">
        <v>450</v>
      </c>
      <c r="C8034" s="8">
        <f>$B8034 * VLOOKUP($A8034,Currency_Table[#All],2,0)</f>
        <v>5.4</v>
      </c>
    </row>
    <row r="8035" spans="1:3" x14ac:dyDescent="0.5">
      <c r="A8035" s="6" t="s">
        <v>28</v>
      </c>
      <c r="B8035" s="6">
        <v>350</v>
      </c>
      <c r="C8035" s="8">
        <f>$B8035 * VLOOKUP($A8035,Currency_Table[#All],2,0)</f>
        <v>4.2</v>
      </c>
    </row>
    <row r="8036" spans="1:3" x14ac:dyDescent="0.5">
      <c r="A8036" s="6" t="s">
        <v>28</v>
      </c>
      <c r="B8036" s="6">
        <v>500</v>
      </c>
      <c r="C8036" s="8">
        <f>$B8036 * VLOOKUP($A8036,Currency_Table[#All],2,0)</f>
        <v>6</v>
      </c>
    </row>
    <row r="8037" spans="1:3" x14ac:dyDescent="0.5">
      <c r="A8037" s="6" t="s">
        <v>28</v>
      </c>
      <c r="B8037" s="6">
        <v>1200</v>
      </c>
      <c r="C8037" s="8">
        <f>$B8037 * VLOOKUP($A8037,Currency_Table[#All],2,0)</f>
        <v>14.4</v>
      </c>
    </row>
    <row r="8038" spans="1:3" x14ac:dyDescent="0.5">
      <c r="A8038" s="6" t="s">
        <v>28</v>
      </c>
      <c r="B8038" s="6">
        <v>700</v>
      </c>
      <c r="C8038" s="8">
        <f>$B8038 * VLOOKUP($A8038,Currency_Table[#All],2,0)</f>
        <v>8.4</v>
      </c>
    </row>
    <row r="8039" spans="1:3" x14ac:dyDescent="0.5">
      <c r="A8039" s="6" t="s">
        <v>28</v>
      </c>
      <c r="B8039" s="6">
        <v>1400</v>
      </c>
      <c r="C8039" s="8">
        <f>$B8039 * VLOOKUP($A8039,Currency_Table[#All],2,0)</f>
        <v>16.8</v>
      </c>
    </row>
    <row r="8040" spans="1:3" x14ac:dyDescent="0.5">
      <c r="A8040" s="6" t="s">
        <v>28</v>
      </c>
      <c r="B8040" s="6">
        <v>500</v>
      </c>
      <c r="C8040" s="8">
        <f>$B8040 * VLOOKUP($A8040,Currency_Table[#All],2,0)</f>
        <v>6</v>
      </c>
    </row>
    <row r="8041" spans="1:3" x14ac:dyDescent="0.5">
      <c r="A8041" s="6" t="s">
        <v>28</v>
      </c>
      <c r="B8041" s="6">
        <v>750</v>
      </c>
      <c r="C8041" s="8">
        <f>$B8041 * VLOOKUP($A8041,Currency_Table[#All],2,0)</f>
        <v>9</v>
      </c>
    </row>
    <row r="8042" spans="1:3" x14ac:dyDescent="0.5">
      <c r="A8042" s="6" t="s">
        <v>28</v>
      </c>
      <c r="B8042" s="6">
        <v>700</v>
      </c>
      <c r="C8042" s="8">
        <f>$B8042 * VLOOKUP($A8042,Currency_Table[#All],2,0)</f>
        <v>8.4</v>
      </c>
    </row>
    <row r="8043" spans="1:3" x14ac:dyDescent="0.5">
      <c r="A8043" s="6" t="s">
        <v>28</v>
      </c>
      <c r="B8043" s="6">
        <v>400</v>
      </c>
      <c r="C8043" s="8">
        <f>$B8043 * VLOOKUP($A8043,Currency_Table[#All],2,0)</f>
        <v>4.8</v>
      </c>
    </row>
    <row r="8044" spans="1:3" x14ac:dyDescent="0.5">
      <c r="A8044" s="6" t="s">
        <v>28</v>
      </c>
      <c r="B8044" s="6">
        <v>750</v>
      </c>
      <c r="C8044" s="8">
        <f>$B8044 * VLOOKUP($A8044,Currency_Table[#All],2,0)</f>
        <v>9</v>
      </c>
    </row>
    <row r="8045" spans="1:3" x14ac:dyDescent="0.5">
      <c r="A8045" s="6" t="s">
        <v>28</v>
      </c>
      <c r="B8045" s="6">
        <v>1200</v>
      </c>
      <c r="C8045" s="8">
        <f>$B8045 * VLOOKUP($A8045,Currency_Table[#All],2,0)</f>
        <v>14.4</v>
      </c>
    </row>
    <row r="8046" spans="1:3" x14ac:dyDescent="0.5">
      <c r="A8046" s="6" t="s">
        <v>28</v>
      </c>
      <c r="B8046" s="6">
        <v>900</v>
      </c>
      <c r="C8046" s="8">
        <f>$B8046 * VLOOKUP($A8046,Currency_Table[#All],2,0)</f>
        <v>10.8</v>
      </c>
    </row>
    <row r="8047" spans="1:3" x14ac:dyDescent="0.5">
      <c r="A8047" s="6" t="s">
        <v>28</v>
      </c>
      <c r="B8047" s="6">
        <v>600</v>
      </c>
      <c r="C8047" s="8">
        <f>$B8047 * VLOOKUP($A8047,Currency_Table[#All],2,0)</f>
        <v>7.2</v>
      </c>
    </row>
    <row r="8048" spans="1:3" x14ac:dyDescent="0.5">
      <c r="A8048" s="6" t="s">
        <v>28</v>
      </c>
      <c r="B8048" s="6">
        <v>900</v>
      </c>
      <c r="C8048" s="8">
        <f>$B8048 * VLOOKUP($A8048,Currency_Table[#All],2,0)</f>
        <v>10.8</v>
      </c>
    </row>
    <row r="8049" spans="1:3" x14ac:dyDescent="0.5">
      <c r="A8049" s="6" t="s">
        <v>28</v>
      </c>
      <c r="B8049" s="6">
        <v>600</v>
      </c>
      <c r="C8049" s="8">
        <f>$B8049 * VLOOKUP($A8049,Currency_Table[#All],2,0)</f>
        <v>7.2</v>
      </c>
    </row>
    <row r="8050" spans="1:3" x14ac:dyDescent="0.5">
      <c r="A8050" s="6" t="s">
        <v>28</v>
      </c>
      <c r="B8050" s="6">
        <v>550</v>
      </c>
      <c r="C8050" s="8">
        <f>$B8050 * VLOOKUP($A8050,Currency_Table[#All],2,0)</f>
        <v>6.6000000000000005</v>
      </c>
    </row>
    <row r="8051" spans="1:3" x14ac:dyDescent="0.5">
      <c r="A8051" s="6" t="s">
        <v>28</v>
      </c>
      <c r="B8051" s="6">
        <v>1400</v>
      </c>
      <c r="C8051" s="8">
        <f>$B8051 * VLOOKUP($A8051,Currency_Table[#All],2,0)</f>
        <v>16.8</v>
      </c>
    </row>
    <row r="8052" spans="1:3" x14ac:dyDescent="0.5">
      <c r="A8052" s="6" t="s">
        <v>28</v>
      </c>
      <c r="B8052" s="6">
        <v>1000</v>
      </c>
      <c r="C8052" s="8">
        <f>$B8052 * VLOOKUP($A8052,Currency_Table[#All],2,0)</f>
        <v>12</v>
      </c>
    </row>
    <row r="8053" spans="1:3" x14ac:dyDescent="0.5">
      <c r="A8053" s="6" t="s">
        <v>28</v>
      </c>
      <c r="B8053" s="6">
        <v>550</v>
      </c>
      <c r="C8053" s="8">
        <f>$B8053 * VLOOKUP($A8053,Currency_Table[#All],2,0)</f>
        <v>6.6000000000000005</v>
      </c>
    </row>
    <row r="8054" spans="1:3" x14ac:dyDescent="0.5">
      <c r="A8054" s="6" t="s">
        <v>28</v>
      </c>
      <c r="B8054" s="6">
        <v>550</v>
      </c>
      <c r="C8054" s="8">
        <f>$B8054 * VLOOKUP($A8054,Currency_Table[#All],2,0)</f>
        <v>6.6000000000000005</v>
      </c>
    </row>
    <row r="8055" spans="1:3" x14ac:dyDescent="0.5">
      <c r="A8055" s="6" t="s">
        <v>28</v>
      </c>
      <c r="B8055" s="6">
        <v>400</v>
      </c>
      <c r="C8055" s="8">
        <f>$B8055 * VLOOKUP($A8055,Currency_Table[#All],2,0)</f>
        <v>4.8</v>
      </c>
    </row>
    <row r="8056" spans="1:3" x14ac:dyDescent="0.5">
      <c r="A8056" s="6" t="s">
        <v>28</v>
      </c>
      <c r="B8056" s="6">
        <v>250</v>
      </c>
      <c r="C8056" s="8">
        <f>$B8056 * VLOOKUP($A8056,Currency_Table[#All],2,0)</f>
        <v>3</v>
      </c>
    </row>
    <row r="8057" spans="1:3" x14ac:dyDescent="0.5">
      <c r="A8057" s="6" t="s">
        <v>28</v>
      </c>
      <c r="B8057" s="6">
        <v>800</v>
      </c>
      <c r="C8057" s="8">
        <f>$B8057 * VLOOKUP($A8057,Currency_Table[#All],2,0)</f>
        <v>9.6</v>
      </c>
    </row>
    <row r="8058" spans="1:3" x14ac:dyDescent="0.5">
      <c r="A8058" s="6" t="s">
        <v>28</v>
      </c>
      <c r="B8058" s="6">
        <v>700</v>
      </c>
      <c r="C8058" s="8">
        <f>$B8058 * VLOOKUP($A8058,Currency_Table[#All],2,0)</f>
        <v>8.4</v>
      </c>
    </row>
    <row r="8059" spans="1:3" x14ac:dyDescent="0.5">
      <c r="A8059" s="6" t="s">
        <v>28</v>
      </c>
      <c r="B8059" s="6">
        <v>650</v>
      </c>
      <c r="C8059" s="8">
        <f>$B8059 * VLOOKUP($A8059,Currency_Table[#All],2,0)</f>
        <v>7.8</v>
      </c>
    </row>
    <row r="8060" spans="1:3" x14ac:dyDescent="0.5">
      <c r="A8060" s="6" t="s">
        <v>28</v>
      </c>
      <c r="B8060" s="6">
        <v>550</v>
      </c>
      <c r="C8060" s="8">
        <f>$B8060 * VLOOKUP($A8060,Currency_Table[#All],2,0)</f>
        <v>6.6000000000000005</v>
      </c>
    </row>
    <row r="8061" spans="1:3" x14ac:dyDescent="0.5">
      <c r="A8061" s="6" t="s">
        <v>28</v>
      </c>
      <c r="B8061" s="6">
        <v>450</v>
      </c>
      <c r="C8061" s="8">
        <f>$B8061 * VLOOKUP($A8061,Currency_Table[#All],2,0)</f>
        <v>5.4</v>
      </c>
    </row>
    <row r="8062" spans="1:3" x14ac:dyDescent="0.5">
      <c r="A8062" s="6" t="s">
        <v>28</v>
      </c>
      <c r="B8062" s="6">
        <v>500</v>
      </c>
      <c r="C8062" s="8">
        <f>$B8062 * VLOOKUP($A8062,Currency_Table[#All],2,0)</f>
        <v>6</v>
      </c>
    </row>
    <row r="8063" spans="1:3" x14ac:dyDescent="0.5">
      <c r="A8063" s="6" t="s">
        <v>28</v>
      </c>
      <c r="B8063" s="6">
        <v>1200</v>
      </c>
      <c r="C8063" s="8">
        <f>$B8063 * VLOOKUP($A8063,Currency_Table[#All],2,0)</f>
        <v>14.4</v>
      </c>
    </row>
    <row r="8064" spans="1:3" x14ac:dyDescent="0.5">
      <c r="A8064" s="6" t="s">
        <v>28</v>
      </c>
      <c r="B8064" s="6">
        <v>400</v>
      </c>
      <c r="C8064" s="8">
        <f>$B8064 * VLOOKUP($A8064,Currency_Table[#All],2,0)</f>
        <v>4.8</v>
      </c>
    </row>
    <row r="8065" spans="1:3" x14ac:dyDescent="0.5">
      <c r="A8065" s="6" t="s">
        <v>28</v>
      </c>
      <c r="B8065" s="6">
        <v>1000</v>
      </c>
      <c r="C8065" s="8">
        <f>$B8065 * VLOOKUP($A8065,Currency_Table[#All],2,0)</f>
        <v>12</v>
      </c>
    </row>
    <row r="8066" spans="1:3" x14ac:dyDescent="0.5">
      <c r="A8066" s="6" t="s">
        <v>28</v>
      </c>
      <c r="B8066" s="6">
        <v>700</v>
      </c>
      <c r="C8066" s="8">
        <f>$B8066 * VLOOKUP($A8066,Currency_Table[#All],2,0)</f>
        <v>8.4</v>
      </c>
    </row>
    <row r="8067" spans="1:3" x14ac:dyDescent="0.5">
      <c r="A8067" s="6" t="s">
        <v>28</v>
      </c>
      <c r="B8067" s="6">
        <v>1500</v>
      </c>
      <c r="C8067" s="8">
        <f>$B8067 * VLOOKUP($A8067,Currency_Table[#All],2,0)</f>
        <v>18</v>
      </c>
    </row>
    <row r="8068" spans="1:3" x14ac:dyDescent="0.5">
      <c r="A8068" s="6" t="s">
        <v>28</v>
      </c>
      <c r="B8068" s="6">
        <v>0</v>
      </c>
      <c r="C8068" s="8">
        <f>$B8068 * VLOOKUP($A8068,Currency_Table[#All],2,0)</f>
        <v>0</v>
      </c>
    </row>
    <row r="8069" spans="1:3" x14ac:dyDescent="0.5">
      <c r="A8069" s="6" t="s">
        <v>28</v>
      </c>
      <c r="B8069" s="6">
        <v>1400</v>
      </c>
      <c r="C8069" s="8">
        <f>$B8069 * VLOOKUP($A8069,Currency_Table[#All],2,0)</f>
        <v>16.8</v>
      </c>
    </row>
    <row r="8070" spans="1:3" x14ac:dyDescent="0.5">
      <c r="A8070" s="6" t="s">
        <v>28</v>
      </c>
      <c r="B8070" s="6">
        <v>500</v>
      </c>
      <c r="C8070" s="8">
        <f>$B8070 * VLOOKUP($A8070,Currency_Table[#All],2,0)</f>
        <v>6</v>
      </c>
    </row>
    <row r="8071" spans="1:3" x14ac:dyDescent="0.5">
      <c r="A8071" s="6" t="s">
        <v>28</v>
      </c>
      <c r="B8071" s="6">
        <v>500</v>
      </c>
      <c r="C8071" s="8">
        <f>$B8071 * VLOOKUP($A8071,Currency_Table[#All],2,0)</f>
        <v>6</v>
      </c>
    </row>
    <row r="8072" spans="1:3" x14ac:dyDescent="0.5">
      <c r="A8072" s="6" t="s">
        <v>28</v>
      </c>
      <c r="B8072" s="6">
        <v>500</v>
      </c>
      <c r="C8072" s="8">
        <f>$B8072 * VLOOKUP($A8072,Currency_Table[#All],2,0)</f>
        <v>6</v>
      </c>
    </row>
    <row r="8073" spans="1:3" x14ac:dyDescent="0.5">
      <c r="A8073" s="6" t="s">
        <v>28</v>
      </c>
      <c r="B8073" s="6">
        <v>1400</v>
      </c>
      <c r="C8073" s="8">
        <f>$B8073 * VLOOKUP($A8073,Currency_Table[#All],2,0)</f>
        <v>16.8</v>
      </c>
    </row>
    <row r="8074" spans="1:3" x14ac:dyDescent="0.5">
      <c r="A8074" s="6" t="s">
        <v>28</v>
      </c>
      <c r="B8074" s="6">
        <v>1800</v>
      </c>
      <c r="C8074" s="8">
        <f>$B8074 * VLOOKUP($A8074,Currency_Table[#All],2,0)</f>
        <v>21.6</v>
      </c>
    </row>
    <row r="8075" spans="1:3" x14ac:dyDescent="0.5">
      <c r="A8075" s="6" t="s">
        <v>28</v>
      </c>
      <c r="B8075" s="6">
        <v>2000</v>
      </c>
      <c r="C8075" s="8">
        <f>$B8075 * VLOOKUP($A8075,Currency_Table[#All],2,0)</f>
        <v>24</v>
      </c>
    </row>
    <row r="8076" spans="1:3" x14ac:dyDescent="0.5">
      <c r="A8076" s="6" t="s">
        <v>28</v>
      </c>
      <c r="B8076" s="6">
        <v>2000</v>
      </c>
      <c r="C8076" s="8">
        <f>$B8076 * VLOOKUP($A8076,Currency_Table[#All],2,0)</f>
        <v>24</v>
      </c>
    </row>
    <row r="8077" spans="1:3" x14ac:dyDescent="0.5">
      <c r="A8077" s="6" t="s">
        <v>28</v>
      </c>
      <c r="B8077" s="6">
        <v>2000</v>
      </c>
      <c r="C8077" s="8">
        <f>$B8077 * VLOOKUP($A8077,Currency_Table[#All],2,0)</f>
        <v>24</v>
      </c>
    </row>
    <row r="8078" spans="1:3" x14ac:dyDescent="0.5">
      <c r="A8078" s="6" t="s">
        <v>28</v>
      </c>
      <c r="B8078" s="6">
        <v>2000</v>
      </c>
      <c r="C8078" s="8">
        <f>$B8078 * VLOOKUP($A8078,Currency_Table[#All],2,0)</f>
        <v>24</v>
      </c>
    </row>
    <row r="8079" spans="1:3" x14ac:dyDescent="0.5">
      <c r="A8079" s="6" t="s">
        <v>28</v>
      </c>
      <c r="B8079" s="6">
        <v>1000</v>
      </c>
      <c r="C8079" s="8">
        <f>$B8079 * VLOOKUP($A8079,Currency_Table[#All],2,0)</f>
        <v>12</v>
      </c>
    </row>
    <row r="8080" spans="1:3" x14ac:dyDescent="0.5">
      <c r="A8080" s="6" t="s">
        <v>28</v>
      </c>
      <c r="B8080" s="6">
        <v>500</v>
      </c>
      <c r="C8080" s="8">
        <f>$B8080 * VLOOKUP($A8080,Currency_Table[#All],2,0)</f>
        <v>6</v>
      </c>
    </row>
    <row r="8081" spans="1:3" x14ac:dyDescent="0.5">
      <c r="A8081" s="6" t="s">
        <v>28</v>
      </c>
      <c r="B8081" s="6">
        <v>400</v>
      </c>
      <c r="C8081" s="8">
        <f>$B8081 * VLOOKUP($A8081,Currency_Table[#All],2,0)</f>
        <v>4.8</v>
      </c>
    </row>
    <row r="8082" spans="1:3" x14ac:dyDescent="0.5">
      <c r="A8082" s="6" t="s">
        <v>28</v>
      </c>
      <c r="B8082" s="6">
        <v>800</v>
      </c>
      <c r="C8082" s="8">
        <f>$B8082 * VLOOKUP($A8082,Currency_Table[#All],2,0)</f>
        <v>9.6</v>
      </c>
    </row>
    <row r="8083" spans="1:3" x14ac:dyDescent="0.5">
      <c r="A8083" s="6" t="s">
        <v>28</v>
      </c>
      <c r="B8083" s="6">
        <v>550</v>
      </c>
      <c r="C8083" s="8">
        <f>$B8083 * VLOOKUP($A8083,Currency_Table[#All],2,0)</f>
        <v>6.6000000000000005</v>
      </c>
    </row>
    <row r="8084" spans="1:3" x14ac:dyDescent="0.5">
      <c r="A8084" s="6" t="s">
        <v>28</v>
      </c>
      <c r="B8084" s="6">
        <v>800</v>
      </c>
      <c r="C8084" s="8">
        <f>$B8084 * VLOOKUP($A8084,Currency_Table[#All],2,0)</f>
        <v>9.6</v>
      </c>
    </row>
    <row r="8085" spans="1:3" x14ac:dyDescent="0.5">
      <c r="A8085" s="6" t="s">
        <v>28</v>
      </c>
      <c r="B8085" s="6">
        <v>0</v>
      </c>
      <c r="C8085" s="8">
        <f>$B8085 * VLOOKUP($A8085,Currency_Table[#All],2,0)</f>
        <v>0</v>
      </c>
    </row>
    <row r="8086" spans="1:3" x14ac:dyDescent="0.5">
      <c r="A8086" s="6" t="s">
        <v>28</v>
      </c>
      <c r="B8086" s="6">
        <v>800</v>
      </c>
      <c r="C8086" s="8">
        <f>$B8086 * VLOOKUP($A8086,Currency_Table[#All],2,0)</f>
        <v>9.6</v>
      </c>
    </row>
    <row r="8087" spans="1:3" x14ac:dyDescent="0.5">
      <c r="A8087" s="6" t="s">
        <v>28</v>
      </c>
      <c r="B8087" s="6">
        <v>300</v>
      </c>
      <c r="C8087" s="8">
        <f>$B8087 * VLOOKUP($A8087,Currency_Table[#All],2,0)</f>
        <v>3.6</v>
      </c>
    </row>
    <row r="8088" spans="1:3" x14ac:dyDescent="0.5">
      <c r="A8088" s="6" t="s">
        <v>28</v>
      </c>
      <c r="B8088" s="6">
        <v>450</v>
      </c>
      <c r="C8088" s="8">
        <f>$B8088 * VLOOKUP($A8088,Currency_Table[#All],2,0)</f>
        <v>5.4</v>
      </c>
    </row>
    <row r="8089" spans="1:3" x14ac:dyDescent="0.5">
      <c r="A8089" s="6" t="s">
        <v>28</v>
      </c>
      <c r="B8089" s="6">
        <v>900</v>
      </c>
      <c r="C8089" s="8">
        <f>$B8089 * VLOOKUP($A8089,Currency_Table[#All],2,0)</f>
        <v>10.8</v>
      </c>
    </row>
    <row r="8090" spans="1:3" x14ac:dyDescent="0.5">
      <c r="A8090" s="6" t="s">
        <v>28</v>
      </c>
      <c r="B8090" s="6">
        <v>700</v>
      </c>
      <c r="C8090" s="8">
        <f>$B8090 * VLOOKUP($A8090,Currency_Table[#All],2,0)</f>
        <v>8.4</v>
      </c>
    </row>
    <row r="8091" spans="1:3" x14ac:dyDescent="0.5">
      <c r="A8091" s="6" t="s">
        <v>28</v>
      </c>
      <c r="B8091" s="6">
        <v>1500</v>
      </c>
      <c r="C8091" s="8">
        <f>$B8091 * VLOOKUP($A8091,Currency_Table[#All],2,0)</f>
        <v>18</v>
      </c>
    </row>
    <row r="8092" spans="1:3" x14ac:dyDescent="0.5">
      <c r="A8092" s="6" t="s">
        <v>28</v>
      </c>
      <c r="B8092" s="6">
        <v>900</v>
      </c>
      <c r="C8092" s="8">
        <f>$B8092 * VLOOKUP($A8092,Currency_Table[#All],2,0)</f>
        <v>10.8</v>
      </c>
    </row>
    <row r="8093" spans="1:3" x14ac:dyDescent="0.5">
      <c r="A8093" s="6" t="s">
        <v>28</v>
      </c>
      <c r="B8093" s="6">
        <v>2000</v>
      </c>
      <c r="C8093" s="8">
        <f>$B8093 * VLOOKUP($A8093,Currency_Table[#All],2,0)</f>
        <v>24</v>
      </c>
    </row>
    <row r="8094" spans="1:3" x14ac:dyDescent="0.5">
      <c r="A8094" s="6" t="s">
        <v>28</v>
      </c>
      <c r="B8094" s="6">
        <v>700</v>
      </c>
      <c r="C8094" s="8">
        <f>$B8094 * VLOOKUP($A8094,Currency_Table[#All],2,0)</f>
        <v>8.4</v>
      </c>
    </row>
    <row r="8095" spans="1:3" x14ac:dyDescent="0.5">
      <c r="A8095" s="6" t="s">
        <v>28</v>
      </c>
      <c r="B8095" s="6">
        <v>550</v>
      </c>
      <c r="C8095" s="8">
        <f>$B8095 * VLOOKUP($A8095,Currency_Table[#All],2,0)</f>
        <v>6.6000000000000005</v>
      </c>
    </row>
    <row r="8096" spans="1:3" x14ac:dyDescent="0.5">
      <c r="A8096" s="6" t="s">
        <v>28</v>
      </c>
      <c r="B8096" s="6">
        <v>500</v>
      </c>
      <c r="C8096" s="8">
        <f>$B8096 * VLOOKUP($A8096,Currency_Table[#All],2,0)</f>
        <v>6</v>
      </c>
    </row>
    <row r="8097" spans="1:3" x14ac:dyDescent="0.5">
      <c r="A8097" s="6" t="s">
        <v>28</v>
      </c>
      <c r="B8097" s="6">
        <v>600</v>
      </c>
      <c r="C8097" s="8">
        <f>$B8097 * VLOOKUP($A8097,Currency_Table[#All],2,0)</f>
        <v>7.2</v>
      </c>
    </row>
    <row r="8098" spans="1:3" x14ac:dyDescent="0.5">
      <c r="A8098" s="6" t="s">
        <v>28</v>
      </c>
      <c r="B8098" s="6">
        <v>300</v>
      </c>
      <c r="C8098" s="8">
        <f>$B8098 * VLOOKUP($A8098,Currency_Table[#All],2,0)</f>
        <v>3.6</v>
      </c>
    </row>
    <row r="8099" spans="1:3" x14ac:dyDescent="0.5">
      <c r="A8099" s="6" t="s">
        <v>28</v>
      </c>
      <c r="B8099" s="6">
        <v>2000</v>
      </c>
      <c r="C8099" s="8">
        <f>$B8099 * VLOOKUP($A8099,Currency_Table[#All],2,0)</f>
        <v>24</v>
      </c>
    </row>
    <row r="8100" spans="1:3" x14ac:dyDescent="0.5">
      <c r="A8100" s="6" t="s">
        <v>28</v>
      </c>
      <c r="B8100" s="6">
        <v>550</v>
      </c>
      <c r="C8100" s="8">
        <f>$B8100 * VLOOKUP($A8100,Currency_Table[#All],2,0)</f>
        <v>6.6000000000000005</v>
      </c>
    </row>
    <row r="8101" spans="1:3" x14ac:dyDescent="0.5">
      <c r="A8101" s="6" t="s">
        <v>28</v>
      </c>
      <c r="B8101" s="6">
        <v>1500</v>
      </c>
      <c r="C8101" s="8">
        <f>$B8101 * VLOOKUP($A8101,Currency_Table[#All],2,0)</f>
        <v>18</v>
      </c>
    </row>
    <row r="8102" spans="1:3" x14ac:dyDescent="0.5">
      <c r="A8102" s="6" t="s">
        <v>28</v>
      </c>
      <c r="B8102" s="6">
        <v>500</v>
      </c>
      <c r="C8102" s="8">
        <f>$B8102 * VLOOKUP($A8102,Currency_Table[#All],2,0)</f>
        <v>6</v>
      </c>
    </row>
    <row r="8103" spans="1:3" x14ac:dyDescent="0.5">
      <c r="A8103" s="6" t="s">
        <v>28</v>
      </c>
      <c r="B8103" s="6">
        <v>800</v>
      </c>
      <c r="C8103" s="8">
        <f>$B8103 * VLOOKUP($A8103,Currency_Table[#All],2,0)</f>
        <v>9.6</v>
      </c>
    </row>
    <row r="8104" spans="1:3" x14ac:dyDescent="0.5">
      <c r="A8104" s="6" t="s">
        <v>28</v>
      </c>
      <c r="B8104" s="6">
        <v>800</v>
      </c>
      <c r="C8104" s="8">
        <f>$B8104 * VLOOKUP($A8104,Currency_Table[#All],2,0)</f>
        <v>9.6</v>
      </c>
    </row>
    <row r="8105" spans="1:3" x14ac:dyDescent="0.5">
      <c r="A8105" s="6" t="s">
        <v>28</v>
      </c>
      <c r="B8105" s="6">
        <v>550</v>
      </c>
      <c r="C8105" s="8">
        <f>$B8105 * VLOOKUP($A8105,Currency_Table[#All],2,0)</f>
        <v>6.6000000000000005</v>
      </c>
    </row>
    <row r="8106" spans="1:3" x14ac:dyDescent="0.5">
      <c r="A8106" s="6" t="s">
        <v>28</v>
      </c>
      <c r="B8106" s="6">
        <v>700</v>
      </c>
      <c r="C8106" s="8">
        <f>$B8106 * VLOOKUP($A8106,Currency_Table[#All],2,0)</f>
        <v>8.4</v>
      </c>
    </row>
    <row r="8107" spans="1:3" x14ac:dyDescent="0.5">
      <c r="A8107" s="6" t="s">
        <v>28</v>
      </c>
      <c r="B8107" s="6">
        <v>350</v>
      </c>
      <c r="C8107" s="8">
        <f>$B8107 * VLOOKUP($A8107,Currency_Table[#All],2,0)</f>
        <v>4.2</v>
      </c>
    </row>
    <row r="8108" spans="1:3" x14ac:dyDescent="0.5">
      <c r="A8108" s="6" t="s">
        <v>28</v>
      </c>
      <c r="B8108" s="6">
        <v>500</v>
      </c>
      <c r="C8108" s="8">
        <f>$B8108 * VLOOKUP($A8108,Currency_Table[#All],2,0)</f>
        <v>6</v>
      </c>
    </row>
    <row r="8109" spans="1:3" x14ac:dyDescent="0.5">
      <c r="A8109" s="6" t="s">
        <v>28</v>
      </c>
      <c r="B8109" s="6">
        <v>150</v>
      </c>
      <c r="C8109" s="8">
        <f>$B8109 * VLOOKUP($A8109,Currency_Table[#All],2,0)</f>
        <v>1.8</v>
      </c>
    </row>
    <row r="8110" spans="1:3" x14ac:dyDescent="0.5">
      <c r="A8110" s="6" t="s">
        <v>28</v>
      </c>
      <c r="B8110" s="6">
        <v>400</v>
      </c>
      <c r="C8110" s="8">
        <f>$B8110 * VLOOKUP($A8110,Currency_Table[#All],2,0)</f>
        <v>4.8</v>
      </c>
    </row>
    <row r="8111" spans="1:3" x14ac:dyDescent="0.5">
      <c r="A8111" s="6" t="s">
        <v>28</v>
      </c>
      <c r="B8111" s="6">
        <v>500</v>
      </c>
      <c r="C8111" s="8">
        <f>$B8111 * VLOOKUP($A8111,Currency_Table[#All],2,0)</f>
        <v>6</v>
      </c>
    </row>
    <row r="8112" spans="1:3" x14ac:dyDescent="0.5">
      <c r="A8112" s="6" t="s">
        <v>28</v>
      </c>
      <c r="B8112" s="6">
        <v>700</v>
      </c>
      <c r="C8112" s="8">
        <f>$B8112 * VLOOKUP($A8112,Currency_Table[#All],2,0)</f>
        <v>8.4</v>
      </c>
    </row>
    <row r="8113" spans="1:3" x14ac:dyDescent="0.5">
      <c r="A8113" s="6" t="s">
        <v>28</v>
      </c>
      <c r="B8113" s="6">
        <v>1000</v>
      </c>
      <c r="C8113" s="8">
        <f>$B8113 * VLOOKUP($A8113,Currency_Table[#All],2,0)</f>
        <v>12</v>
      </c>
    </row>
    <row r="8114" spans="1:3" x14ac:dyDescent="0.5">
      <c r="A8114" s="6" t="s">
        <v>28</v>
      </c>
      <c r="B8114" s="6">
        <v>500</v>
      </c>
      <c r="C8114" s="8">
        <f>$B8114 * VLOOKUP($A8114,Currency_Table[#All],2,0)</f>
        <v>6</v>
      </c>
    </row>
    <row r="8115" spans="1:3" x14ac:dyDescent="0.5">
      <c r="A8115" s="6" t="s">
        <v>28</v>
      </c>
      <c r="B8115" s="6">
        <v>500</v>
      </c>
      <c r="C8115" s="8">
        <f>$B8115 * VLOOKUP($A8115,Currency_Table[#All],2,0)</f>
        <v>6</v>
      </c>
    </row>
    <row r="8116" spans="1:3" x14ac:dyDescent="0.5">
      <c r="A8116" s="6" t="s">
        <v>28</v>
      </c>
      <c r="B8116" s="6">
        <v>400</v>
      </c>
      <c r="C8116" s="8">
        <f>$B8116 * VLOOKUP($A8116,Currency_Table[#All],2,0)</f>
        <v>4.8</v>
      </c>
    </row>
    <row r="8117" spans="1:3" x14ac:dyDescent="0.5">
      <c r="A8117" s="6" t="s">
        <v>28</v>
      </c>
      <c r="B8117" s="6">
        <v>900</v>
      </c>
      <c r="C8117" s="8">
        <f>$B8117 * VLOOKUP($A8117,Currency_Table[#All],2,0)</f>
        <v>10.8</v>
      </c>
    </row>
    <row r="8118" spans="1:3" x14ac:dyDescent="0.5">
      <c r="A8118" s="6" t="s">
        <v>28</v>
      </c>
      <c r="B8118" s="6">
        <v>1400</v>
      </c>
      <c r="C8118" s="8">
        <f>$B8118 * VLOOKUP($A8118,Currency_Table[#All],2,0)</f>
        <v>16.8</v>
      </c>
    </row>
    <row r="8119" spans="1:3" x14ac:dyDescent="0.5">
      <c r="A8119" s="6" t="s">
        <v>28</v>
      </c>
      <c r="B8119" s="6">
        <v>2000</v>
      </c>
      <c r="C8119" s="8">
        <f>$B8119 * VLOOKUP($A8119,Currency_Table[#All],2,0)</f>
        <v>24</v>
      </c>
    </row>
    <row r="8120" spans="1:3" x14ac:dyDescent="0.5">
      <c r="A8120" s="6" t="s">
        <v>28</v>
      </c>
      <c r="B8120" s="6">
        <v>2000</v>
      </c>
      <c r="C8120" s="8">
        <f>$B8120 * VLOOKUP($A8120,Currency_Table[#All],2,0)</f>
        <v>24</v>
      </c>
    </row>
    <row r="8121" spans="1:3" x14ac:dyDescent="0.5">
      <c r="A8121" s="6" t="s">
        <v>28</v>
      </c>
      <c r="B8121" s="6">
        <v>250</v>
      </c>
      <c r="C8121" s="8">
        <f>$B8121 * VLOOKUP($A8121,Currency_Table[#All],2,0)</f>
        <v>3</v>
      </c>
    </row>
    <row r="8122" spans="1:3" x14ac:dyDescent="0.5">
      <c r="A8122" s="6" t="s">
        <v>28</v>
      </c>
      <c r="B8122" s="6">
        <v>2000</v>
      </c>
      <c r="C8122" s="8">
        <f>$B8122 * VLOOKUP($A8122,Currency_Table[#All],2,0)</f>
        <v>24</v>
      </c>
    </row>
    <row r="8123" spans="1:3" x14ac:dyDescent="0.5">
      <c r="A8123" s="6" t="s">
        <v>28</v>
      </c>
      <c r="B8123" s="6">
        <v>800</v>
      </c>
      <c r="C8123" s="8">
        <f>$B8123 * VLOOKUP($A8123,Currency_Table[#All],2,0)</f>
        <v>9.6</v>
      </c>
    </row>
    <row r="8124" spans="1:3" x14ac:dyDescent="0.5">
      <c r="A8124" s="6" t="s">
        <v>28</v>
      </c>
      <c r="B8124" s="6">
        <v>2000</v>
      </c>
      <c r="C8124" s="8">
        <f>$B8124 * VLOOKUP($A8124,Currency_Table[#All],2,0)</f>
        <v>24</v>
      </c>
    </row>
    <row r="8125" spans="1:3" x14ac:dyDescent="0.5">
      <c r="A8125" s="6" t="s">
        <v>28</v>
      </c>
      <c r="B8125" s="6">
        <v>600</v>
      </c>
      <c r="C8125" s="8">
        <f>$B8125 * VLOOKUP($A8125,Currency_Table[#All],2,0)</f>
        <v>7.2</v>
      </c>
    </row>
    <row r="8126" spans="1:3" x14ac:dyDescent="0.5">
      <c r="A8126" s="6" t="s">
        <v>28</v>
      </c>
      <c r="B8126" s="6">
        <v>700</v>
      </c>
      <c r="C8126" s="8">
        <f>$B8126 * VLOOKUP($A8126,Currency_Table[#All],2,0)</f>
        <v>8.4</v>
      </c>
    </row>
    <row r="8127" spans="1:3" x14ac:dyDescent="0.5">
      <c r="A8127" s="6" t="s">
        <v>28</v>
      </c>
      <c r="B8127" s="6">
        <v>600</v>
      </c>
      <c r="C8127" s="8">
        <f>$B8127 * VLOOKUP($A8127,Currency_Table[#All],2,0)</f>
        <v>7.2</v>
      </c>
    </row>
    <row r="8128" spans="1:3" x14ac:dyDescent="0.5">
      <c r="A8128" s="6" t="s">
        <v>28</v>
      </c>
      <c r="B8128" s="6">
        <v>1400</v>
      </c>
      <c r="C8128" s="8">
        <f>$B8128 * VLOOKUP($A8128,Currency_Table[#All],2,0)</f>
        <v>16.8</v>
      </c>
    </row>
    <row r="8129" spans="1:3" x14ac:dyDescent="0.5">
      <c r="A8129" s="6" t="s">
        <v>28</v>
      </c>
      <c r="B8129" s="6">
        <v>1600</v>
      </c>
      <c r="C8129" s="8">
        <f>$B8129 * VLOOKUP($A8129,Currency_Table[#All],2,0)</f>
        <v>19.2</v>
      </c>
    </row>
    <row r="8130" spans="1:3" x14ac:dyDescent="0.5">
      <c r="A8130" s="6" t="s">
        <v>28</v>
      </c>
      <c r="B8130" s="6">
        <v>1500</v>
      </c>
      <c r="C8130" s="8">
        <f>$B8130 * VLOOKUP($A8130,Currency_Table[#All],2,0)</f>
        <v>18</v>
      </c>
    </row>
    <row r="8131" spans="1:3" x14ac:dyDescent="0.5">
      <c r="A8131" s="6" t="s">
        <v>28</v>
      </c>
      <c r="B8131" s="6">
        <v>400</v>
      </c>
      <c r="C8131" s="8">
        <f>$B8131 * VLOOKUP($A8131,Currency_Table[#All],2,0)</f>
        <v>4.8</v>
      </c>
    </row>
    <row r="8132" spans="1:3" x14ac:dyDescent="0.5">
      <c r="A8132" s="6" t="s">
        <v>28</v>
      </c>
      <c r="B8132" s="6">
        <v>650</v>
      </c>
      <c r="C8132" s="8">
        <f>$B8132 * VLOOKUP($A8132,Currency_Table[#All],2,0)</f>
        <v>7.8</v>
      </c>
    </row>
    <row r="8133" spans="1:3" x14ac:dyDescent="0.5">
      <c r="A8133" s="6" t="s">
        <v>28</v>
      </c>
      <c r="B8133" s="6">
        <v>1000</v>
      </c>
      <c r="C8133" s="8">
        <f>$B8133 * VLOOKUP($A8133,Currency_Table[#All],2,0)</f>
        <v>12</v>
      </c>
    </row>
    <row r="8134" spans="1:3" x14ac:dyDescent="0.5">
      <c r="A8134" s="6" t="s">
        <v>28</v>
      </c>
      <c r="B8134" s="6">
        <v>500</v>
      </c>
      <c r="C8134" s="8">
        <f>$B8134 * VLOOKUP($A8134,Currency_Table[#All],2,0)</f>
        <v>6</v>
      </c>
    </row>
    <row r="8135" spans="1:3" x14ac:dyDescent="0.5">
      <c r="A8135" s="6" t="s">
        <v>28</v>
      </c>
      <c r="B8135" s="6">
        <v>2000</v>
      </c>
      <c r="C8135" s="8">
        <f>$B8135 * VLOOKUP($A8135,Currency_Table[#All],2,0)</f>
        <v>24</v>
      </c>
    </row>
    <row r="8136" spans="1:3" x14ac:dyDescent="0.5">
      <c r="A8136" s="6" t="s">
        <v>28</v>
      </c>
      <c r="B8136" s="6">
        <v>800</v>
      </c>
      <c r="C8136" s="8">
        <f>$B8136 * VLOOKUP($A8136,Currency_Table[#All],2,0)</f>
        <v>9.6</v>
      </c>
    </row>
    <row r="8137" spans="1:3" x14ac:dyDescent="0.5">
      <c r="A8137" s="6" t="s">
        <v>28</v>
      </c>
      <c r="B8137" s="6">
        <v>1000</v>
      </c>
      <c r="C8137" s="8">
        <f>$B8137 * VLOOKUP($A8137,Currency_Table[#All],2,0)</f>
        <v>12</v>
      </c>
    </row>
    <row r="8138" spans="1:3" x14ac:dyDescent="0.5">
      <c r="A8138" s="6" t="s">
        <v>28</v>
      </c>
      <c r="B8138" s="6">
        <v>500</v>
      </c>
      <c r="C8138" s="8">
        <f>$B8138 * VLOOKUP($A8138,Currency_Table[#All],2,0)</f>
        <v>6</v>
      </c>
    </row>
    <row r="8139" spans="1:3" x14ac:dyDescent="0.5">
      <c r="A8139" s="6" t="s">
        <v>28</v>
      </c>
      <c r="B8139" s="6">
        <v>650</v>
      </c>
      <c r="C8139" s="8">
        <f>$B8139 * VLOOKUP($A8139,Currency_Table[#All],2,0)</f>
        <v>7.8</v>
      </c>
    </row>
    <row r="8140" spans="1:3" x14ac:dyDescent="0.5">
      <c r="A8140" s="6" t="s">
        <v>28</v>
      </c>
      <c r="B8140" s="6">
        <v>900</v>
      </c>
      <c r="C8140" s="8">
        <f>$B8140 * VLOOKUP($A8140,Currency_Table[#All],2,0)</f>
        <v>10.8</v>
      </c>
    </row>
    <row r="8141" spans="1:3" x14ac:dyDescent="0.5">
      <c r="A8141" s="6" t="s">
        <v>28</v>
      </c>
      <c r="B8141" s="6">
        <v>400</v>
      </c>
      <c r="C8141" s="8">
        <f>$B8141 * VLOOKUP($A8141,Currency_Table[#All],2,0)</f>
        <v>4.8</v>
      </c>
    </row>
    <row r="8142" spans="1:3" x14ac:dyDescent="0.5">
      <c r="A8142" s="6" t="s">
        <v>28</v>
      </c>
      <c r="B8142" s="6">
        <v>600</v>
      </c>
      <c r="C8142" s="8">
        <f>$B8142 * VLOOKUP($A8142,Currency_Table[#All],2,0)</f>
        <v>7.2</v>
      </c>
    </row>
    <row r="8143" spans="1:3" x14ac:dyDescent="0.5">
      <c r="A8143" s="6" t="s">
        <v>28</v>
      </c>
      <c r="B8143" s="6">
        <v>800</v>
      </c>
      <c r="C8143" s="8">
        <f>$B8143 * VLOOKUP($A8143,Currency_Table[#All],2,0)</f>
        <v>9.6</v>
      </c>
    </row>
    <row r="8144" spans="1:3" x14ac:dyDescent="0.5">
      <c r="A8144" s="6" t="s">
        <v>28</v>
      </c>
      <c r="B8144" s="6">
        <v>1400</v>
      </c>
      <c r="C8144" s="8">
        <f>$B8144 * VLOOKUP($A8144,Currency_Table[#All],2,0)</f>
        <v>16.8</v>
      </c>
    </row>
    <row r="8145" spans="1:3" x14ac:dyDescent="0.5">
      <c r="A8145" s="6" t="s">
        <v>28</v>
      </c>
      <c r="B8145" s="6">
        <v>350</v>
      </c>
      <c r="C8145" s="8">
        <f>$B8145 * VLOOKUP($A8145,Currency_Table[#All],2,0)</f>
        <v>4.2</v>
      </c>
    </row>
    <row r="8146" spans="1:3" x14ac:dyDescent="0.5">
      <c r="A8146" s="6" t="s">
        <v>28</v>
      </c>
      <c r="B8146" s="6">
        <v>500</v>
      </c>
      <c r="C8146" s="8">
        <f>$B8146 * VLOOKUP($A8146,Currency_Table[#All],2,0)</f>
        <v>6</v>
      </c>
    </row>
    <row r="8147" spans="1:3" x14ac:dyDescent="0.5">
      <c r="A8147" s="6" t="s">
        <v>28</v>
      </c>
      <c r="B8147" s="6">
        <v>1000</v>
      </c>
      <c r="C8147" s="8">
        <f>$B8147 * VLOOKUP($A8147,Currency_Table[#All],2,0)</f>
        <v>12</v>
      </c>
    </row>
    <row r="8148" spans="1:3" x14ac:dyDescent="0.5">
      <c r="A8148" s="6" t="s">
        <v>28</v>
      </c>
      <c r="B8148" s="6">
        <v>350</v>
      </c>
      <c r="C8148" s="8">
        <f>$B8148 * VLOOKUP($A8148,Currency_Table[#All],2,0)</f>
        <v>4.2</v>
      </c>
    </row>
    <row r="8149" spans="1:3" x14ac:dyDescent="0.5">
      <c r="A8149" s="6" t="s">
        <v>28</v>
      </c>
      <c r="B8149" s="6">
        <v>1500</v>
      </c>
      <c r="C8149" s="8">
        <f>$B8149 * VLOOKUP($A8149,Currency_Table[#All],2,0)</f>
        <v>18</v>
      </c>
    </row>
    <row r="8150" spans="1:3" x14ac:dyDescent="0.5">
      <c r="A8150" s="6" t="s">
        <v>28</v>
      </c>
      <c r="B8150" s="6">
        <v>700</v>
      </c>
      <c r="C8150" s="8">
        <f>$B8150 * VLOOKUP($A8150,Currency_Table[#All],2,0)</f>
        <v>8.4</v>
      </c>
    </row>
    <row r="8151" spans="1:3" x14ac:dyDescent="0.5">
      <c r="A8151" s="6" t="s">
        <v>28</v>
      </c>
      <c r="B8151" s="6">
        <v>850</v>
      </c>
      <c r="C8151" s="8">
        <f>$B8151 * VLOOKUP($A8151,Currency_Table[#All],2,0)</f>
        <v>10.200000000000001</v>
      </c>
    </row>
    <row r="8152" spans="1:3" x14ac:dyDescent="0.5">
      <c r="A8152" s="6" t="s">
        <v>28</v>
      </c>
      <c r="B8152" s="6">
        <v>450</v>
      </c>
      <c r="C8152" s="8">
        <f>$B8152 * VLOOKUP($A8152,Currency_Table[#All],2,0)</f>
        <v>5.4</v>
      </c>
    </row>
    <row r="8153" spans="1:3" x14ac:dyDescent="0.5">
      <c r="A8153" s="6" t="s">
        <v>28</v>
      </c>
      <c r="B8153" s="6">
        <v>1500</v>
      </c>
      <c r="C8153" s="8">
        <f>$B8153 * VLOOKUP($A8153,Currency_Table[#All],2,0)</f>
        <v>18</v>
      </c>
    </row>
    <row r="8154" spans="1:3" x14ac:dyDescent="0.5">
      <c r="A8154" s="6" t="s">
        <v>28</v>
      </c>
      <c r="B8154" s="6">
        <v>600</v>
      </c>
      <c r="C8154" s="8">
        <f>$B8154 * VLOOKUP($A8154,Currency_Table[#All],2,0)</f>
        <v>7.2</v>
      </c>
    </row>
    <row r="8155" spans="1:3" x14ac:dyDescent="0.5">
      <c r="A8155" s="6" t="s">
        <v>28</v>
      </c>
      <c r="B8155" s="6">
        <v>700</v>
      </c>
      <c r="C8155" s="8">
        <f>$B8155 * VLOOKUP($A8155,Currency_Table[#All],2,0)</f>
        <v>8.4</v>
      </c>
    </row>
    <row r="8156" spans="1:3" x14ac:dyDescent="0.5">
      <c r="A8156" s="6" t="s">
        <v>28</v>
      </c>
      <c r="B8156" s="6">
        <v>550</v>
      </c>
      <c r="C8156" s="8">
        <f>$B8156 * VLOOKUP($A8156,Currency_Table[#All],2,0)</f>
        <v>6.6000000000000005</v>
      </c>
    </row>
    <row r="8157" spans="1:3" x14ac:dyDescent="0.5">
      <c r="A8157" s="6" t="s">
        <v>28</v>
      </c>
      <c r="B8157" s="6">
        <v>500</v>
      </c>
      <c r="C8157" s="8">
        <f>$B8157 * VLOOKUP($A8157,Currency_Table[#All],2,0)</f>
        <v>6</v>
      </c>
    </row>
    <row r="8158" spans="1:3" x14ac:dyDescent="0.5">
      <c r="A8158" s="6" t="s">
        <v>28</v>
      </c>
      <c r="B8158" s="6">
        <v>2000</v>
      </c>
      <c r="C8158" s="8">
        <f>$B8158 * VLOOKUP($A8158,Currency_Table[#All],2,0)</f>
        <v>24</v>
      </c>
    </row>
    <row r="8159" spans="1:3" x14ac:dyDescent="0.5">
      <c r="A8159" s="6" t="s">
        <v>28</v>
      </c>
      <c r="B8159" s="6">
        <v>800</v>
      </c>
      <c r="C8159" s="8">
        <f>$B8159 * VLOOKUP($A8159,Currency_Table[#All],2,0)</f>
        <v>9.6</v>
      </c>
    </row>
    <row r="8160" spans="1:3" x14ac:dyDescent="0.5">
      <c r="A8160" s="6" t="s">
        <v>28</v>
      </c>
      <c r="B8160" s="6">
        <v>2000</v>
      </c>
      <c r="C8160" s="8">
        <f>$B8160 * VLOOKUP($A8160,Currency_Table[#All],2,0)</f>
        <v>24</v>
      </c>
    </row>
    <row r="8161" spans="1:3" x14ac:dyDescent="0.5">
      <c r="A8161" s="6" t="s">
        <v>28</v>
      </c>
      <c r="B8161" s="6">
        <v>2000</v>
      </c>
      <c r="C8161" s="8">
        <f>$B8161 * VLOOKUP($A8161,Currency_Table[#All],2,0)</f>
        <v>24</v>
      </c>
    </row>
    <row r="8162" spans="1:3" x14ac:dyDescent="0.5">
      <c r="A8162" s="6" t="s">
        <v>28</v>
      </c>
      <c r="B8162" s="6">
        <v>2000</v>
      </c>
      <c r="C8162" s="8">
        <f>$B8162 * VLOOKUP($A8162,Currency_Table[#All],2,0)</f>
        <v>24</v>
      </c>
    </row>
    <row r="8163" spans="1:3" x14ac:dyDescent="0.5">
      <c r="A8163" s="6" t="s">
        <v>28</v>
      </c>
      <c r="B8163" s="6">
        <v>500</v>
      </c>
      <c r="C8163" s="8">
        <f>$B8163 * VLOOKUP($A8163,Currency_Table[#All],2,0)</f>
        <v>6</v>
      </c>
    </row>
    <row r="8164" spans="1:3" x14ac:dyDescent="0.5">
      <c r="A8164" s="6" t="s">
        <v>28</v>
      </c>
      <c r="B8164" s="6">
        <v>1200</v>
      </c>
      <c r="C8164" s="8">
        <f>$B8164 * VLOOKUP($A8164,Currency_Table[#All],2,0)</f>
        <v>14.4</v>
      </c>
    </row>
    <row r="8165" spans="1:3" x14ac:dyDescent="0.5">
      <c r="A8165" s="6" t="s">
        <v>28</v>
      </c>
      <c r="B8165" s="6">
        <v>1000</v>
      </c>
      <c r="C8165" s="8">
        <f>$B8165 * VLOOKUP($A8165,Currency_Table[#All],2,0)</f>
        <v>12</v>
      </c>
    </row>
    <row r="8166" spans="1:3" x14ac:dyDescent="0.5">
      <c r="A8166" s="6" t="s">
        <v>28</v>
      </c>
      <c r="B8166" s="6">
        <v>1500</v>
      </c>
      <c r="C8166" s="8">
        <f>$B8166 * VLOOKUP($A8166,Currency_Table[#All],2,0)</f>
        <v>18</v>
      </c>
    </row>
    <row r="8167" spans="1:3" x14ac:dyDescent="0.5">
      <c r="A8167" s="6" t="s">
        <v>28</v>
      </c>
      <c r="B8167" s="6">
        <v>1000</v>
      </c>
      <c r="C8167" s="8">
        <f>$B8167 * VLOOKUP($A8167,Currency_Table[#All],2,0)</f>
        <v>12</v>
      </c>
    </row>
    <row r="8168" spans="1:3" x14ac:dyDescent="0.5">
      <c r="A8168" s="6" t="s">
        <v>28</v>
      </c>
      <c r="B8168" s="6">
        <v>350</v>
      </c>
      <c r="C8168" s="8">
        <f>$B8168 * VLOOKUP($A8168,Currency_Table[#All],2,0)</f>
        <v>4.2</v>
      </c>
    </row>
    <row r="8169" spans="1:3" x14ac:dyDescent="0.5">
      <c r="A8169" s="6" t="s">
        <v>28</v>
      </c>
      <c r="B8169" s="6">
        <v>350</v>
      </c>
      <c r="C8169" s="8">
        <f>$B8169 * VLOOKUP($A8169,Currency_Table[#All],2,0)</f>
        <v>4.2</v>
      </c>
    </row>
    <row r="8170" spans="1:3" x14ac:dyDescent="0.5">
      <c r="A8170" s="6" t="s">
        <v>28</v>
      </c>
      <c r="B8170" s="6">
        <v>400</v>
      </c>
      <c r="C8170" s="8">
        <f>$B8170 * VLOOKUP($A8170,Currency_Table[#All],2,0)</f>
        <v>4.8</v>
      </c>
    </row>
    <row r="8171" spans="1:3" x14ac:dyDescent="0.5">
      <c r="A8171" s="6" t="s">
        <v>28</v>
      </c>
      <c r="B8171" s="6">
        <v>1000</v>
      </c>
      <c r="C8171" s="8">
        <f>$B8171 * VLOOKUP($A8171,Currency_Table[#All],2,0)</f>
        <v>12</v>
      </c>
    </row>
    <row r="8172" spans="1:3" x14ac:dyDescent="0.5">
      <c r="A8172" s="6" t="s">
        <v>28</v>
      </c>
      <c r="B8172" s="6">
        <v>2000</v>
      </c>
      <c r="C8172" s="8">
        <f>$B8172 * VLOOKUP($A8172,Currency_Table[#All],2,0)</f>
        <v>24</v>
      </c>
    </row>
    <row r="8173" spans="1:3" x14ac:dyDescent="0.5">
      <c r="A8173" s="6" t="s">
        <v>28</v>
      </c>
      <c r="B8173" s="6">
        <v>1400</v>
      </c>
      <c r="C8173" s="8">
        <f>$B8173 * VLOOKUP($A8173,Currency_Table[#All],2,0)</f>
        <v>16.8</v>
      </c>
    </row>
    <row r="8174" spans="1:3" x14ac:dyDescent="0.5">
      <c r="A8174" s="6" t="s">
        <v>28</v>
      </c>
      <c r="B8174" s="6">
        <v>1200</v>
      </c>
      <c r="C8174" s="8">
        <f>$B8174 * VLOOKUP($A8174,Currency_Table[#All],2,0)</f>
        <v>14.4</v>
      </c>
    </row>
    <row r="8175" spans="1:3" x14ac:dyDescent="0.5">
      <c r="A8175" s="6" t="s">
        <v>28</v>
      </c>
      <c r="B8175" s="6">
        <v>1200</v>
      </c>
      <c r="C8175" s="8">
        <f>$B8175 * VLOOKUP($A8175,Currency_Table[#All],2,0)</f>
        <v>14.4</v>
      </c>
    </row>
    <row r="8176" spans="1:3" x14ac:dyDescent="0.5">
      <c r="A8176" s="6" t="s">
        <v>28</v>
      </c>
      <c r="B8176" s="6">
        <v>800</v>
      </c>
      <c r="C8176" s="8">
        <f>$B8176 * VLOOKUP($A8176,Currency_Table[#All],2,0)</f>
        <v>9.6</v>
      </c>
    </row>
    <row r="8177" spans="1:3" x14ac:dyDescent="0.5">
      <c r="A8177" s="6" t="s">
        <v>28</v>
      </c>
      <c r="B8177" s="6">
        <v>200</v>
      </c>
      <c r="C8177" s="8">
        <f>$B8177 * VLOOKUP($A8177,Currency_Table[#All],2,0)</f>
        <v>2.4</v>
      </c>
    </row>
    <row r="8178" spans="1:3" x14ac:dyDescent="0.5">
      <c r="A8178" s="6" t="s">
        <v>28</v>
      </c>
      <c r="B8178" s="6">
        <v>1000</v>
      </c>
      <c r="C8178" s="8">
        <f>$B8178 * VLOOKUP($A8178,Currency_Table[#All],2,0)</f>
        <v>12</v>
      </c>
    </row>
    <row r="8179" spans="1:3" x14ac:dyDescent="0.5">
      <c r="A8179" s="6" t="s">
        <v>28</v>
      </c>
      <c r="B8179" s="6">
        <v>500</v>
      </c>
      <c r="C8179" s="8">
        <f>$B8179 * VLOOKUP($A8179,Currency_Table[#All],2,0)</f>
        <v>6</v>
      </c>
    </row>
    <row r="8180" spans="1:3" x14ac:dyDescent="0.5">
      <c r="A8180" s="6" t="s">
        <v>28</v>
      </c>
      <c r="B8180" s="6">
        <v>1000</v>
      </c>
      <c r="C8180" s="8">
        <f>$B8180 * VLOOKUP($A8180,Currency_Table[#All],2,0)</f>
        <v>12</v>
      </c>
    </row>
    <row r="8181" spans="1:3" x14ac:dyDescent="0.5">
      <c r="A8181" s="6" t="s">
        <v>28</v>
      </c>
      <c r="B8181" s="6">
        <v>650</v>
      </c>
      <c r="C8181" s="8">
        <f>$B8181 * VLOOKUP($A8181,Currency_Table[#All],2,0)</f>
        <v>7.8</v>
      </c>
    </row>
    <row r="8182" spans="1:3" x14ac:dyDescent="0.5">
      <c r="A8182" s="6" t="s">
        <v>28</v>
      </c>
      <c r="B8182" s="6">
        <v>2000</v>
      </c>
      <c r="C8182" s="8">
        <f>$B8182 * VLOOKUP($A8182,Currency_Table[#All],2,0)</f>
        <v>24</v>
      </c>
    </row>
    <row r="8183" spans="1:3" x14ac:dyDescent="0.5">
      <c r="A8183" s="6" t="s">
        <v>28</v>
      </c>
      <c r="B8183" s="6">
        <v>250</v>
      </c>
      <c r="C8183" s="8">
        <f>$B8183 * VLOOKUP($A8183,Currency_Table[#All],2,0)</f>
        <v>3</v>
      </c>
    </row>
    <row r="8184" spans="1:3" x14ac:dyDescent="0.5">
      <c r="A8184" s="6" t="s">
        <v>28</v>
      </c>
      <c r="B8184" s="6">
        <v>800</v>
      </c>
      <c r="C8184" s="8">
        <f>$B8184 * VLOOKUP($A8184,Currency_Table[#All],2,0)</f>
        <v>9.6</v>
      </c>
    </row>
    <row r="8185" spans="1:3" x14ac:dyDescent="0.5">
      <c r="A8185" s="6" t="s">
        <v>28</v>
      </c>
      <c r="B8185" s="6">
        <v>2000</v>
      </c>
      <c r="C8185" s="8">
        <f>$B8185 * VLOOKUP($A8185,Currency_Table[#All],2,0)</f>
        <v>24</v>
      </c>
    </row>
    <row r="8186" spans="1:3" x14ac:dyDescent="0.5">
      <c r="A8186" s="6" t="s">
        <v>28</v>
      </c>
      <c r="B8186" s="6">
        <v>1000</v>
      </c>
      <c r="C8186" s="8">
        <f>$B8186 * VLOOKUP($A8186,Currency_Table[#All],2,0)</f>
        <v>12</v>
      </c>
    </row>
    <row r="8187" spans="1:3" x14ac:dyDescent="0.5">
      <c r="A8187" s="6" t="s">
        <v>28</v>
      </c>
      <c r="B8187" s="6">
        <v>2000</v>
      </c>
      <c r="C8187" s="8">
        <f>$B8187 * VLOOKUP($A8187,Currency_Table[#All],2,0)</f>
        <v>24</v>
      </c>
    </row>
    <row r="8188" spans="1:3" x14ac:dyDescent="0.5">
      <c r="A8188" s="6" t="s">
        <v>28</v>
      </c>
      <c r="B8188" s="6">
        <v>1000</v>
      </c>
      <c r="C8188" s="8">
        <f>$B8188 * VLOOKUP($A8188,Currency_Table[#All],2,0)</f>
        <v>12</v>
      </c>
    </row>
    <row r="8189" spans="1:3" x14ac:dyDescent="0.5">
      <c r="A8189" s="6" t="s">
        <v>28</v>
      </c>
      <c r="B8189" s="6">
        <v>2000</v>
      </c>
      <c r="C8189" s="8">
        <f>$B8189 * VLOOKUP($A8189,Currency_Table[#All],2,0)</f>
        <v>24</v>
      </c>
    </row>
    <row r="8190" spans="1:3" x14ac:dyDescent="0.5">
      <c r="A8190" s="6" t="s">
        <v>28</v>
      </c>
      <c r="B8190" s="6">
        <v>200</v>
      </c>
      <c r="C8190" s="8">
        <f>$B8190 * VLOOKUP($A8190,Currency_Table[#All],2,0)</f>
        <v>2.4</v>
      </c>
    </row>
    <row r="8191" spans="1:3" x14ac:dyDescent="0.5">
      <c r="A8191" s="6" t="s">
        <v>28</v>
      </c>
      <c r="B8191" s="6">
        <v>1200</v>
      </c>
      <c r="C8191" s="8">
        <f>$B8191 * VLOOKUP($A8191,Currency_Table[#All],2,0)</f>
        <v>14.4</v>
      </c>
    </row>
    <row r="8192" spans="1:3" x14ac:dyDescent="0.5">
      <c r="A8192" s="6" t="s">
        <v>28</v>
      </c>
      <c r="B8192" s="6">
        <v>200</v>
      </c>
      <c r="C8192" s="8">
        <f>$B8192 * VLOOKUP($A8192,Currency_Table[#All],2,0)</f>
        <v>2.4</v>
      </c>
    </row>
    <row r="8193" spans="1:3" x14ac:dyDescent="0.5">
      <c r="A8193" s="6" t="s">
        <v>28</v>
      </c>
      <c r="B8193" s="6">
        <v>500</v>
      </c>
      <c r="C8193" s="8">
        <f>$B8193 * VLOOKUP($A8193,Currency_Table[#All],2,0)</f>
        <v>6</v>
      </c>
    </row>
    <row r="8194" spans="1:3" x14ac:dyDescent="0.5">
      <c r="A8194" s="6" t="s">
        <v>28</v>
      </c>
      <c r="B8194" s="6">
        <v>600</v>
      </c>
      <c r="C8194" s="8">
        <f>$B8194 * VLOOKUP($A8194,Currency_Table[#All],2,0)</f>
        <v>7.2</v>
      </c>
    </row>
    <row r="8195" spans="1:3" x14ac:dyDescent="0.5">
      <c r="A8195" s="6" t="s">
        <v>28</v>
      </c>
      <c r="B8195" s="6">
        <v>200</v>
      </c>
      <c r="C8195" s="8">
        <f>$B8195 * VLOOKUP($A8195,Currency_Table[#All],2,0)</f>
        <v>2.4</v>
      </c>
    </row>
    <row r="8196" spans="1:3" x14ac:dyDescent="0.5">
      <c r="A8196" s="6" t="s">
        <v>28</v>
      </c>
      <c r="B8196" s="6">
        <v>900</v>
      </c>
      <c r="C8196" s="8">
        <f>$B8196 * VLOOKUP($A8196,Currency_Table[#All],2,0)</f>
        <v>10.8</v>
      </c>
    </row>
    <row r="8197" spans="1:3" x14ac:dyDescent="0.5">
      <c r="A8197" s="6" t="s">
        <v>28</v>
      </c>
      <c r="B8197" s="6">
        <v>700</v>
      </c>
      <c r="C8197" s="8">
        <f>$B8197 * VLOOKUP($A8197,Currency_Table[#All],2,0)</f>
        <v>8.4</v>
      </c>
    </row>
    <row r="8198" spans="1:3" x14ac:dyDescent="0.5">
      <c r="A8198" s="6" t="s">
        <v>28</v>
      </c>
      <c r="B8198" s="6">
        <v>2000</v>
      </c>
      <c r="C8198" s="8">
        <f>$B8198 * VLOOKUP($A8198,Currency_Table[#All],2,0)</f>
        <v>24</v>
      </c>
    </row>
    <row r="8199" spans="1:3" x14ac:dyDescent="0.5">
      <c r="A8199" s="6" t="s">
        <v>28</v>
      </c>
      <c r="B8199" s="6">
        <v>2000</v>
      </c>
      <c r="C8199" s="8">
        <f>$B8199 * VLOOKUP($A8199,Currency_Table[#All],2,0)</f>
        <v>24</v>
      </c>
    </row>
    <row r="8200" spans="1:3" x14ac:dyDescent="0.5">
      <c r="A8200" s="6" t="s">
        <v>28</v>
      </c>
      <c r="B8200" s="6">
        <v>1600</v>
      </c>
      <c r="C8200" s="8">
        <f>$B8200 * VLOOKUP($A8200,Currency_Table[#All],2,0)</f>
        <v>19.2</v>
      </c>
    </row>
    <row r="8201" spans="1:3" x14ac:dyDescent="0.5">
      <c r="A8201" s="6" t="s">
        <v>28</v>
      </c>
      <c r="B8201" s="6">
        <v>600</v>
      </c>
      <c r="C8201" s="8">
        <f>$B8201 * VLOOKUP($A8201,Currency_Table[#All],2,0)</f>
        <v>7.2</v>
      </c>
    </row>
    <row r="8202" spans="1:3" x14ac:dyDescent="0.5">
      <c r="A8202" s="6" t="s">
        <v>28</v>
      </c>
      <c r="B8202" s="6">
        <v>2000</v>
      </c>
      <c r="C8202" s="8">
        <f>$B8202 * VLOOKUP($A8202,Currency_Table[#All],2,0)</f>
        <v>24</v>
      </c>
    </row>
    <row r="8203" spans="1:3" x14ac:dyDescent="0.5">
      <c r="A8203" s="6" t="s">
        <v>28</v>
      </c>
      <c r="B8203" s="6">
        <v>1400</v>
      </c>
      <c r="C8203" s="8">
        <f>$B8203 * VLOOKUP($A8203,Currency_Table[#All],2,0)</f>
        <v>16.8</v>
      </c>
    </row>
    <row r="8204" spans="1:3" x14ac:dyDescent="0.5">
      <c r="A8204" s="6" t="s">
        <v>28</v>
      </c>
      <c r="B8204" s="6">
        <v>500</v>
      </c>
      <c r="C8204" s="8">
        <f>$B8204 * VLOOKUP($A8204,Currency_Table[#All],2,0)</f>
        <v>6</v>
      </c>
    </row>
    <row r="8205" spans="1:3" x14ac:dyDescent="0.5">
      <c r="A8205" s="6" t="s">
        <v>28</v>
      </c>
      <c r="B8205" s="6">
        <v>2000</v>
      </c>
      <c r="C8205" s="8">
        <f>$B8205 * VLOOKUP($A8205,Currency_Table[#All],2,0)</f>
        <v>24</v>
      </c>
    </row>
    <row r="8206" spans="1:3" x14ac:dyDescent="0.5">
      <c r="A8206" s="6" t="s">
        <v>28</v>
      </c>
      <c r="B8206" s="6">
        <v>400</v>
      </c>
      <c r="C8206" s="8">
        <f>$B8206 * VLOOKUP($A8206,Currency_Table[#All],2,0)</f>
        <v>4.8</v>
      </c>
    </row>
    <row r="8207" spans="1:3" x14ac:dyDescent="0.5">
      <c r="A8207" s="6" t="s">
        <v>28</v>
      </c>
      <c r="B8207" s="6">
        <v>2000</v>
      </c>
      <c r="C8207" s="8">
        <f>$B8207 * VLOOKUP($A8207,Currency_Table[#All],2,0)</f>
        <v>24</v>
      </c>
    </row>
    <row r="8208" spans="1:3" x14ac:dyDescent="0.5">
      <c r="A8208" s="6" t="s">
        <v>28</v>
      </c>
      <c r="B8208" s="6">
        <v>2000</v>
      </c>
      <c r="C8208" s="8">
        <f>$B8208 * VLOOKUP($A8208,Currency_Table[#All],2,0)</f>
        <v>24</v>
      </c>
    </row>
    <row r="8209" spans="1:3" x14ac:dyDescent="0.5">
      <c r="A8209" s="6" t="s">
        <v>28</v>
      </c>
      <c r="B8209" s="6">
        <v>600</v>
      </c>
      <c r="C8209" s="8">
        <f>$B8209 * VLOOKUP($A8209,Currency_Table[#All],2,0)</f>
        <v>7.2</v>
      </c>
    </row>
    <row r="8210" spans="1:3" x14ac:dyDescent="0.5">
      <c r="A8210" s="6" t="s">
        <v>28</v>
      </c>
      <c r="B8210" s="6">
        <v>1000</v>
      </c>
      <c r="C8210" s="8">
        <f>$B8210 * VLOOKUP($A8210,Currency_Table[#All],2,0)</f>
        <v>12</v>
      </c>
    </row>
    <row r="8211" spans="1:3" x14ac:dyDescent="0.5">
      <c r="A8211" s="6" t="s">
        <v>28</v>
      </c>
      <c r="B8211" s="6">
        <v>700</v>
      </c>
      <c r="C8211" s="8">
        <f>$B8211 * VLOOKUP($A8211,Currency_Table[#All],2,0)</f>
        <v>8.4</v>
      </c>
    </row>
    <row r="8212" spans="1:3" x14ac:dyDescent="0.5">
      <c r="A8212" s="6" t="s">
        <v>28</v>
      </c>
      <c r="B8212" s="6">
        <v>800</v>
      </c>
      <c r="C8212" s="8">
        <f>$B8212 * VLOOKUP($A8212,Currency_Table[#All],2,0)</f>
        <v>9.6</v>
      </c>
    </row>
    <row r="8213" spans="1:3" x14ac:dyDescent="0.5">
      <c r="A8213" s="6" t="s">
        <v>28</v>
      </c>
      <c r="B8213" s="6">
        <v>650</v>
      </c>
      <c r="C8213" s="8">
        <f>$B8213 * VLOOKUP($A8213,Currency_Table[#All],2,0)</f>
        <v>7.8</v>
      </c>
    </row>
    <row r="8214" spans="1:3" x14ac:dyDescent="0.5">
      <c r="A8214" s="6" t="s">
        <v>28</v>
      </c>
      <c r="B8214" s="6">
        <v>2000</v>
      </c>
      <c r="C8214" s="8">
        <f>$B8214 * VLOOKUP($A8214,Currency_Table[#All],2,0)</f>
        <v>24</v>
      </c>
    </row>
    <row r="8215" spans="1:3" x14ac:dyDescent="0.5">
      <c r="A8215" s="6" t="s">
        <v>28</v>
      </c>
      <c r="B8215" s="6">
        <v>2000</v>
      </c>
      <c r="C8215" s="8">
        <f>$B8215 * VLOOKUP($A8215,Currency_Table[#All],2,0)</f>
        <v>24</v>
      </c>
    </row>
    <row r="8216" spans="1:3" x14ac:dyDescent="0.5">
      <c r="A8216" s="6" t="s">
        <v>28</v>
      </c>
      <c r="B8216" s="6">
        <v>900</v>
      </c>
      <c r="C8216" s="8">
        <f>$B8216 * VLOOKUP($A8216,Currency_Table[#All],2,0)</f>
        <v>10.8</v>
      </c>
    </row>
    <row r="8217" spans="1:3" x14ac:dyDescent="0.5">
      <c r="A8217" s="6" t="s">
        <v>28</v>
      </c>
      <c r="B8217" s="6">
        <v>300</v>
      </c>
      <c r="C8217" s="8">
        <f>$B8217 * VLOOKUP($A8217,Currency_Table[#All],2,0)</f>
        <v>3.6</v>
      </c>
    </row>
    <row r="8218" spans="1:3" x14ac:dyDescent="0.5">
      <c r="A8218" s="6" t="s">
        <v>28</v>
      </c>
      <c r="B8218" s="6">
        <v>1000</v>
      </c>
      <c r="C8218" s="8">
        <f>$B8218 * VLOOKUP($A8218,Currency_Table[#All],2,0)</f>
        <v>12</v>
      </c>
    </row>
    <row r="8219" spans="1:3" x14ac:dyDescent="0.5">
      <c r="A8219" s="6" t="s">
        <v>28</v>
      </c>
      <c r="B8219" s="6">
        <v>700</v>
      </c>
      <c r="C8219" s="8">
        <f>$B8219 * VLOOKUP($A8219,Currency_Table[#All],2,0)</f>
        <v>8.4</v>
      </c>
    </row>
    <row r="8220" spans="1:3" x14ac:dyDescent="0.5">
      <c r="A8220" s="6" t="s">
        <v>28</v>
      </c>
      <c r="B8220" s="6">
        <v>1000</v>
      </c>
      <c r="C8220" s="8">
        <f>$B8220 * VLOOKUP($A8220,Currency_Table[#All],2,0)</f>
        <v>12</v>
      </c>
    </row>
    <row r="8221" spans="1:3" x14ac:dyDescent="0.5">
      <c r="A8221" s="6" t="s">
        <v>28</v>
      </c>
      <c r="B8221" s="6">
        <v>1000</v>
      </c>
      <c r="C8221" s="8">
        <f>$B8221 * VLOOKUP($A8221,Currency_Table[#All],2,0)</f>
        <v>12</v>
      </c>
    </row>
    <row r="8222" spans="1:3" x14ac:dyDescent="0.5">
      <c r="A8222" s="6" t="s">
        <v>28</v>
      </c>
      <c r="B8222" s="6">
        <v>400</v>
      </c>
      <c r="C8222" s="8">
        <f>$B8222 * VLOOKUP($A8222,Currency_Table[#All],2,0)</f>
        <v>4.8</v>
      </c>
    </row>
    <row r="8223" spans="1:3" x14ac:dyDescent="0.5">
      <c r="A8223" s="6" t="s">
        <v>28</v>
      </c>
      <c r="B8223" s="6">
        <v>2000</v>
      </c>
      <c r="C8223" s="8">
        <f>$B8223 * VLOOKUP($A8223,Currency_Table[#All],2,0)</f>
        <v>24</v>
      </c>
    </row>
    <row r="8224" spans="1:3" x14ac:dyDescent="0.5">
      <c r="A8224" s="6" t="s">
        <v>28</v>
      </c>
      <c r="B8224" s="6">
        <v>650</v>
      </c>
      <c r="C8224" s="8">
        <f>$B8224 * VLOOKUP($A8224,Currency_Table[#All],2,0)</f>
        <v>7.8</v>
      </c>
    </row>
    <row r="8225" spans="1:3" x14ac:dyDescent="0.5">
      <c r="A8225" s="6" t="s">
        <v>28</v>
      </c>
      <c r="B8225" s="6">
        <v>2000</v>
      </c>
      <c r="C8225" s="8">
        <f>$B8225 * VLOOKUP($A8225,Currency_Table[#All],2,0)</f>
        <v>24</v>
      </c>
    </row>
    <row r="8226" spans="1:3" x14ac:dyDescent="0.5">
      <c r="A8226" s="6" t="s">
        <v>28</v>
      </c>
      <c r="B8226" s="6">
        <v>800</v>
      </c>
      <c r="C8226" s="8">
        <f>$B8226 * VLOOKUP($A8226,Currency_Table[#All],2,0)</f>
        <v>9.6</v>
      </c>
    </row>
    <row r="8227" spans="1:3" x14ac:dyDescent="0.5">
      <c r="A8227" s="6" t="s">
        <v>28</v>
      </c>
      <c r="B8227" s="6">
        <v>500</v>
      </c>
      <c r="C8227" s="8">
        <f>$B8227 * VLOOKUP($A8227,Currency_Table[#All],2,0)</f>
        <v>6</v>
      </c>
    </row>
    <row r="8228" spans="1:3" x14ac:dyDescent="0.5">
      <c r="A8228" s="6" t="s">
        <v>28</v>
      </c>
      <c r="B8228" s="6">
        <v>1300</v>
      </c>
      <c r="C8228" s="8">
        <f>$B8228 * VLOOKUP($A8228,Currency_Table[#All],2,0)</f>
        <v>15.6</v>
      </c>
    </row>
    <row r="8229" spans="1:3" x14ac:dyDescent="0.5">
      <c r="A8229" s="6" t="s">
        <v>28</v>
      </c>
      <c r="B8229" s="6">
        <v>800</v>
      </c>
      <c r="C8229" s="8">
        <f>$B8229 * VLOOKUP($A8229,Currency_Table[#All],2,0)</f>
        <v>9.6</v>
      </c>
    </row>
    <row r="8230" spans="1:3" x14ac:dyDescent="0.5">
      <c r="A8230" s="6" t="s">
        <v>28</v>
      </c>
      <c r="B8230" s="6">
        <v>1300</v>
      </c>
      <c r="C8230" s="8">
        <f>$B8230 * VLOOKUP($A8230,Currency_Table[#All],2,0)</f>
        <v>15.6</v>
      </c>
    </row>
    <row r="8231" spans="1:3" x14ac:dyDescent="0.5">
      <c r="A8231" s="6" t="s">
        <v>28</v>
      </c>
      <c r="B8231" s="6">
        <v>600</v>
      </c>
      <c r="C8231" s="8">
        <f>$B8231 * VLOOKUP($A8231,Currency_Table[#All],2,0)</f>
        <v>7.2</v>
      </c>
    </row>
    <row r="8232" spans="1:3" x14ac:dyDescent="0.5">
      <c r="A8232" s="6" t="s">
        <v>28</v>
      </c>
      <c r="B8232" s="6">
        <v>500</v>
      </c>
      <c r="C8232" s="8">
        <f>$B8232 * VLOOKUP($A8232,Currency_Table[#All],2,0)</f>
        <v>6</v>
      </c>
    </row>
    <row r="8233" spans="1:3" x14ac:dyDescent="0.5">
      <c r="A8233" s="6" t="s">
        <v>28</v>
      </c>
      <c r="B8233" s="6">
        <v>2000</v>
      </c>
      <c r="C8233" s="8">
        <f>$B8233 * VLOOKUP($A8233,Currency_Table[#All],2,0)</f>
        <v>24</v>
      </c>
    </row>
    <row r="8234" spans="1:3" x14ac:dyDescent="0.5">
      <c r="A8234" s="6" t="s">
        <v>28</v>
      </c>
      <c r="B8234" s="6">
        <v>2000</v>
      </c>
      <c r="C8234" s="8">
        <f>$B8234 * VLOOKUP($A8234,Currency_Table[#All],2,0)</f>
        <v>24</v>
      </c>
    </row>
    <row r="8235" spans="1:3" x14ac:dyDescent="0.5">
      <c r="A8235" s="6" t="s">
        <v>28</v>
      </c>
      <c r="B8235" s="6">
        <v>700</v>
      </c>
      <c r="C8235" s="8">
        <f>$B8235 * VLOOKUP($A8235,Currency_Table[#All],2,0)</f>
        <v>8.4</v>
      </c>
    </row>
    <row r="8236" spans="1:3" x14ac:dyDescent="0.5">
      <c r="A8236" s="6" t="s">
        <v>28</v>
      </c>
      <c r="B8236" s="6">
        <v>1200</v>
      </c>
      <c r="C8236" s="8">
        <f>$B8236 * VLOOKUP($A8236,Currency_Table[#All],2,0)</f>
        <v>14.4</v>
      </c>
    </row>
    <row r="8237" spans="1:3" x14ac:dyDescent="0.5">
      <c r="A8237" s="6" t="s">
        <v>28</v>
      </c>
      <c r="B8237" s="6">
        <v>500</v>
      </c>
      <c r="C8237" s="8">
        <f>$B8237 * VLOOKUP($A8237,Currency_Table[#All],2,0)</f>
        <v>6</v>
      </c>
    </row>
    <row r="8238" spans="1:3" x14ac:dyDescent="0.5">
      <c r="A8238" s="6" t="s">
        <v>28</v>
      </c>
      <c r="B8238" s="6">
        <v>400</v>
      </c>
      <c r="C8238" s="8">
        <f>$B8238 * VLOOKUP($A8238,Currency_Table[#All],2,0)</f>
        <v>4.8</v>
      </c>
    </row>
    <row r="8239" spans="1:3" x14ac:dyDescent="0.5">
      <c r="A8239" s="6" t="s">
        <v>28</v>
      </c>
      <c r="B8239" s="6">
        <v>500</v>
      </c>
      <c r="C8239" s="8">
        <f>$B8239 * VLOOKUP($A8239,Currency_Table[#All],2,0)</f>
        <v>6</v>
      </c>
    </row>
    <row r="8240" spans="1:3" x14ac:dyDescent="0.5">
      <c r="A8240" s="6" t="s">
        <v>28</v>
      </c>
      <c r="B8240" s="6">
        <v>450</v>
      </c>
      <c r="C8240" s="8">
        <f>$B8240 * VLOOKUP($A8240,Currency_Table[#All],2,0)</f>
        <v>5.4</v>
      </c>
    </row>
    <row r="8241" spans="1:3" x14ac:dyDescent="0.5">
      <c r="A8241" s="6" t="s">
        <v>28</v>
      </c>
      <c r="B8241" s="6">
        <v>600</v>
      </c>
      <c r="C8241" s="8">
        <f>$B8241 * VLOOKUP($A8241,Currency_Table[#All],2,0)</f>
        <v>7.2</v>
      </c>
    </row>
    <row r="8242" spans="1:3" x14ac:dyDescent="0.5">
      <c r="A8242" s="6" t="s">
        <v>28</v>
      </c>
      <c r="B8242" s="6">
        <v>1200</v>
      </c>
      <c r="C8242" s="8">
        <f>$B8242 * VLOOKUP($A8242,Currency_Table[#All],2,0)</f>
        <v>14.4</v>
      </c>
    </row>
    <row r="8243" spans="1:3" x14ac:dyDescent="0.5">
      <c r="A8243" s="6" t="s">
        <v>28</v>
      </c>
      <c r="B8243" s="6">
        <v>350</v>
      </c>
      <c r="C8243" s="8">
        <f>$B8243 * VLOOKUP($A8243,Currency_Table[#All],2,0)</f>
        <v>4.2</v>
      </c>
    </row>
    <row r="8244" spans="1:3" x14ac:dyDescent="0.5">
      <c r="A8244" s="6" t="s">
        <v>28</v>
      </c>
      <c r="B8244" s="6">
        <v>450</v>
      </c>
      <c r="C8244" s="8">
        <f>$B8244 * VLOOKUP($A8244,Currency_Table[#All],2,0)</f>
        <v>5.4</v>
      </c>
    </row>
    <row r="8245" spans="1:3" x14ac:dyDescent="0.5">
      <c r="A8245" s="6" t="s">
        <v>28</v>
      </c>
      <c r="B8245" s="6">
        <v>500</v>
      </c>
      <c r="C8245" s="8">
        <f>$B8245 * VLOOKUP($A8245,Currency_Table[#All],2,0)</f>
        <v>6</v>
      </c>
    </row>
    <row r="8246" spans="1:3" x14ac:dyDescent="0.5">
      <c r="A8246" s="6" t="s">
        <v>28</v>
      </c>
      <c r="B8246" s="6">
        <v>400</v>
      </c>
      <c r="C8246" s="8">
        <f>$B8246 * VLOOKUP($A8246,Currency_Table[#All],2,0)</f>
        <v>4.8</v>
      </c>
    </row>
    <row r="8247" spans="1:3" x14ac:dyDescent="0.5">
      <c r="A8247" s="6" t="s">
        <v>28</v>
      </c>
      <c r="B8247" s="6">
        <v>300</v>
      </c>
      <c r="C8247" s="8">
        <f>$B8247 * VLOOKUP($A8247,Currency_Table[#All],2,0)</f>
        <v>3.6</v>
      </c>
    </row>
    <row r="8248" spans="1:3" x14ac:dyDescent="0.5">
      <c r="A8248" s="6" t="s">
        <v>28</v>
      </c>
      <c r="B8248" s="6">
        <v>300</v>
      </c>
      <c r="C8248" s="8">
        <f>$B8248 * VLOOKUP($A8248,Currency_Table[#All],2,0)</f>
        <v>3.6</v>
      </c>
    </row>
    <row r="8249" spans="1:3" x14ac:dyDescent="0.5">
      <c r="A8249" s="6" t="s">
        <v>28</v>
      </c>
      <c r="B8249" s="6">
        <v>1000</v>
      </c>
      <c r="C8249" s="8">
        <f>$B8249 * VLOOKUP($A8249,Currency_Table[#All],2,0)</f>
        <v>12</v>
      </c>
    </row>
    <row r="8250" spans="1:3" x14ac:dyDescent="0.5">
      <c r="A8250" s="6" t="s">
        <v>28</v>
      </c>
      <c r="B8250" s="6">
        <v>850</v>
      </c>
      <c r="C8250" s="8">
        <f>$B8250 * VLOOKUP($A8250,Currency_Table[#All],2,0)</f>
        <v>10.200000000000001</v>
      </c>
    </row>
    <row r="8251" spans="1:3" x14ac:dyDescent="0.5">
      <c r="A8251" s="6" t="s">
        <v>28</v>
      </c>
      <c r="B8251" s="6">
        <v>2000</v>
      </c>
      <c r="C8251" s="8">
        <f>$B8251 * VLOOKUP($A8251,Currency_Table[#All],2,0)</f>
        <v>24</v>
      </c>
    </row>
    <row r="8252" spans="1:3" x14ac:dyDescent="0.5">
      <c r="A8252" s="6" t="s">
        <v>28</v>
      </c>
      <c r="B8252" s="6">
        <v>850</v>
      </c>
      <c r="C8252" s="8">
        <f>$B8252 * VLOOKUP($A8252,Currency_Table[#All],2,0)</f>
        <v>10.200000000000001</v>
      </c>
    </row>
    <row r="8253" spans="1:3" x14ac:dyDescent="0.5">
      <c r="A8253" s="6" t="s">
        <v>28</v>
      </c>
      <c r="B8253" s="6">
        <v>650</v>
      </c>
      <c r="C8253" s="8">
        <f>$B8253 * VLOOKUP($A8253,Currency_Table[#All],2,0)</f>
        <v>7.8</v>
      </c>
    </row>
    <row r="8254" spans="1:3" x14ac:dyDescent="0.5">
      <c r="A8254" s="6" t="s">
        <v>28</v>
      </c>
      <c r="B8254" s="6">
        <v>500</v>
      </c>
      <c r="C8254" s="8">
        <f>$B8254 * VLOOKUP($A8254,Currency_Table[#All],2,0)</f>
        <v>6</v>
      </c>
    </row>
    <row r="8255" spans="1:3" x14ac:dyDescent="0.5">
      <c r="A8255" s="6" t="s">
        <v>28</v>
      </c>
      <c r="B8255" s="6">
        <v>1600</v>
      </c>
      <c r="C8255" s="8">
        <f>$B8255 * VLOOKUP($A8255,Currency_Table[#All],2,0)</f>
        <v>19.2</v>
      </c>
    </row>
    <row r="8256" spans="1:3" x14ac:dyDescent="0.5">
      <c r="A8256" s="6" t="s">
        <v>28</v>
      </c>
      <c r="B8256" s="6">
        <v>2000</v>
      </c>
      <c r="C8256" s="8">
        <f>$B8256 * VLOOKUP($A8256,Currency_Table[#All],2,0)</f>
        <v>24</v>
      </c>
    </row>
    <row r="8257" spans="1:3" x14ac:dyDescent="0.5">
      <c r="A8257" s="6" t="s">
        <v>28</v>
      </c>
      <c r="B8257" s="6">
        <v>2000</v>
      </c>
      <c r="C8257" s="8">
        <f>$B8257 * VLOOKUP($A8257,Currency_Table[#All],2,0)</f>
        <v>24</v>
      </c>
    </row>
    <row r="8258" spans="1:3" x14ac:dyDescent="0.5">
      <c r="A8258" s="6" t="s">
        <v>28</v>
      </c>
      <c r="B8258" s="6">
        <v>1500</v>
      </c>
      <c r="C8258" s="8">
        <f>$B8258 * VLOOKUP($A8258,Currency_Table[#All],2,0)</f>
        <v>18</v>
      </c>
    </row>
    <row r="8259" spans="1:3" x14ac:dyDescent="0.5">
      <c r="A8259" s="6" t="s">
        <v>28</v>
      </c>
      <c r="B8259" s="6">
        <v>400</v>
      </c>
      <c r="C8259" s="8">
        <f>$B8259 * VLOOKUP($A8259,Currency_Table[#All],2,0)</f>
        <v>4.8</v>
      </c>
    </row>
    <row r="8260" spans="1:3" x14ac:dyDescent="0.5">
      <c r="A8260" s="6" t="s">
        <v>28</v>
      </c>
      <c r="B8260" s="6">
        <v>800</v>
      </c>
      <c r="C8260" s="8">
        <f>$B8260 * VLOOKUP($A8260,Currency_Table[#All],2,0)</f>
        <v>9.6</v>
      </c>
    </row>
    <row r="8261" spans="1:3" x14ac:dyDescent="0.5">
      <c r="A8261" s="6" t="s">
        <v>28</v>
      </c>
      <c r="B8261" s="6">
        <v>1000</v>
      </c>
      <c r="C8261" s="8">
        <f>$B8261 * VLOOKUP($A8261,Currency_Table[#All],2,0)</f>
        <v>12</v>
      </c>
    </row>
    <row r="8262" spans="1:3" x14ac:dyDescent="0.5">
      <c r="A8262" s="6" t="s">
        <v>28</v>
      </c>
      <c r="B8262" s="6">
        <v>400</v>
      </c>
      <c r="C8262" s="8">
        <f>$B8262 * VLOOKUP($A8262,Currency_Table[#All],2,0)</f>
        <v>4.8</v>
      </c>
    </row>
    <row r="8263" spans="1:3" x14ac:dyDescent="0.5">
      <c r="A8263" s="6" t="s">
        <v>28</v>
      </c>
      <c r="B8263" s="6">
        <v>700</v>
      </c>
      <c r="C8263" s="8">
        <f>$B8263 * VLOOKUP($A8263,Currency_Table[#All],2,0)</f>
        <v>8.4</v>
      </c>
    </row>
    <row r="8264" spans="1:3" x14ac:dyDescent="0.5">
      <c r="A8264" s="6" t="s">
        <v>28</v>
      </c>
      <c r="B8264" s="6">
        <v>1100</v>
      </c>
      <c r="C8264" s="8">
        <f>$B8264 * VLOOKUP($A8264,Currency_Table[#All],2,0)</f>
        <v>13.200000000000001</v>
      </c>
    </row>
    <row r="8265" spans="1:3" x14ac:dyDescent="0.5">
      <c r="A8265" s="6" t="s">
        <v>28</v>
      </c>
      <c r="B8265" s="6">
        <v>500</v>
      </c>
      <c r="C8265" s="8">
        <f>$B8265 * VLOOKUP($A8265,Currency_Table[#All],2,0)</f>
        <v>6</v>
      </c>
    </row>
    <row r="8266" spans="1:3" x14ac:dyDescent="0.5">
      <c r="A8266" s="6" t="s">
        <v>28</v>
      </c>
      <c r="B8266" s="6">
        <v>1200</v>
      </c>
      <c r="C8266" s="8">
        <f>$B8266 * VLOOKUP($A8266,Currency_Table[#All],2,0)</f>
        <v>14.4</v>
      </c>
    </row>
    <row r="8267" spans="1:3" x14ac:dyDescent="0.5">
      <c r="A8267" s="6" t="s">
        <v>28</v>
      </c>
      <c r="B8267" s="6">
        <v>350</v>
      </c>
      <c r="C8267" s="8">
        <f>$B8267 * VLOOKUP($A8267,Currency_Table[#All],2,0)</f>
        <v>4.2</v>
      </c>
    </row>
    <row r="8268" spans="1:3" x14ac:dyDescent="0.5">
      <c r="A8268" s="6" t="s">
        <v>28</v>
      </c>
      <c r="B8268" s="6">
        <v>2000</v>
      </c>
      <c r="C8268" s="8">
        <f>$B8268 * VLOOKUP($A8268,Currency_Table[#All],2,0)</f>
        <v>24</v>
      </c>
    </row>
    <row r="8269" spans="1:3" x14ac:dyDescent="0.5">
      <c r="A8269" s="6" t="s">
        <v>28</v>
      </c>
      <c r="B8269" s="6">
        <v>600</v>
      </c>
      <c r="C8269" s="8">
        <f>$B8269 * VLOOKUP($A8269,Currency_Table[#All],2,0)</f>
        <v>7.2</v>
      </c>
    </row>
    <row r="8270" spans="1:3" x14ac:dyDescent="0.5">
      <c r="A8270" s="6" t="s">
        <v>28</v>
      </c>
      <c r="B8270" s="6">
        <v>600</v>
      </c>
      <c r="C8270" s="8">
        <f>$B8270 * VLOOKUP($A8270,Currency_Table[#All],2,0)</f>
        <v>7.2</v>
      </c>
    </row>
    <row r="8271" spans="1:3" x14ac:dyDescent="0.5">
      <c r="A8271" s="6" t="s">
        <v>28</v>
      </c>
      <c r="B8271" s="6">
        <v>450</v>
      </c>
      <c r="C8271" s="8">
        <f>$B8271 * VLOOKUP($A8271,Currency_Table[#All],2,0)</f>
        <v>5.4</v>
      </c>
    </row>
    <row r="8272" spans="1:3" x14ac:dyDescent="0.5">
      <c r="A8272" s="6" t="s">
        <v>28</v>
      </c>
      <c r="B8272" s="6">
        <v>1000</v>
      </c>
      <c r="C8272" s="8">
        <f>$B8272 * VLOOKUP($A8272,Currency_Table[#All],2,0)</f>
        <v>12</v>
      </c>
    </row>
    <row r="8273" spans="1:3" x14ac:dyDescent="0.5">
      <c r="A8273" s="6" t="s">
        <v>28</v>
      </c>
      <c r="B8273" s="6">
        <v>600</v>
      </c>
      <c r="C8273" s="8">
        <f>$B8273 * VLOOKUP($A8273,Currency_Table[#All],2,0)</f>
        <v>7.2</v>
      </c>
    </row>
    <row r="8274" spans="1:3" x14ac:dyDescent="0.5">
      <c r="A8274" s="6" t="s">
        <v>28</v>
      </c>
      <c r="B8274" s="6">
        <v>500</v>
      </c>
      <c r="C8274" s="8">
        <f>$B8274 * VLOOKUP($A8274,Currency_Table[#All],2,0)</f>
        <v>6</v>
      </c>
    </row>
    <row r="8275" spans="1:3" x14ac:dyDescent="0.5">
      <c r="A8275" s="6" t="s">
        <v>28</v>
      </c>
      <c r="B8275" s="6">
        <v>1400</v>
      </c>
      <c r="C8275" s="8">
        <f>$B8275 * VLOOKUP($A8275,Currency_Table[#All],2,0)</f>
        <v>16.8</v>
      </c>
    </row>
    <row r="8276" spans="1:3" x14ac:dyDescent="0.5">
      <c r="A8276" s="6" t="s">
        <v>28</v>
      </c>
      <c r="B8276" s="6">
        <v>900</v>
      </c>
      <c r="C8276" s="8">
        <f>$B8276 * VLOOKUP($A8276,Currency_Table[#All],2,0)</f>
        <v>10.8</v>
      </c>
    </row>
    <row r="8277" spans="1:3" x14ac:dyDescent="0.5">
      <c r="A8277" s="6" t="s">
        <v>28</v>
      </c>
      <c r="B8277" s="6">
        <v>2000</v>
      </c>
      <c r="C8277" s="8">
        <f>$B8277 * VLOOKUP($A8277,Currency_Table[#All],2,0)</f>
        <v>24</v>
      </c>
    </row>
    <row r="8278" spans="1:3" x14ac:dyDescent="0.5">
      <c r="A8278" s="6" t="s">
        <v>28</v>
      </c>
      <c r="B8278" s="6">
        <v>350</v>
      </c>
      <c r="C8278" s="8">
        <f>$B8278 * VLOOKUP($A8278,Currency_Table[#All],2,0)</f>
        <v>4.2</v>
      </c>
    </row>
    <row r="8279" spans="1:3" x14ac:dyDescent="0.5">
      <c r="A8279" s="6" t="s">
        <v>28</v>
      </c>
      <c r="B8279" s="6">
        <v>1200</v>
      </c>
      <c r="C8279" s="8">
        <f>$B8279 * VLOOKUP($A8279,Currency_Table[#All],2,0)</f>
        <v>14.4</v>
      </c>
    </row>
    <row r="8280" spans="1:3" x14ac:dyDescent="0.5">
      <c r="A8280" s="6" t="s">
        <v>28</v>
      </c>
      <c r="B8280" s="6">
        <v>500</v>
      </c>
      <c r="C8280" s="8">
        <f>$B8280 * VLOOKUP($A8280,Currency_Table[#All],2,0)</f>
        <v>6</v>
      </c>
    </row>
    <row r="8281" spans="1:3" x14ac:dyDescent="0.5">
      <c r="A8281" s="6" t="s">
        <v>28</v>
      </c>
      <c r="B8281" s="6">
        <v>2000</v>
      </c>
      <c r="C8281" s="8">
        <f>$B8281 * VLOOKUP($A8281,Currency_Table[#All],2,0)</f>
        <v>24</v>
      </c>
    </row>
    <row r="8282" spans="1:3" x14ac:dyDescent="0.5">
      <c r="A8282" s="6" t="s">
        <v>28</v>
      </c>
      <c r="B8282" s="6">
        <v>500</v>
      </c>
      <c r="C8282" s="8">
        <f>$B8282 * VLOOKUP($A8282,Currency_Table[#All],2,0)</f>
        <v>6</v>
      </c>
    </row>
    <row r="8283" spans="1:3" x14ac:dyDescent="0.5">
      <c r="A8283" s="6" t="s">
        <v>28</v>
      </c>
      <c r="B8283" s="6">
        <v>800</v>
      </c>
      <c r="C8283" s="8">
        <f>$B8283 * VLOOKUP($A8283,Currency_Table[#All],2,0)</f>
        <v>9.6</v>
      </c>
    </row>
    <row r="8284" spans="1:3" x14ac:dyDescent="0.5">
      <c r="A8284" s="6" t="s">
        <v>28</v>
      </c>
      <c r="B8284" s="6">
        <v>800</v>
      </c>
      <c r="C8284" s="8">
        <f>$B8284 * VLOOKUP($A8284,Currency_Table[#All],2,0)</f>
        <v>9.6</v>
      </c>
    </row>
    <row r="8285" spans="1:3" x14ac:dyDescent="0.5">
      <c r="A8285" s="6" t="s">
        <v>28</v>
      </c>
      <c r="B8285" s="6">
        <v>500</v>
      </c>
      <c r="C8285" s="8">
        <f>$B8285 * VLOOKUP($A8285,Currency_Table[#All],2,0)</f>
        <v>6</v>
      </c>
    </row>
    <row r="8286" spans="1:3" x14ac:dyDescent="0.5">
      <c r="A8286" s="6" t="s">
        <v>28</v>
      </c>
      <c r="B8286" s="6">
        <v>1400</v>
      </c>
      <c r="C8286" s="8">
        <f>$B8286 * VLOOKUP($A8286,Currency_Table[#All],2,0)</f>
        <v>16.8</v>
      </c>
    </row>
    <row r="8287" spans="1:3" x14ac:dyDescent="0.5">
      <c r="A8287" s="6" t="s">
        <v>28</v>
      </c>
      <c r="B8287" s="6">
        <v>550</v>
      </c>
      <c r="C8287" s="8">
        <f>$B8287 * VLOOKUP($A8287,Currency_Table[#All],2,0)</f>
        <v>6.6000000000000005</v>
      </c>
    </row>
    <row r="8288" spans="1:3" x14ac:dyDescent="0.5">
      <c r="A8288" s="6" t="s">
        <v>28</v>
      </c>
      <c r="B8288" s="6">
        <v>400</v>
      </c>
      <c r="C8288" s="8">
        <f>$B8288 * VLOOKUP($A8288,Currency_Table[#All],2,0)</f>
        <v>4.8</v>
      </c>
    </row>
    <row r="8289" spans="1:3" x14ac:dyDescent="0.5">
      <c r="A8289" s="6" t="s">
        <v>28</v>
      </c>
      <c r="B8289" s="6">
        <v>2000</v>
      </c>
      <c r="C8289" s="8">
        <f>$B8289 * VLOOKUP($A8289,Currency_Table[#All],2,0)</f>
        <v>24</v>
      </c>
    </row>
    <row r="8290" spans="1:3" x14ac:dyDescent="0.5">
      <c r="A8290" s="6" t="s">
        <v>28</v>
      </c>
      <c r="B8290" s="6">
        <v>600</v>
      </c>
      <c r="C8290" s="8">
        <f>$B8290 * VLOOKUP($A8290,Currency_Table[#All],2,0)</f>
        <v>7.2</v>
      </c>
    </row>
    <row r="8291" spans="1:3" x14ac:dyDescent="0.5">
      <c r="A8291" s="6" t="s">
        <v>28</v>
      </c>
      <c r="B8291" s="6">
        <v>650</v>
      </c>
      <c r="C8291" s="8">
        <f>$B8291 * VLOOKUP($A8291,Currency_Table[#All],2,0)</f>
        <v>7.8</v>
      </c>
    </row>
    <row r="8292" spans="1:3" x14ac:dyDescent="0.5">
      <c r="A8292" s="6" t="s">
        <v>28</v>
      </c>
      <c r="B8292" s="6">
        <v>1200</v>
      </c>
      <c r="C8292" s="8">
        <f>$B8292 * VLOOKUP($A8292,Currency_Table[#All],2,0)</f>
        <v>14.4</v>
      </c>
    </row>
    <row r="8293" spans="1:3" x14ac:dyDescent="0.5">
      <c r="A8293" s="6" t="s">
        <v>28</v>
      </c>
      <c r="B8293" s="6">
        <v>2000</v>
      </c>
      <c r="C8293" s="8">
        <f>$B8293 * VLOOKUP($A8293,Currency_Table[#All],2,0)</f>
        <v>24</v>
      </c>
    </row>
    <row r="8294" spans="1:3" x14ac:dyDescent="0.5">
      <c r="A8294" s="6" t="s">
        <v>28</v>
      </c>
      <c r="B8294" s="6">
        <v>150</v>
      </c>
      <c r="C8294" s="8">
        <f>$B8294 * VLOOKUP($A8294,Currency_Table[#All],2,0)</f>
        <v>1.8</v>
      </c>
    </row>
    <row r="8295" spans="1:3" x14ac:dyDescent="0.5">
      <c r="A8295" s="6" t="s">
        <v>28</v>
      </c>
      <c r="B8295" s="6">
        <v>2000</v>
      </c>
      <c r="C8295" s="8">
        <f>$B8295 * VLOOKUP($A8295,Currency_Table[#All],2,0)</f>
        <v>24</v>
      </c>
    </row>
    <row r="8296" spans="1:3" x14ac:dyDescent="0.5">
      <c r="A8296" s="6" t="s">
        <v>28</v>
      </c>
      <c r="B8296" s="6">
        <v>800</v>
      </c>
      <c r="C8296" s="8">
        <f>$B8296 * VLOOKUP($A8296,Currency_Table[#All],2,0)</f>
        <v>9.6</v>
      </c>
    </row>
    <row r="8297" spans="1:3" x14ac:dyDescent="0.5">
      <c r="A8297" s="6" t="s">
        <v>28</v>
      </c>
      <c r="B8297" s="6">
        <v>1500</v>
      </c>
      <c r="C8297" s="8">
        <f>$B8297 * VLOOKUP($A8297,Currency_Table[#All],2,0)</f>
        <v>18</v>
      </c>
    </row>
    <row r="8298" spans="1:3" x14ac:dyDescent="0.5">
      <c r="A8298" s="6" t="s">
        <v>28</v>
      </c>
      <c r="B8298" s="6">
        <v>1000</v>
      </c>
      <c r="C8298" s="8">
        <f>$B8298 * VLOOKUP($A8298,Currency_Table[#All],2,0)</f>
        <v>12</v>
      </c>
    </row>
    <row r="8299" spans="1:3" x14ac:dyDescent="0.5">
      <c r="A8299" s="6" t="s">
        <v>28</v>
      </c>
      <c r="B8299" s="6">
        <v>1200</v>
      </c>
      <c r="C8299" s="8">
        <f>$B8299 * VLOOKUP($A8299,Currency_Table[#All],2,0)</f>
        <v>14.4</v>
      </c>
    </row>
    <row r="8300" spans="1:3" x14ac:dyDescent="0.5">
      <c r="A8300" s="6" t="s">
        <v>28</v>
      </c>
      <c r="B8300" s="6">
        <v>1900</v>
      </c>
      <c r="C8300" s="8">
        <f>$B8300 * VLOOKUP($A8300,Currency_Table[#All],2,0)</f>
        <v>22.8</v>
      </c>
    </row>
    <row r="8301" spans="1:3" x14ac:dyDescent="0.5">
      <c r="A8301" s="6" t="s">
        <v>28</v>
      </c>
      <c r="B8301" s="6">
        <v>450</v>
      </c>
      <c r="C8301" s="8">
        <f>$B8301 * VLOOKUP($A8301,Currency_Table[#All],2,0)</f>
        <v>5.4</v>
      </c>
    </row>
    <row r="8302" spans="1:3" x14ac:dyDescent="0.5">
      <c r="A8302" s="6" t="s">
        <v>28</v>
      </c>
      <c r="B8302" s="6">
        <v>400</v>
      </c>
      <c r="C8302" s="8">
        <f>$B8302 * VLOOKUP($A8302,Currency_Table[#All],2,0)</f>
        <v>4.8</v>
      </c>
    </row>
    <row r="8303" spans="1:3" x14ac:dyDescent="0.5">
      <c r="A8303" s="6" t="s">
        <v>28</v>
      </c>
      <c r="B8303" s="6">
        <v>1500</v>
      </c>
      <c r="C8303" s="8">
        <f>$B8303 * VLOOKUP($A8303,Currency_Table[#All],2,0)</f>
        <v>18</v>
      </c>
    </row>
    <row r="8304" spans="1:3" x14ac:dyDescent="0.5">
      <c r="A8304" s="6" t="s">
        <v>28</v>
      </c>
      <c r="B8304" s="6">
        <v>1100</v>
      </c>
      <c r="C8304" s="8">
        <f>$B8304 * VLOOKUP($A8304,Currency_Table[#All],2,0)</f>
        <v>13.200000000000001</v>
      </c>
    </row>
    <row r="8305" spans="1:3" x14ac:dyDescent="0.5">
      <c r="A8305" s="6" t="s">
        <v>28</v>
      </c>
      <c r="B8305" s="6">
        <v>1000</v>
      </c>
      <c r="C8305" s="8">
        <f>$B8305 * VLOOKUP($A8305,Currency_Table[#All],2,0)</f>
        <v>12</v>
      </c>
    </row>
    <row r="8306" spans="1:3" x14ac:dyDescent="0.5">
      <c r="A8306" s="6" t="s">
        <v>28</v>
      </c>
      <c r="B8306" s="6">
        <v>600</v>
      </c>
      <c r="C8306" s="8">
        <f>$B8306 * VLOOKUP($A8306,Currency_Table[#All],2,0)</f>
        <v>7.2</v>
      </c>
    </row>
    <row r="8307" spans="1:3" x14ac:dyDescent="0.5">
      <c r="A8307" s="6" t="s">
        <v>28</v>
      </c>
      <c r="B8307" s="6">
        <v>500</v>
      </c>
      <c r="C8307" s="8">
        <f>$B8307 * VLOOKUP($A8307,Currency_Table[#All],2,0)</f>
        <v>6</v>
      </c>
    </row>
    <row r="8308" spans="1:3" x14ac:dyDescent="0.5">
      <c r="A8308" s="6" t="s">
        <v>28</v>
      </c>
      <c r="B8308" s="6">
        <v>700</v>
      </c>
      <c r="C8308" s="8">
        <f>$B8308 * VLOOKUP($A8308,Currency_Table[#All],2,0)</f>
        <v>8.4</v>
      </c>
    </row>
    <row r="8309" spans="1:3" x14ac:dyDescent="0.5">
      <c r="A8309" s="6" t="s">
        <v>28</v>
      </c>
      <c r="B8309" s="6">
        <v>800</v>
      </c>
      <c r="C8309" s="8">
        <f>$B8309 * VLOOKUP($A8309,Currency_Table[#All],2,0)</f>
        <v>9.6</v>
      </c>
    </row>
    <row r="8310" spans="1:3" x14ac:dyDescent="0.5">
      <c r="A8310" s="6" t="s">
        <v>28</v>
      </c>
      <c r="B8310" s="6">
        <v>700</v>
      </c>
      <c r="C8310" s="8">
        <f>$B8310 * VLOOKUP($A8310,Currency_Table[#All],2,0)</f>
        <v>8.4</v>
      </c>
    </row>
    <row r="8311" spans="1:3" x14ac:dyDescent="0.5">
      <c r="A8311" s="6" t="s">
        <v>28</v>
      </c>
      <c r="B8311" s="6">
        <v>400</v>
      </c>
      <c r="C8311" s="8">
        <f>$B8311 * VLOOKUP($A8311,Currency_Table[#All],2,0)</f>
        <v>4.8</v>
      </c>
    </row>
    <row r="8312" spans="1:3" x14ac:dyDescent="0.5">
      <c r="A8312" s="6" t="s">
        <v>28</v>
      </c>
      <c r="B8312" s="6">
        <v>1000</v>
      </c>
      <c r="C8312" s="8">
        <f>$B8312 * VLOOKUP($A8312,Currency_Table[#All],2,0)</f>
        <v>12</v>
      </c>
    </row>
    <row r="8313" spans="1:3" x14ac:dyDescent="0.5">
      <c r="A8313" s="6" t="s">
        <v>28</v>
      </c>
      <c r="B8313" s="6">
        <v>800</v>
      </c>
      <c r="C8313" s="8">
        <f>$B8313 * VLOOKUP($A8313,Currency_Table[#All],2,0)</f>
        <v>9.6</v>
      </c>
    </row>
    <row r="8314" spans="1:3" x14ac:dyDescent="0.5">
      <c r="A8314" s="6" t="s">
        <v>28</v>
      </c>
      <c r="B8314" s="6">
        <v>900</v>
      </c>
      <c r="C8314" s="8">
        <f>$B8314 * VLOOKUP($A8314,Currency_Table[#All],2,0)</f>
        <v>10.8</v>
      </c>
    </row>
    <row r="8315" spans="1:3" x14ac:dyDescent="0.5">
      <c r="A8315" s="6" t="s">
        <v>28</v>
      </c>
      <c r="B8315" s="6">
        <v>1400</v>
      </c>
      <c r="C8315" s="8">
        <f>$B8315 * VLOOKUP($A8315,Currency_Table[#All],2,0)</f>
        <v>16.8</v>
      </c>
    </row>
    <row r="8316" spans="1:3" x14ac:dyDescent="0.5">
      <c r="A8316" s="6" t="s">
        <v>28</v>
      </c>
      <c r="B8316" s="6">
        <v>1000</v>
      </c>
      <c r="C8316" s="8">
        <f>$B8316 * VLOOKUP($A8316,Currency_Table[#All],2,0)</f>
        <v>12</v>
      </c>
    </row>
    <row r="8317" spans="1:3" x14ac:dyDescent="0.5">
      <c r="A8317" s="6" t="s">
        <v>28</v>
      </c>
      <c r="B8317" s="6">
        <v>800</v>
      </c>
      <c r="C8317" s="8">
        <f>$B8317 * VLOOKUP($A8317,Currency_Table[#All],2,0)</f>
        <v>9.6</v>
      </c>
    </row>
    <row r="8318" spans="1:3" x14ac:dyDescent="0.5">
      <c r="A8318" s="6" t="s">
        <v>28</v>
      </c>
      <c r="B8318" s="6">
        <v>600</v>
      </c>
      <c r="C8318" s="8">
        <f>$B8318 * VLOOKUP($A8318,Currency_Table[#All],2,0)</f>
        <v>7.2</v>
      </c>
    </row>
    <row r="8319" spans="1:3" x14ac:dyDescent="0.5">
      <c r="A8319" s="6" t="s">
        <v>28</v>
      </c>
      <c r="B8319" s="6">
        <v>2000</v>
      </c>
      <c r="C8319" s="8">
        <f>$B8319 * VLOOKUP($A8319,Currency_Table[#All],2,0)</f>
        <v>24</v>
      </c>
    </row>
    <row r="8320" spans="1:3" x14ac:dyDescent="0.5">
      <c r="A8320" s="6" t="s">
        <v>28</v>
      </c>
      <c r="B8320" s="6">
        <v>0</v>
      </c>
      <c r="C8320" s="8">
        <f>$B8320 * VLOOKUP($A8320,Currency_Table[#All],2,0)</f>
        <v>0</v>
      </c>
    </row>
    <row r="8321" spans="1:3" x14ac:dyDescent="0.5">
      <c r="A8321" s="6" t="s">
        <v>28</v>
      </c>
      <c r="B8321" s="6">
        <v>800</v>
      </c>
      <c r="C8321" s="8">
        <f>$B8321 * VLOOKUP($A8321,Currency_Table[#All],2,0)</f>
        <v>9.6</v>
      </c>
    </row>
    <row r="8322" spans="1:3" x14ac:dyDescent="0.5">
      <c r="A8322" s="6" t="s">
        <v>28</v>
      </c>
      <c r="B8322" s="6">
        <v>700</v>
      </c>
      <c r="C8322" s="8">
        <f>$B8322 * VLOOKUP($A8322,Currency_Table[#All],2,0)</f>
        <v>8.4</v>
      </c>
    </row>
    <row r="8323" spans="1:3" x14ac:dyDescent="0.5">
      <c r="A8323" s="6" t="s">
        <v>28</v>
      </c>
      <c r="B8323" s="6">
        <v>600</v>
      </c>
      <c r="C8323" s="8">
        <f>$B8323 * VLOOKUP($A8323,Currency_Table[#All],2,0)</f>
        <v>7.2</v>
      </c>
    </row>
    <row r="8324" spans="1:3" x14ac:dyDescent="0.5">
      <c r="A8324" s="6" t="s">
        <v>28</v>
      </c>
      <c r="B8324" s="6">
        <v>2000</v>
      </c>
      <c r="C8324" s="8">
        <f>$B8324 * VLOOKUP($A8324,Currency_Table[#All],2,0)</f>
        <v>24</v>
      </c>
    </row>
    <row r="8325" spans="1:3" x14ac:dyDescent="0.5">
      <c r="A8325" s="6" t="s">
        <v>28</v>
      </c>
      <c r="B8325" s="6">
        <v>2000</v>
      </c>
      <c r="C8325" s="8">
        <f>$B8325 * VLOOKUP($A8325,Currency_Table[#All],2,0)</f>
        <v>24</v>
      </c>
    </row>
    <row r="8326" spans="1:3" x14ac:dyDescent="0.5">
      <c r="A8326" s="6" t="s">
        <v>28</v>
      </c>
      <c r="B8326" s="6">
        <v>1500</v>
      </c>
      <c r="C8326" s="8">
        <f>$B8326 * VLOOKUP($A8326,Currency_Table[#All],2,0)</f>
        <v>18</v>
      </c>
    </row>
    <row r="8327" spans="1:3" x14ac:dyDescent="0.5">
      <c r="A8327" s="6" t="s">
        <v>28</v>
      </c>
      <c r="B8327" s="6">
        <v>600</v>
      </c>
      <c r="C8327" s="8">
        <f>$B8327 * VLOOKUP($A8327,Currency_Table[#All],2,0)</f>
        <v>7.2</v>
      </c>
    </row>
    <row r="8328" spans="1:3" x14ac:dyDescent="0.5">
      <c r="A8328" s="6" t="s">
        <v>28</v>
      </c>
      <c r="B8328" s="6">
        <v>500</v>
      </c>
      <c r="C8328" s="8">
        <f>$B8328 * VLOOKUP($A8328,Currency_Table[#All],2,0)</f>
        <v>6</v>
      </c>
    </row>
    <row r="8329" spans="1:3" x14ac:dyDescent="0.5">
      <c r="A8329" s="6" t="s">
        <v>28</v>
      </c>
      <c r="B8329" s="6">
        <v>400</v>
      </c>
      <c r="C8329" s="8">
        <f>$B8329 * VLOOKUP($A8329,Currency_Table[#All],2,0)</f>
        <v>4.8</v>
      </c>
    </row>
    <row r="8330" spans="1:3" x14ac:dyDescent="0.5">
      <c r="A8330" s="6" t="s">
        <v>28</v>
      </c>
      <c r="B8330" s="6">
        <v>1100</v>
      </c>
      <c r="C8330" s="8">
        <f>$B8330 * VLOOKUP($A8330,Currency_Table[#All],2,0)</f>
        <v>13.200000000000001</v>
      </c>
    </row>
    <row r="8331" spans="1:3" x14ac:dyDescent="0.5">
      <c r="A8331" s="6" t="s">
        <v>28</v>
      </c>
      <c r="B8331" s="6">
        <v>450</v>
      </c>
      <c r="C8331" s="8">
        <f>$B8331 * VLOOKUP($A8331,Currency_Table[#All],2,0)</f>
        <v>5.4</v>
      </c>
    </row>
    <row r="8332" spans="1:3" x14ac:dyDescent="0.5">
      <c r="A8332" s="6" t="s">
        <v>28</v>
      </c>
      <c r="B8332" s="6">
        <v>1200</v>
      </c>
      <c r="C8332" s="8">
        <f>$B8332 * VLOOKUP($A8332,Currency_Table[#All],2,0)</f>
        <v>14.4</v>
      </c>
    </row>
    <row r="8333" spans="1:3" x14ac:dyDescent="0.5">
      <c r="A8333" s="6" t="s">
        <v>28</v>
      </c>
      <c r="B8333" s="6">
        <v>400</v>
      </c>
      <c r="C8333" s="8">
        <f>$B8333 * VLOOKUP($A8333,Currency_Table[#All],2,0)</f>
        <v>4.8</v>
      </c>
    </row>
    <row r="8334" spans="1:3" x14ac:dyDescent="0.5">
      <c r="A8334" s="6" t="s">
        <v>28</v>
      </c>
      <c r="B8334" s="6">
        <v>1400</v>
      </c>
      <c r="C8334" s="8">
        <f>$B8334 * VLOOKUP($A8334,Currency_Table[#All],2,0)</f>
        <v>16.8</v>
      </c>
    </row>
    <row r="8335" spans="1:3" x14ac:dyDescent="0.5">
      <c r="A8335" s="6" t="s">
        <v>11575</v>
      </c>
      <c r="B8335" s="6">
        <v>2000</v>
      </c>
      <c r="C8335" s="8">
        <f>$B8335 * VLOOKUP($A8335,Currency_Table[#All],2,0)</f>
        <v>146</v>
      </c>
    </row>
    <row r="8336" spans="1:3" x14ac:dyDescent="0.5">
      <c r="A8336" s="6" t="s">
        <v>11575</v>
      </c>
      <c r="B8336" s="6">
        <v>2000</v>
      </c>
      <c r="C8336" s="8">
        <f>$B8336 * VLOOKUP($A8336,Currency_Table[#All],2,0)</f>
        <v>146</v>
      </c>
    </row>
    <row r="8337" spans="1:3" x14ac:dyDescent="0.5">
      <c r="A8337" s="6" t="s">
        <v>28</v>
      </c>
      <c r="B8337" s="6">
        <v>2100</v>
      </c>
      <c r="C8337" s="8">
        <f>$B8337 * VLOOKUP($A8337,Currency_Table[#All],2,0)</f>
        <v>25.2</v>
      </c>
    </row>
    <row r="8338" spans="1:3" x14ac:dyDescent="0.5">
      <c r="A8338" s="6" t="s">
        <v>28</v>
      </c>
      <c r="B8338" s="6">
        <v>350</v>
      </c>
      <c r="C8338" s="8">
        <f>$B8338 * VLOOKUP($A8338,Currency_Table[#All],2,0)</f>
        <v>4.2</v>
      </c>
    </row>
    <row r="8339" spans="1:3" x14ac:dyDescent="0.5">
      <c r="A8339" s="6" t="s">
        <v>28</v>
      </c>
      <c r="B8339" s="6">
        <v>2100</v>
      </c>
      <c r="C8339" s="8">
        <f>$B8339 * VLOOKUP($A8339,Currency_Table[#All],2,0)</f>
        <v>25.2</v>
      </c>
    </row>
    <row r="8340" spans="1:3" x14ac:dyDescent="0.5">
      <c r="A8340" s="6" t="s">
        <v>28</v>
      </c>
      <c r="B8340" s="6">
        <v>1000</v>
      </c>
      <c r="C8340" s="8">
        <f>$B8340 * VLOOKUP($A8340,Currency_Table[#All],2,0)</f>
        <v>12</v>
      </c>
    </row>
    <row r="8341" spans="1:3" x14ac:dyDescent="0.5">
      <c r="A8341" s="6" t="s">
        <v>28</v>
      </c>
      <c r="B8341" s="6">
        <v>800</v>
      </c>
      <c r="C8341" s="8">
        <f>$B8341 * VLOOKUP($A8341,Currency_Table[#All],2,0)</f>
        <v>9.6</v>
      </c>
    </row>
    <row r="8342" spans="1:3" x14ac:dyDescent="0.5">
      <c r="A8342" s="6" t="s">
        <v>28</v>
      </c>
      <c r="B8342" s="6">
        <v>900</v>
      </c>
      <c r="C8342" s="8">
        <f>$B8342 * VLOOKUP($A8342,Currency_Table[#All],2,0)</f>
        <v>10.8</v>
      </c>
    </row>
    <row r="8343" spans="1:3" x14ac:dyDescent="0.5">
      <c r="A8343" s="6" t="s">
        <v>28</v>
      </c>
      <c r="B8343" s="6">
        <v>700</v>
      </c>
      <c r="C8343" s="8">
        <f>$B8343 * VLOOKUP($A8343,Currency_Table[#All],2,0)</f>
        <v>8.4</v>
      </c>
    </row>
    <row r="8344" spans="1:3" x14ac:dyDescent="0.5">
      <c r="A8344" s="6" t="s">
        <v>28</v>
      </c>
      <c r="B8344" s="6">
        <v>800</v>
      </c>
      <c r="C8344" s="8">
        <f>$B8344 * VLOOKUP($A8344,Currency_Table[#All],2,0)</f>
        <v>9.6</v>
      </c>
    </row>
    <row r="8345" spans="1:3" x14ac:dyDescent="0.5">
      <c r="A8345" s="6" t="s">
        <v>28</v>
      </c>
      <c r="B8345" s="6">
        <v>1600</v>
      </c>
      <c r="C8345" s="8">
        <f>$B8345 * VLOOKUP($A8345,Currency_Table[#All],2,0)</f>
        <v>19.2</v>
      </c>
    </row>
    <row r="8346" spans="1:3" x14ac:dyDescent="0.5">
      <c r="A8346" s="6" t="s">
        <v>28</v>
      </c>
      <c r="B8346" s="6">
        <v>1100</v>
      </c>
      <c r="C8346" s="8">
        <f>$B8346 * VLOOKUP($A8346,Currency_Table[#All],2,0)</f>
        <v>13.200000000000001</v>
      </c>
    </row>
    <row r="8347" spans="1:3" x14ac:dyDescent="0.5">
      <c r="A8347" s="6" t="s">
        <v>28</v>
      </c>
      <c r="B8347" s="6">
        <v>800</v>
      </c>
      <c r="C8347" s="8">
        <f>$B8347 * VLOOKUP($A8347,Currency_Table[#All],2,0)</f>
        <v>9.6</v>
      </c>
    </row>
    <row r="8348" spans="1:3" x14ac:dyDescent="0.5">
      <c r="A8348" s="6" t="s">
        <v>28</v>
      </c>
      <c r="B8348" s="6">
        <v>700</v>
      </c>
      <c r="C8348" s="8">
        <f>$B8348 * VLOOKUP($A8348,Currency_Table[#All],2,0)</f>
        <v>8.4</v>
      </c>
    </row>
    <row r="8349" spans="1:3" x14ac:dyDescent="0.5">
      <c r="A8349" s="6" t="s">
        <v>28</v>
      </c>
      <c r="B8349" s="6">
        <v>800</v>
      </c>
      <c r="C8349" s="8">
        <f>$B8349 * VLOOKUP($A8349,Currency_Table[#All],2,0)</f>
        <v>9.6</v>
      </c>
    </row>
    <row r="8350" spans="1:3" x14ac:dyDescent="0.5">
      <c r="A8350" s="6" t="s">
        <v>28</v>
      </c>
      <c r="B8350" s="6">
        <v>1200</v>
      </c>
      <c r="C8350" s="8">
        <f>$B8350 * VLOOKUP($A8350,Currency_Table[#All],2,0)</f>
        <v>14.4</v>
      </c>
    </row>
    <row r="8351" spans="1:3" x14ac:dyDescent="0.5">
      <c r="A8351" s="6" t="s">
        <v>28</v>
      </c>
      <c r="B8351" s="6">
        <v>290</v>
      </c>
      <c r="C8351" s="8">
        <f>$B8351 * VLOOKUP($A8351,Currency_Table[#All],2,0)</f>
        <v>3.48</v>
      </c>
    </row>
    <row r="8352" spans="1:3" x14ac:dyDescent="0.5">
      <c r="A8352" s="6" t="s">
        <v>28</v>
      </c>
      <c r="B8352" s="6">
        <v>1000</v>
      </c>
      <c r="C8352" s="8">
        <f>$B8352 * VLOOKUP($A8352,Currency_Table[#All],2,0)</f>
        <v>12</v>
      </c>
    </row>
    <row r="8353" spans="1:3" x14ac:dyDescent="0.5">
      <c r="A8353" s="6" t="s">
        <v>28</v>
      </c>
      <c r="B8353" s="6">
        <v>1000</v>
      </c>
      <c r="C8353" s="8">
        <f>$B8353 * VLOOKUP($A8353,Currency_Table[#All],2,0)</f>
        <v>12</v>
      </c>
    </row>
    <row r="8354" spans="1:3" x14ac:dyDescent="0.5">
      <c r="A8354" s="6" t="s">
        <v>28</v>
      </c>
      <c r="B8354" s="6">
        <v>100</v>
      </c>
      <c r="C8354" s="8">
        <f>$B8354 * VLOOKUP($A8354,Currency_Table[#All],2,0)</f>
        <v>1.2</v>
      </c>
    </row>
    <row r="8355" spans="1:3" x14ac:dyDescent="0.5">
      <c r="A8355" s="6" t="s">
        <v>28</v>
      </c>
      <c r="B8355" s="6">
        <v>2100</v>
      </c>
      <c r="C8355" s="8">
        <f>$B8355 * VLOOKUP($A8355,Currency_Table[#All],2,0)</f>
        <v>25.2</v>
      </c>
    </row>
    <row r="8356" spans="1:3" x14ac:dyDescent="0.5">
      <c r="A8356" s="6" t="s">
        <v>28</v>
      </c>
      <c r="B8356" s="6">
        <v>600</v>
      </c>
      <c r="C8356" s="8">
        <f>$B8356 * VLOOKUP($A8356,Currency_Table[#All],2,0)</f>
        <v>7.2</v>
      </c>
    </row>
    <row r="8357" spans="1:3" x14ac:dyDescent="0.5">
      <c r="A8357" s="6" t="s">
        <v>28</v>
      </c>
      <c r="B8357" s="6">
        <v>150</v>
      </c>
      <c r="C8357" s="8">
        <f>$B8357 * VLOOKUP($A8357,Currency_Table[#All],2,0)</f>
        <v>1.8</v>
      </c>
    </row>
    <row r="8358" spans="1:3" x14ac:dyDescent="0.5">
      <c r="A8358" s="6" t="s">
        <v>28</v>
      </c>
      <c r="B8358" s="6">
        <v>2100</v>
      </c>
      <c r="C8358" s="8">
        <f>$B8358 * VLOOKUP($A8358,Currency_Table[#All],2,0)</f>
        <v>25.2</v>
      </c>
    </row>
    <row r="8359" spans="1:3" x14ac:dyDescent="0.5">
      <c r="A8359" s="6" t="s">
        <v>28</v>
      </c>
      <c r="B8359" s="6">
        <v>650</v>
      </c>
      <c r="C8359" s="8">
        <f>$B8359 * VLOOKUP($A8359,Currency_Table[#All],2,0)</f>
        <v>7.8</v>
      </c>
    </row>
    <row r="8360" spans="1:3" x14ac:dyDescent="0.5">
      <c r="A8360" s="6" t="s">
        <v>28</v>
      </c>
      <c r="B8360" s="6">
        <v>450</v>
      </c>
      <c r="C8360" s="8">
        <f>$B8360 * VLOOKUP($A8360,Currency_Table[#All],2,0)</f>
        <v>5.4</v>
      </c>
    </row>
    <row r="8361" spans="1:3" x14ac:dyDescent="0.5">
      <c r="A8361" s="6" t="s">
        <v>28</v>
      </c>
      <c r="B8361" s="6">
        <v>1000</v>
      </c>
      <c r="C8361" s="8">
        <f>$B8361 * VLOOKUP($A8361,Currency_Table[#All],2,0)</f>
        <v>12</v>
      </c>
    </row>
    <row r="8362" spans="1:3" x14ac:dyDescent="0.5">
      <c r="A8362" s="6" t="s">
        <v>28</v>
      </c>
      <c r="B8362" s="6">
        <v>500</v>
      </c>
      <c r="C8362" s="8">
        <f>$B8362 * VLOOKUP($A8362,Currency_Table[#All],2,0)</f>
        <v>6</v>
      </c>
    </row>
    <row r="8363" spans="1:3" x14ac:dyDescent="0.5">
      <c r="A8363" s="6" t="s">
        <v>28</v>
      </c>
      <c r="B8363" s="6">
        <v>200</v>
      </c>
      <c r="C8363" s="8">
        <f>$B8363 * VLOOKUP($A8363,Currency_Table[#All],2,0)</f>
        <v>2.4</v>
      </c>
    </row>
    <row r="8364" spans="1:3" x14ac:dyDescent="0.5">
      <c r="A8364" s="6" t="s">
        <v>28</v>
      </c>
      <c r="B8364" s="6">
        <v>450</v>
      </c>
      <c r="C8364" s="8">
        <f>$B8364 * VLOOKUP($A8364,Currency_Table[#All],2,0)</f>
        <v>5.4</v>
      </c>
    </row>
    <row r="8365" spans="1:3" x14ac:dyDescent="0.5">
      <c r="A8365" s="6" t="s">
        <v>28</v>
      </c>
      <c r="B8365" s="6">
        <v>700</v>
      </c>
      <c r="C8365" s="8">
        <f>$B8365 * VLOOKUP($A8365,Currency_Table[#All],2,0)</f>
        <v>8.4</v>
      </c>
    </row>
    <row r="8366" spans="1:3" x14ac:dyDescent="0.5">
      <c r="A8366" s="6" t="s">
        <v>28</v>
      </c>
      <c r="B8366" s="6">
        <v>400</v>
      </c>
      <c r="C8366" s="8">
        <f>$B8366 * VLOOKUP($A8366,Currency_Table[#All],2,0)</f>
        <v>4.8</v>
      </c>
    </row>
    <row r="8367" spans="1:3" x14ac:dyDescent="0.5">
      <c r="A8367" s="6" t="s">
        <v>28</v>
      </c>
      <c r="B8367" s="6">
        <v>600</v>
      </c>
      <c r="C8367" s="8">
        <f>$B8367 * VLOOKUP($A8367,Currency_Table[#All],2,0)</f>
        <v>7.2</v>
      </c>
    </row>
    <row r="8368" spans="1:3" x14ac:dyDescent="0.5">
      <c r="A8368" s="6" t="s">
        <v>28</v>
      </c>
      <c r="B8368" s="6">
        <v>500</v>
      </c>
      <c r="C8368" s="8">
        <f>$B8368 * VLOOKUP($A8368,Currency_Table[#All],2,0)</f>
        <v>6</v>
      </c>
    </row>
    <row r="8369" spans="1:3" x14ac:dyDescent="0.5">
      <c r="A8369" s="6" t="s">
        <v>28</v>
      </c>
      <c r="B8369" s="6">
        <v>1100</v>
      </c>
      <c r="C8369" s="8">
        <f>$B8369 * VLOOKUP($A8369,Currency_Table[#All],2,0)</f>
        <v>13.200000000000001</v>
      </c>
    </row>
    <row r="8370" spans="1:3" x14ac:dyDescent="0.5">
      <c r="A8370" s="6" t="s">
        <v>28</v>
      </c>
      <c r="B8370" s="6">
        <v>900</v>
      </c>
      <c r="C8370" s="8">
        <f>$B8370 * VLOOKUP($A8370,Currency_Table[#All],2,0)</f>
        <v>10.8</v>
      </c>
    </row>
    <row r="8371" spans="1:3" x14ac:dyDescent="0.5">
      <c r="A8371" s="6" t="s">
        <v>28</v>
      </c>
      <c r="B8371" s="6">
        <v>900</v>
      </c>
      <c r="C8371" s="8">
        <f>$B8371 * VLOOKUP($A8371,Currency_Table[#All],2,0)</f>
        <v>10.8</v>
      </c>
    </row>
    <row r="8372" spans="1:3" x14ac:dyDescent="0.5">
      <c r="A8372" s="6" t="s">
        <v>28</v>
      </c>
      <c r="B8372" s="6">
        <v>500</v>
      </c>
      <c r="C8372" s="8">
        <f>$B8372 * VLOOKUP($A8372,Currency_Table[#All],2,0)</f>
        <v>6</v>
      </c>
    </row>
    <row r="8373" spans="1:3" x14ac:dyDescent="0.5">
      <c r="A8373" s="6" t="s">
        <v>28</v>
      </c>
      <c r="B8373" s="6">
        <v>400</v>
      </c>
      <c r="C8373" s="8">
        <f>$B8373 * VLOOKUP($A8373,Currency_Table[#All],2,0)</f>
        <v>4.8</v>
      </c>
    </row>
    <row r="8374" spans="1:3" x14ac:dyDescent="0.5">
      <c r="A8374" s="6" t="s">
        <v>28</v>
      </c>
      <c r="B8374" s="6">
        <v>500</v>
      </c>
      <c r="C8374" s="8">
        <f>$B8374 * VLOOKUP($A8374,Currency_Table[#All],2,0)</f>
        <v>6</v>
      </c>
    </row>
    <row r="8375" spans="1:3" x14ac:dyDescent="0.5">
      <c r="A8375" s="6" t="s">
        <v>28</v>
      </c>
      <c r="B8375" s="6">
        <v>450</v>
      </c>
      <c r="C8375" s="8">
        <f>$B8375 * VLOOKUP($A8375,Currency_Table[#All],2,0)</f>
        <v>5.4</v>
      </c>
    </row>
    <row r="8376" spans="1:3" x14ac:dyDescent="0.5">
      <c r="A8376" s="6" t="s">
        <v>28</v>
      </c>
      <c r="B8376" s="6">
        <v>450</v>
      </c>
      <c r="C8376" s="8">
        <f>$B8376 * VLOOKUP($A8376,Currency_Table[#All],2,0)</f>
        <v>5.4</v>
      </c>
    </row>
    <row r="8377" spans="1:3" x14ac:dyDescent="0.5">
      <c r="A8377" s="6" t="s">
        <v>28</v>
      </c>
      <c r="B8377" s="6">
        <v>800</v>
      </c>
      <c r="C8377" s="8">
        <f>$B8377 * VLOOKUP($A8377,Currency_Table[#All],2,0)</f>
        <v>9.6</v>
      </c>
    </row>
    <row r="8378" spans="1:3" x14ac:dyDescent="0.5">
      <c r="A8378" s="6" t="s">
        <v>28</v>
      </c>
      <c r="B8378" s="6">
        <v>950</v>
      </c>
      <c r="C8378" s="8">
        <f>$B8378 * VLOOKUP($A8378,Currency_Table[#All],2,0)</f>
        <v>11.4</v>
      </c>
    </row>
    <row r="8379" spans="1:3" x14ac:dyDescent="0.5">
      <c r="A8379" s="6" t="s">
        <v>28</v>
      </c>
      <c r="B8379" s="6">
        <v>250</v>
      </c>
      <c r="C8379" s="8">
        <f>$B8379 * VLOOKUP($A8379,Currency_Table[#All],2,0)</f>
        <v>3</v>
      </c>
    </row>
    <row r="8380" spans="1:3" x14ac:dyDescent="0.5">
      <c r="A8380" s="6" t="s">
        <v>28</v>
      </c>
      <c r="B8380" s="6">
        <v>600</v>
      </c>
      <c r="C8380" s="8">
        <f>$B8380 * VLOOKUP($A8380,Currency_Table[#All],2,0)</f>
        <v>7.2</v>
      </c>
    </row>
    <row r="8381" spans="1:3" x14ac:dyDescent="0.5">
      <c r="A8381" s="6" t="s">
        <v>28</v>
      </c>
      <c r="B8381" s="6">
        <v>500</v>
      </c>
      <c r="C8381" s="8">
        <f>$B8381 * VLOOKUP($A8381,Currency_Table[#All],2,0)</f>
        <v>6</v>
      </c>
    </row>
    <row r="8382" spans="1:3" x14ac:dyDescent="0.5">
      <c r="A8382" s="6" t="s">
        <v>28</v>
      </c>
      <c r="B8382" s="6">
        <v>1000</v>
      </c>
      <c r="C8382" s="8">
        <f>$B8382 * VLOOKUP($A8382,Currency_Table[#All],2,0)</f>
        <v>12</v>
      </c>
    </row>
    <row r="8383" spans="1:3" x14ac:dyDescent="0.5">
      <c r="A8383" s="6" t="s">
        <v>28</v>
      </c>
      <c r="B8383" s="6">
        <v>750</v>
      </c>
      <c r="C8383" s="8">
        <f>$B8383 * VLOOKUP($A8383,Currency_Table[#All],2,0)</f>
        <v>9</v>
      </c>
    </row>
    <row r="8384" spans="1:3" x14ac:dyDescent="0.5">
      <c r="A8384" s="6" t="s">
        <v>28</v>
      </c>
      <c r="B8384" s="6">
        <v>100</v>
      </c>
      <c r="C8384" s="8">
        <f>$B8384 * VLOOKUP($A8384,Currency_Table[#All],2,0)</f>
        <v>1.2</v>
      </c>
    </row>
    <row r="8385" spans="1:3" x14ac:dyDescent="0.5">
      <c r="A8385" s="6" t="s">
        <v>28</v>
      </c>
      <c r="B8385" s="6">
        <v>600</v>
      </c>
      <c r="C8385" s="8">
        <f>$B8385 * VLOOKUP($A8385,Currency_Table[#All],2,0)</f>
        <v>7.2</v>
      </c>
    </row>
    <row r="8386" spans="1:3" x14ac:dyDescent="0.5">
      <c r="A8386" s="6" t="s">
        <v>28</v>
      </c>
      <c r="B8386" s="6">
        <v>400</v>
      </c>
      <c r="C8386" s="8">
        <f>$B8386 * VLOOKUP($A8386,Currency_Table[#All],2,0)</f>
        <v>4.8</v>
      </c>
    </row>
    <row r="8387" spans="1:3" x14ac:dyDescent="0.5">
      <c r="A8387" s="6" t="s">
        <v>28</v>
      </c>
      <c r="B8387" s="6">
        <v>800</v>
      </c>
      <c r="C8387" s="8">
        <f>$B8387 * VLOOKUP($A8387,Currency_Table[#All],2,0)</f>
        <v>9.6</v>
      </c>
    </row>
    <row r="8388" spans="1:3" x14ac:dyDescent="0.5">
      <c r="A8388" s="6" t="s">
        <v>28</v>
      </c>
      <c r="B8388" s="6">
        <v>2100</v>
      </c>
      <c r="C8388" s="8">
        <f>$B8388 * VLOOKUP($A8388,Currency_Table[#All],2,0)</f>
        <v>25.2</v>
      </c>
    </row>
    <row r="8389" spans="1:3" x14ac:dyDescent="0.5">
      <c r="A8389" s="6" t="s">
        <v>28</v>
      </c>
      <c r="B8389" s="6">
        <v>600</v>
      </c>
      <c r="C8389" s="8">
        <f>$B8389 * VLOOKUP($A8389,Currency_Table[#All],2,0)</f>
        <v>7.2</v>
      </c>
    </row>
    <row r="8390" spans="1:3" x14ac:dyDescent="0.5">
      <c r="A8390" s="6" t="s">
        <v>28</v>
      </c>
      <c r="B8390" s="6">
        <v>750</v>
      </c>
      <c r="C8390" s="8">
        <f>$B8390 * VLOOKUP($A8390,Currency_Table[#All],2,0)</f>
        <v>9</v>
      </c>
    </row>
    <row r="8391" spans="1:3" x14ac:dyDescent="0.5">
      <c r="A8391" s="6" t="s">
        <v>28</v>
      </c>
      <c r="B8391" s="6">
        <v>500</v>
      </c>
      <c r="C8391" s="8">
        <f>$B8391 * VLOOKUP($A8391,Currency_Table[#All],2,0)</f>
        <v>6</v>
      </c>
    </row>
    <row r="8392" spans="1:3" x14ac:dyDescent="0.5">
      <c r="A8392" s="6" t="s">
        <v>28</v>
      </c>
      <c r="B8392" s="6">
        <v>2100</v>
      </c>
      <c r="C8392" s="8">
        <f>$B8392 * VLOOKUP($A8392,Currency_Table[#All],2,0)</f>
        <v>25.2</v>
      </c>
    </row>
    <row r="8393" spans="1:3" x14ac:dyDescent="0.5">
      <c r="A8393" s="6" t="s">
        <v>28</v>
      </c>
      <c r="B8393" s="6">
        <v>700</v>
      </c>
      <c r="C8393" s="8">
        <f>$B8393 * VLOOKUP($A8393,Currency_Table[#All],2,0)</f>
        <v>8.4</v>
      </c>
    </row>
    <row r="8394" spans="1:3" x14ac:dyDescent="0.5">
      <c r="A8394" s="6" t="s">
        <v>28</v>
      </c>
      <c r="B8394" s="6">
        <v>1000</v>
      </c>
      <c r="C8394" s="8">
        <f>$B8394 * VLOOKUP($A8394,Currency_Table[#All],2,0)</f>
        <v>12</v>
      </c>
    </row>
    <row r="8395" spans="1:3" x14ac:dyDescent="0.5">
      <c r="A8395" s="6" t="s">
        <v>28</v>
      </c>
      <c r="B8395" s="6">
        <v>1000</v>
      </c>
      <c r="C8395" s="8">
        <f>$B8395 * VLOOKUP($A8395,Currency_Table[#All],2,0)</f>
        <v>12</v>
      </c>
    </row>
    <row r="8396" spans="1:3" x14ac:dyDescent="0.5">
      <c r="A8396" s="6" t="s">
        <v>28</v>
      </c>
      <c r="B8396" s="6">
        <v>1000</v>
      </c>
      <c r="C8396" s="8">
        <f>$B8396 * VLOOKUP($A8396,Currency_Table[#All],2,0)</f>
        <v>12</v>
      </c>
    </row>
    <row r="8397" spans="1:3" x14ac:dyDescent="0.5">
      <c r="A8397" s="6" t="s">
        <v>28</v>
      </c>
      <c r="B8397" s="6">
        <v>250</v>
      </c>
      <c r="C8397" s="8">
        <f>$B8397 * VLOOKUP($A8397,Currency_Table[#All],2,0)</f>
        <v>3</v>
      </c>
    </row>
    <row r="8398" spans="1:3" x14ac:dyDescent="0.5">
      <c r="A8398" s="6" t="s">
        <v>28</v>
      </c>
      <c r="B8398" s="6">
        <v>600</v>
      </c>
      <c r="C8398" s="8">
        <f>$B8398 * VLOOKUP($A8398,Currency_Table[#All],2,0)</f>
        <v>7.2</v>
      </c>
    </row>
    <row r="8399" spans="1:3" x14ac:dyDescent="0.5">
      <c r="A8399" s="6" t="s">
        <v>28</v>
      </c>
      <c r="B8399" s="6">
        <v>1000</v>
      </c>
      <c r="C8399" s="8">
        <f>$B8399 * VLOOKUP($A8399,Currency_Table[#All],2,0)</f>
        <v>12</v>
      </c>
    </row>
    <row r="8400" spans="1:3" x14ac:dyDescent="0.5">
      <c r="A8400" s="6" t="s">
        <v>28</v>
      </c>
      <c r="B8400" s="6">
        <v>600</v>
      </c>
      <c r="C8400" s="8">
        <f>$B8400 * VLOOKUP($A8400,Currency_Table[#All],2,0)</f>
        <v>7.2</v>
      </c>
    </row>
    <row r="8401" spans="1:3" x14ac:dyDescent="0.5">
      <c r="A8401" s="6" t="s">
        <v>28</v>
      </c>
      <c r="B8401" s="6">
        <v>500</v>
      </c>
      <c r="C8401" s="8">
        <f>$B8401 * VLOOKUP($A8401,Currency_Table[#All],2,0)</f>
        <v>6</v>
      </c>
    </row>
    <row r="8402" spans="1:3" x14ac:dyDescent="0.5">
      <c r="A8402" s="6" t="s">
        <v>28</v>
      </c>
      <c r="B8402" s="6">
        <v>1000</v>
      </c>
      <c r="C8402" s="8">
        <f>$B8402 * VLOOKUP($A8402,Currency_Table[#All],2,0)</f>
        <v>12</v>
      </c>
    </row>
    <row r="8403" spans="1:3" x14ac:dyDescent="0.5">
      <c r="A8403" s="6" t="s">
        <v>28</v>
      </c>
      <c r="B8403" s="6">
        <v>900</v>
      </c>
      <c r="C8403" s="8">
        <f>$B8403 * VLOOKUP($A8403,Currency_Table[#All],2,0)</f>
        <v>10.8</v>
      </c>
    </row>
    <row r="8404" spans="1:3" x14ac:dyDescent="0.5">
      <c r="A8404" s="6" t="s">
        <v>28</v>
      </c>
      <c r="B8404" s="6">
        <v>2100</v>
      </c>
      <c r="C8404" s="8">
        <f>$B8404 * VLOOKUP($A8404,Currency_Table[#All],2,0)</f>
        <v>25.2</v>
      </c>
    </row>
    <row r="8405" spans="1:3" x14ac:dyDescent="0.5">
      <c r="A8405" s="6" t="s">
        <v>28</v>
      </c>
      <c r="B8405" s="6">
        <v>1700</v>
      </c>
      <c r="C8405" s="8">
        <f>$B8405 * VLOOKUP($A8405,Currency_Table[#All],2,0)</f>
        <v>20.400000000000002</v>
      </c>
    </row>
    <row r="8406" spans="1:3" x14ac:dyDescent="0.5">
      <c r="A8406" s="6" t="s">
        <v>28</v>
      </c>
      <c r="B8406" s="6">
        <v>900</v>
      </c>
      <c r="C8406" s="8">
        <f>$B8406 * VLOOKUP($A8406,Currency_Table[#All],2,0)</f>
        <v>10.8</v>
      </c>
    </row>
    <row r="8407" spans="1:3" x14ac:dyDescent="0.5">
      <c r="A8407" s="6" t="s">
        <v>28</v>
      </c>
      <c r="B8407" s="6">
        <v>800</v>
      </c>
      <c r="C8407" s="8">
        <f>$B8407 * VLOOKUP($A8407,Currency_Table[#All],2,0)</f>
        <v>9.6</v>
      </c>
    </row>
    <row r="8408" spans="1:3" x14ac:dyDescent="0.5">
      <c r="A8408" s="6" t="s">
        <v>28</v>
      </c>
      <c r="B8408" s="6">
        <v>1000</v>
      </c>
      <c r="C8408" s="8">
        <f>$B8408 * VLOOKUP($A8408,Currency_Table[#All],2,0)</f>
        <v>12</v>
      </c>
    </row>
    <row r="8409" spans="1:3" x14ac:dyDescent="0.5">
      <c r="A8409" s="6" t="s">
        <v>28</v>
      </c>
      <c r="B8409" s="6">
        <v>600</v>
      </c>
      <c r="C8409" s="8">
        <f>$B8409 * VLOOKUP($A8409,Currency_Table[#All],2,0)</f>
        <v>7.2</v>
      </c>
    </row>
    <row r="8410" spans="1:3" x14ac:dyDescent="0.5">
      <c r="A8410" s="6" t="s">
        <v>28</v>
      </c>
      <c r="B8410" s="6">
        <v>450</v>
      </c>
      <c r="C8410" s="8">
        <f>$B8410 * VLOOKUP($A8410,Currency_Table[#All],2,0)</f>
        <v>5.4</v>
      </c>
    </row>
    <row r="8411" spans="1:3" x14ac:dyDescent="0.5">
      <c r="A8411" s="6" t="s">
        <v>28</v>
      </c>
      <c r="B8411" s="6">
        <v>400</v>
      </c>
      <c r="C8411" s="8">
        <f>$B8411 * VLOOKUP($A8411,Currency_Table[#All],2,0)</f>
        <v>4.8</v>
      </c>
    </row>
    <row r="8412" spans="1:3" x14ac:dyDescent="0.5">
      <c r="A8412" s="6" t="s">
        <v>28</v>
      </c>
      <c r="B8412" s="6">
        <v>700</v>
      </c>
      <c r="C8412" s="8">
        <f>$B8412 * VLOOKUP($A8412,Currency_Table[#All],2,0)</f>
        <v>8.4</v>
      </c>
    </row>
    <row r="8413" spans="1:3" x14ac:dyDescent="0.5">
      <c r="A8413" s="6" t="s">
        <v>28</v>
      </c>
      <c r="B8413" s="6">
        <v>450</v>
      </c>
      <c r="C8413" s="8">
        <f>$B8413 * VLOOKUP($A8413,Currency_Table[#All],2,0)</f>
        <v>5.4</v>
      </c>
    </row>
    <row r="8414" spans="1:3" x14ac:dyDescent="0.5">
      <c r="A8414" s="6" t="s">
        <v>28</v>
      </c>
      <c r="B8414" s="6">
        <v>500</v>
      </c>
      <c r="C8414" s="8">
        <f>$B8414 * VLOOKUP($A8414,Currency_Table[#All],2,0)</f>
        <v>6</v>
      </c>
    </row>
    <row r="8415" spans="1:3" x14ac:dyDescent="0.5">
      <c r="A8415" s="6" t="s">
        <v>28</v>
      </c>
      <c r="B8415" s="6">
        <v>500</v>
      </c>
      <c r="C8415" s="8">
        <f>$B8415 * VLOOKUP($A8415,Currency_Table[#All],2,0)</f>
        <v>6</v>
      </c>
    </row>
    <row r="8416" spans="1:3" x14ac:dyDescent="0.5">
      <c r="A8416" s="6" t="s">
        <v>28</v>
      </c>
      <c r="B8416" s="6">
        <v>450</v>
      </c>
      <c r="C8416" s="8">
        <f>$B8416 * VLOOKUP($A8416,Currency_Table[#All],2,0)</f>
        <v>5.4</v>
      </c>
    </row>
    <row r="8417" spans="1:3" x14ac:dyDescent="0.5">
      <c r="A8417" s="6" t="s">
        <v>28</v>
      </c>
      <c r="B8417" s="6">
        <v>300</v>
      </c>
      <c r="C8417" s="8">
        <f>$B8417 * VLOOKUP($A8417,Currency_Table[#All],2,0)</f>
        <v>3.6</v>
      </c>
    </row>
    <row r="8418" spans="1:3" x14ac:dyDescent="0.5">
      <c r="A8418" s="6" t="s">
        <v>28</v>
      </c>
      <c r="B8418" s="6">
        <v>650</v>
      </c>
      <c r="C8418" s="8">
        <f>$B8418 * VLOOKUP($A8418,Currency_Table[#All],2,0)</f>
        <v>7.8</v>
      </c>
    </row>
    <row r="8419" spans="1:3" x14ac:dyDescent="0.5">
      <c r="A8419" s="6" t="s">
        <v>28</v>
      </c>
      <c r="B8419" s="6">
        <v>350</v>
      </c>
      <c r="C8419" s="8">
        <f>$B8419 * VLOOKUP($A8419,Currency_Table[#All],2,0)</f>
        <v>4.2</v>
      </c>
    </row>
    <row r="8420" spans="1:3" x14ac:dyDescent="0.5">
      <c r="A8420" s="6" t="s">
        <v>28</v>
      </c>
      <c r="B8420" s="6">
        <v>350</v>
      </c>
      <c r="C8420" s="8">
        <f>$B8420 * VLOOKUP($A8420,Currency_Table[#All],2,0)</f>
        <v>4.2</v>
      </c>
    </row>
    <row r="8421" spans="1:3" x14ac:dyDescent="0.5">
      <c r="A8421" s="6" t="s">
        <v>28</v>
      </c>
      <c r="B8421" s="6">
        <v>500</v>
      </c>
      <c r="C8421" s="8">
        <f>$B8421 * VLOOKUP($A8421,Currency_Table[#All],2,0)</f>
        <v>6</v>
      </c>
    </row>
    <row r="8422" spans="1:3" x14ac:dyDescent="0.5">
      <c r="A8422" s="6" t="s">
        <v>28</v>
      </c>
      <c r="B8422" s="6">
        <v>350</v>
      </c>
      <c r="C8422" s="8">
        <f>$B8422 * VLOOKUP($A8422,Currency_Table[#All],2,0)</f>
        <v>4.2</v>
      </c>
    </row>
    <row r="8423" spans="1:3" x14ac:dyDescent="0.5">
      <c r="A8423" s="6" t="s">
        <v>28</v>
      </c>
      <c r="B8423" s="6">
        <v>450</v>
      </c>
      <c r="C8423" s="8">
        <f>$B8423 * VLOOKUP($A8423,Currency_Table[#All],2,0)</f>
        <v>5.4</v>
      </c>
    </row>
    <row r="8424" spans="1:3" x14ac:dyDescent="0.5">
      <c r="A8424" s="6" t="s">
        <v>28</v>
      </c>
      <c r="B8424" s="6">
        <v>600</v>
      </c>
      <c r="C8424" s="8">
        <f>$B8424 * VLOOKUP($A8424,Currency_Table[#All],2,0)</f>
        <v>7.2</v>
      </c>
    </row>
    <row r="8425" spans="1:3" x14ac:dyDescent="0.5">
      <c r="A8425" s="6" t="s">
        <v>28</v>
      </c>
      <c r="B8425" s="6">
        <v>2100</v>
      </c>
      <c r="C8425" s="8">
        <f>$B8425 * VLOOKUP($A8425,Currency_Table[#All],2,0)</f>
        <v>25.2</v>
      </c>
    </row>
    <row r="8426" spans="1:3" x14ac:dyDescent="0.5">
      <c r="A8426" s="6" t="s">
        <v>28</v>
      </c>
      <c r="B8426" s="6">
        <v>800</v>
      </c>
      <c r="C8426" s="8">
        <f>$B8426 * VLOOKUP($A8426,Currency_Table[#All],2,0)</f>
        <v>9.6</v>
      </c>
    </row>
    <row r="8427" spans="1:3" x14ac:dyDescent="0.5">
      <c r="A8427" s="6" t="s">
        <v>28</v>
      </c>
      <c r="B8427" s="6">
        <v>500</v>
      </c>
      <c r="C8427" s="8">
        <f>$B8427 * VLOOKUP($A8427,Currency_Table[#All],2,0)</f>
        <v>6</v>
      </c>
    </row>
    <row r="8428" spans="1:3" x14ac:dyDescent="0.5">
      <c r="A8428" s="6" t="s">
        <v>28</v>
      </c>
      <c r="B8428" s="6">
        <v>1300</v>
      </c>
      <c r="C8428" s="8">
        <f>$B8428 * VLOOKUP($A8428,Currency_Table[#All],2,0)</f>
        <v>15.6</v>
      </c>
    </row>
    <row r="8429" spans="1:3" x14ac:dyDescent="0.5">
      <c r="A8429" s="6" t="s">
        <v>28</v>
      </c>
      <c r="B8429" s="6">
        <v>700</v>
      </c>
      <c r="C8429" s="8">
        <f>$B8429 * VLOOKUP($A8429,Currency_Table[#All],2,0)</f>
        <v>8.4</v>
      </c>
    </row>
    <row r="8430" spans="1:3" x14ac:dyDescent="0.5">
      <c r="A8430" s="6" t="s">
        <v>28</v>
      </c>
      <c r="B8430" s="6">
        <v>400</v>
      </c>
      <c r="C8430" s="8">
        <f>$B8430 * VLOOKUP($A8430,Currency_Table[#All],2,0)</f>
        <v>4.8</v>
      </c>
    </row>
    <row r="8431" spans="1:3" x14ac:dyDescent="0.5">
      <c r="A8431" s="6" t="s">
        <v>28</v>
      </c>
      <c r="B8431" s="6">
        <v>300</v>
      </c>
      <c r="C8431" s="8">
        <f>$B8431 * VLOOKUP($A8431,Currency_Table[#All],2,0)</f>
        <v>3.6</v>
      </c>
    </row>
    <row r="8432" spans="1:3" x14ac:dyDescent="0.5">
      <c r="A8432" s="6" t="s">
        <v>28</v>
      </c>
      <c r="B8432" s="6">
        <v>500</v>
      </c>
      <c r="C8432" s="8">
        <f>$B8432 * VLOOKUP($A8432,Currency_Table[#All],2,0)</f>
        <v>6</v>
      </c>
    </row>
    <row r="8433" spans="1:3" x14ac:dyDescent="0.5">
      <c r="A8433" s="6" t="s">
        <v>28</v>
      </c>
      <c r="B8433" s="6">
        <v>700</v>
      </c>
      <c r="C8433" s="8">
        <f>$B8433 * VLOOKUP($A8433,Currency_Table[#All],2,0)</f>
        <v>8.4</v>
      </c>
    </row>
    <row r="8434" spans="1:3" x14ac:dyDescent="0.5">
      <c r="A8434" s="6" t="s">
        <v>28</v>
      </c>
      <c r="B8434" s="6">
        <v>400</v>
      </c>
      <c r="C8434" s="8">
        <f>$B8434 * VLOOKUP($A8434,Currency_Table[#All],2,0)</f>
        <v>4.8</v>
      </c>
    </row>
    <row r="8435" spans="1:3" x14ac:dyDescent="0.5">
      <c r="A8435" s="6" t="s">
        <v>28</v>
      </c>
      <c r="B8435" s="6">
        <v>500</v>
      </c>
      <c r="C8435" s="8">
        <f>$B8435 * VLOOKUP($A8435,Currency_Table[#All],2,0)</f>
        <v>6</v>
      </c>
    </row>
    <row r="8436" spans="1:3" x14ac:dyDescent="0.5">
      <c r="A8436" s="6" t="s">
        <v>28</v>
      </c>
      <c r="B8436" s="6">
        <v>600</v>
      </c>
      <c r="C8436" s="8">
        <f>$B8436 * VLOOKUP($A8436,Currency_Table[#All],2,0)</f>
        <v>7.2</v>
      </c>
    </row>
    <row r="8437" spans="1:3" x14ac:dyDescent="0.5">
      <c r="A8437" s="6" t="s">
        <v>28</v>
      </c>
      <c r="B8437" s="6">
        <v>2100</v>
      </c>
      <c r="C8437" s="8">
        <f>$B8437 * VLOOKUP($A8437,Currency_Table[#All],2,0)</f>
        <v>25.2</v>
      </c>
    </row>
    <row r="8438" spans="1:3" x14ac:dyDescent="0.5">
      <c r="A8438" s="6" t="s">
        <v>28</v>
      </c>
      <c r="B8438" s="6">
        <v>800</v>
      </c>
      <c r="C8438" s="8">
        <f>$B8438 * VLOOKUP($A8438,Currency_Table[#All],2,0)</f>
        <v>9.6</v>
      </c>
    </row>
    <row r="8439" spans="1:3" x14ac:dyDescent="0.5">
      <c r="A8439" s="6" t="s">
        <v>28</v>
      </c>
      <c r="B8439" s="6">
        <v>2100</v>
      </c>
      <c r="C8439" s="8">
        <f>$B8439 * VLOOKUP($A8439,Currency_Table[#All],2,0)</f>
        <v>25.2</v>
      </c>
    </row>
    <row r="8440" spans="1:3" x14ac:dyDescent="0.5">
      <c r="A8440" s="6" t="s">
        <v>28</v>
      </c>
      <c r="B8440" s="6">
        <v>250</v>
      </c>
      <c r="C8440" s="8">
        <f>$B8440 * VLOOKUP($A8440,Currency_Table[#All],2,0)</f>
        <v>3</v>
      </c>
    </row>
    <row r="8441" spans="1:3" x14ac:dyDescent="0.5">
      <c r="A8441" s="6" t="s">
        <v>28</v>
      </c>
      <c r="B8441" s="6">
        <v>500</v>
      </c>
      <c r="C8441" s="8">
        <f>$B8441 * VLOOKUP($A8441,Currency_Table[#All],2,0)</f>
        <v>6</v>
      </c>
    </row>
    <row r="8442" spans="1:3" x14ac:dyDescent="0.5">
      <c r="A8442" s="6" t="s">
        <v>28</v>
      </c>
      <c r="B8442" s="6">
        <v>600</v>
      </c>
      <c r="C8442" s="8">
        <f>$B8442 * VLOOKUP($A8442,Currency_Table[#All],2,0)</f>
        <v>7.2</v>
      </c>
    </row>
    <row r="8443" spans="1:3" x14ac:dyDescent="0.5">
      <c r="A8443" s="6" t="s">
        <v>28</v>
      </c>
      <c r="B8443" s="6">
        <v>0</v>
      </c>
      <c r="C8443" s="8">
        <f>$B8443 * VLOOKUP($A8443,Currency_Table[#All],2,0)</f>
        <v>0</v>
      </c>
    </row>
    <row r="8444" spans="1:3" x14ac:dyDescent="0.5">
      <c r="A8444" s="6" t="s">
        <v>28</v>
      </c>
      <c r="B8444" s="6">
        <v>600</v>
      </c>
      <c r="C8444" s="8">
        <f>$B8444 * VLOOKUP($A8444,Currency_Table[#All],2,0)</f>
        <v>7.2</v>
      </c>
    </row>
    <row r="8445" spans="1:3" x14ac:dyDescent="0.5">
      <c r="A8445" s="6" t="s">
        <v>28</v>
      </c>
      <c r="B8445" s="6">
        <v>2200</v>
      </c>
      <c r="C8445" s="8">
        <f>$B8445 * VLOOKUP($A8445,Currency_Table[#All],2,0)</f>
        <v>26.400000000000002</v>
      </c>
    </row>
    <row r="8446" spans="1:3" x14ac:dyDescent="0.5">
      <c r="A8446" s="6" t="s">
        <v>28</v>
      </c>
      <c r="B8446" s="6">
        <v>850</v>
      </c>
      <c r="C8446" s="8">
        <f>$B8446 * VLOOKUP($A8446,Currency_Table[#All],2,0)</f>
        <v>10.200000000000001</v>
      </c>
    </row>
    <row r="8447" spans="1:3" x14ac:dyDescent="0.5">
      <c r="A8447" s="6" t="s">
        <v>28</v>
      </c>
      <c r="B8447" s="6">
        <v>550</v>
      </c>
      <c r="C8447" s="8">
        <f>$B8447 * VLOOKUP($A8447,Currency_Table[#All],2,0)</f>
        <v>6.6000000000000005</v>
      </c>
    </row>
    <row r="8448" spans="1:3" x14ac:dyDescent="0.5">
      <c r="A8448" s="6" t="s">
        <v>28</v>
      </c>
      <c r="B8448" s="6">
        <v>600</v>
      </c>
      <c r="C8448" s="8">
        <f>$B8448 * VLOOKUP($A8448,Currency_Table[#All],2,0)</f>
        <v>7.2</v>
      </c>
    </row>
    <row r="8449" spans="1:3" x14ac:dyDescent="0.5">
      <c r="A8449" s="6" t="s">
        <v>28</v>
      </c>
      <c r="B8449" s="6">
        <v>700</v>
      </c>
      <c r="C8449" s="8">
        <f>$B8449 * VLOOKUP($A8449,Currency_Table[#All],2,0)</f>
        <v>8.4</v>
      </c>
    </row>
    <row r="8450" spans="1:3" x14ac:dyDescent="0.5">
      <c r="A8450" s="6" t="s">
        <v>28</v>
      </c>
      <c r="B8450" s="6">
        <v>300</v>
      </c>
      <c r="C8450" s="8">
        <f>$B8450 * VLOOKUP($A8450,Currency_Table[#All],2,0)</f>
        <v>3.6</v>
      </c>
    </row>
    <row r="8451" spans="1:3" x14ac:dyDescent="0.5">
      <c r="A8451" s="6" t="s">
        <v>28</v>
      </c>
      <c r="B8451" s="6">
        <v>400</v>
      </c>
      <c r="C8451" s="8">
        <f>$B8451 * VLOOKUP($A8451,Currency_Table[#All],2,0)</f>
        <v>4.8</v>
      </c>
    </row>
    <row r="8452" spans="1:3" x14ac:dyDescent="0.5">
      <c r="A8452" s="6" t="s">
        <v>28</v>
      </c>
      <c r="B8452" s="6">
        <v>1000</v>
      </c>
      <c r="C8452" s="8">
        <f>$B8452 * VLOOKUP($A8452,Currency_Table[#All],2,0)</f>
        <v>12</v>
      </c>
    </row>
    <row r="8453" spans="1:3" x14ac:dyDescent="0.5">
      <c r="A8453" s="6" t="s">
        <v>28</v>
      </c>
      <c r="B8453" s="6">
        <v>1600</v>
      </c>
      <c r="C8453" s="8">
        <f>$B8453 * VLOOKUP($A8453,Currency_Table[#All],2,0)</f>
        <v>19.2</v>
      </c>
    </row>
    <row r="8454" spans="1:3" x14ac:dyDescent="0.5">
      <c r="A8454" s="6" t="s">
        <v>28</v>
      </c>
      <c r="B8454" s="6">
        <v>800</v>
      </c>
      <c r="C8454" s="8">
        <f>$B8454 * VLOOKUP($A8454,Currency_Table[#All],2,0)</f>
        <v>9.6</v>
      </c>
    </row>
    <row r="8455" spans="1:3" x14ac:dyDescent="0.5">
      <c r="A8455" s="6" t="s">
        <v>28</v>
      </c>
      <c r="B8455" s="6">
        <v>0</v>
      </c>
      <c r="C8455" s="8">
        <f>$B8455 * VLOOKUP($A8455,Currency_Table[#All],2,0)</f>
        <v>0</v>
      </c>
    </row>
    <row r="8456" spans="1:3" x14ac:dyDescent="0.5">
      <c r="A8456" s="6" t="s">
        <v>28</v>
      </c>
      <c r="B8456" s="6">
        <v>600</v>
      </c>
      <c r="C8456" s="8">
        <f>$B8456 * VLOOKUP($A8456,Currency_Table[#All],2,0)</f>
        <v>7.2</v>
      </c>
    </row>
    <row r="8457" spans="1:3" x14ac:dyDescent="0.5">
      <c r="A8457" s="6" t="s">
        <v>28</v>
      </c>
      <c r="B8457" s="6">
        <v>150</v>
      </c>
      <c r="C8457" s="8">
        <f>$B8457 * VLOOKUP($A8457,Currency_Table[#All],2,0)</f>
        <v>1.8</v>
      </c>
    </row>
    <row r="8458" spans="1:3" x14ac:dyDescent="0.5">
      <c r="A8458" s="6" t="s">
        <v>28</v>
      </c>
      <c r="B8458" s="6">
        <v>600</v>
      </c>
      <c r="C8458" s="8">
        <f>$B8458 * VLOOKUP($A8458,Currency_Table[#All],2,0)</f>
        <v>7.2</v>
      </c>
    </row>
    <row r="8459" spans="1:3" x14ac:dyDescent="0.5">
      <c r="A8459" s="6" t="s">
        <v>28</v>
      </c>
      <c r="B8459" s="6">
        <v>500</v>
      </c>
      <c r="C8459" s="8">
        <f>$B8459 * VLOOKUP($A8459,Currency_Table[#All],2,0)</f>
        <v>6</v>
      </c>
    </row>
    <row r="8460" spans="1:3" x14ac:dyDescent="0.5">
      <c r="A8460" s="6" t="s">
        <v>28</v>
      </c>
      <c r="B8460" s="6">
        <v>2200</v>
      </c>
      <c r="C8460" s="8">
        <f>$B8460 * VLOOKUP($A8460,Currency_Table[#All],2,0)</f>
        <v>26.400000000000002</v>
      </c>
    </row>
    <row r="8461" spans="1:3" x14ac:dyDescent="0.5">
      <c r="A8461" s="6" t="s">
        <v>28</v>
      </c>
      <c r="B8461" s="6">
        <v>800</v>
      </c>
      <c r="C8461" s="8">
        <f>$B8461 * VLOOKUP($A8461,Currency_Table[#All],2,0)</f>
        <v>9.6</v>
      </c>
    </row>
    <row r="8462" spans="1:3" x14ac:dyDescent="0.5">
      <c r="A8462" s="6" t="s">
        <v>28</v>
      </c>
      <c r="B8462" s="6">
        <v>1100</v>
      </c>
      <c r="C8462" s="8">
        <f>$B8462 * VLOOKUP($A8462,Currency_Table[#All],2,0)</f>
        <v>13.200000000000001</v>
      </c>
    </row>
    <row r="8463" spans="1:3" x14ac:dyDescent="0.5">
      <c r="A8463" s="6" t="s">
        <v>28</v>
      </c>
      <c r="B8463" s="6">
        <v>1650</v>
      </c>
      <c r="C8463" s="8">
        <f>$B8463 * VLOOKUP($A8463,Currency_Table[#All],2,0)</f>
        <v>19.8</v>
      </c>
    </row>
    <row r="8464" spans="1:3" x14ac:dyDescent="0.5">
      <c r="A8464" s="6" t="s">
        <v>28</v>
      </c>
      <c r="B8464" s="6">
        <v>1500</v>
      </c>
      <c r="C8464" s="8">
        <f>$B8464 * VLOOKUP($A8464,Currency_Table[#All],2,0)</f>
        <v>18</v>
      </c>
    </row>
    <row r="8465" spans="1:3" x14ac:dyDescent="0.5">
      <c r="A8465" s="6" t="s">
        <v>28</v>
      </c>
      <c r="B8465" s="6">
        <v>500</v>
      </c>
      <c r="C8465" s="8">
        <f>$B8465 * VLOOKUP($A8465,Currency_Table[#All],2,0)</f>
        <v>6</v>
      </c>
    </row>
    <row r="8466" spans="1:3" x14ac:dyDescent="0.5">
      <c r="A8466" s="6" t="s">
        <v>28</v>
      </c>
      <c r="B8466" s="6">
        <v>850</v>
      </c>
      <c r="C8466" s="8">
        <f>$B8466 * VLOOKUP($A8466,Currency_Table[#All],2,0)</f>
        <v>10.200000000000001</v>
      </c>
    </row>
    <row r="8467" spans="1:3" x14ac:dyDescent="0.5">
      <c r="A8467" s="6" t="s">
        <v>28</v>
      </c>
      <c r="B8467" s="6">
        <v>650</v>
      </c>
      <c r="C8467" s="8">
        <f>$B8467 * VLOOKUP($A8467,Currency_Table[#All],2,0)</f>
        <v>7.8</v>
      </c>
    </row>
    <row r="8468" spans="1:3" x14ac:dyDescent="0.5">
      <c r="A8468" s="6" t="s">
        <v>28</v>
      </c>
      <c r="B8468" s="6">
        <v>1600</v>
      </c>
      <c r="C8468" s="8">
        <f>$B8468 * VLOOKUP($A8468,Currency_Table[#All],2,0)</f>
        <v>19.2</v>
      </c>
    </row>
    <row r="8469" spans="1:3" x14ac:dyDescent="0.5">
      <c r="A8469" s="6" t="s">
        <v>28</v>
      </c>
      <c r="B8469" s="6">
        <v>800</v>
      </c>
      <c r="C8469" s="8">
        <f>$B8469 * VLOOKUP($A8469,Currency_Table[#All],2,0)</f>
        <v>9.6</v>
      </c>
    </row>
    <row r="8470" spans="1:3" x14ac:dyDescent="0.5">
      <c r="A8470" s="6" t="s">
        <v>28</v>
      </c>
      <c r="B8470" s="6">
        <v>800</v>
      </c>
      <c r="C8470" s="8">
        <f>$B8470 * VLOOKUP($A8470,Currency_Table[#All],2,0)</f>
        <v>9.6</v>
      </c>
    </row>
    <row r="8471" spans="1:3" x14ac:dyDescent="0.5">
      <c r="A8471" s="6" t="s">
        <v>28</v>
      </c>
      <c r="B8471" s="6">
        <v>800</v>
      </c>
      <c r="C8471" s="8">
        <f>$B8471 * VLOOKUP($A8471,Currency_Table[#All],2,0)</f>
        <v>9.6</v>
      </c>
    </row>
    <row r="8472" spans="1:3" x14ac:dyDescent="0.5">
      <c r="A8472" s="6" t="s">
        <v>28</v>
      </c>
      <c r="B8472" s="6">
        <v>500</v>
      </c>
      <c r="C8472" s="8">
        <f>$B8472 * VLOOKUP($A8472,Currency_Table[#All],2,0)</f>
        <v>6</v>
      </c>
    </row>
    <row r="8473" spans="1:3" x14ac:dyDescent="0.5">
      <c r="A8473" s="6" t="s">
        <v>28</v>
      </c>
      <c r="B8473" s="6">
        <v>1100</v>
      </c>
      <c r="C8473" s="8">
        <f>$B8473 * VLOOKUP($A8473,Currency_Table[#All],2,0)</f>
        <v>13.200000000000001</v>
      </c>
    </row>
    <row r="8474" spans="1:3" x14ac:dyDescent="0.5">
      <c r="A8474" s="6" t="s">
        <v>28</v>
      </c>
      <c r="B8474" s="6">
        <v>400</v>
      </c>
      <c r="C8474" s="8">
        <f>$B8474 * VLOOKUP($A8474,Currency_Table[#All],2,0)</f>
        <v>4.8</v>
      </c>
    </row>
    <row r="8475" spans="1:3" x14ac:dyDescent="0.5">
      <c r="A8475" s="6" t="s">
        <v>28</v>
      </c>
      <c r="B8475" s="6">
        <v>400</v>
      </c>
      <c r="C8475" s="8">
        <f>$B8475 * VLOOKUP($A8475,Currency_Table[#All],2,0)</f>
        <v>4.8</v>
      </c>
    </row>
    <row r="8476" spans="1:3" x14ac:dyDescent="0.5">
      <c r="A8476" s="6" t="s">
        <v>28</v>
      </c>
      <c r="B8476" s="6">
        <v>2200</v>
      </c>
      <c r="C8476" s="8">
        <f>$B8476 * VLOOKUP($A8476,Currency_Table[#All],2,0)</f>
        <v>26.400000000000002</v>
      </c>
    </row>
    <row r="8477" spans="1:3" x14ac:dyDescent="0.5">
      <c r="A8477" s="6" t="s">
        <v>28</v>
      </c>
      <c r="B8477" s="6">
        <v>800</v>
      </c>
      <c r="C8477" s="8">
        <f>$B8477 * VLOOKUP($A8477,Currency_Table[#All],2,0)</f>
        <v>9.6</v>
      </c>
    </row>
    <row r="8478" spans="1:3" x14ac:dyDescent="0.5">
      <c r="A8478" s="6" t="s">
        <v>28</v>
      </c>
      <c r="B8478" s="6">
        <v>500</v>
      </c>
      <c r="C8478" s="8">
        <f>$B8478 * VLOOKUP($A8478,Currency_Table[#All],2,0)</f>
        <v>6</v>
      </c>
    </row>
    <row r="8479" spans="1:3" x14ac:dyDescent="0.5">
      <c r="A8479" s="6" t="s">
        <v>28</v>
      </c>
      <c r="B8479" s="6">
        <v>450</v>
      </c>
      <c r="C8479" s="8">
        <f>$B8479 * VLOOKUP($A8479,Currency_Table[#All],2,0)</f>
        <v>5.4</v>
      </c>
    </row>
    <row r="8480" spans="1:3" x14ac:dyDescent="0.5">
      <c r="A8480" s="6" t="s">
        <v>28</v>
      </c>
      <c r="B8480" s="6">
        <v>1500</v>
      </c>
      <c r="C8480" s="8">
        <f>$B8480 * VLOOKUP($A8480,Currency_Table[#All],2,0)</f>
        <v>18</v>
      </c>
    </row>
    <row r="8481" spans="1:3" x14ac:dyDescent="0.5">
      <c r="A8481" s="6" t="s">
        <v>28</v>
      </c>
      <c r="B8481" s="6">
        <v>450</v>
      </c>
      <c r="C8481" s="8">
        <f>$B8481 * VLOOKUP($A8481,Currency_Table[#All],2,0)</f>
        <v>5.4</v>
      </c>
    </row>
    <row r="8482" spans="1:3" x14ac:dyDescent="0.5">
      <c r="A8482" s="6" t="s">
        <v>28</v>
      </c>
      <c r="B8482" s="6">
        <v>150</v>
      </c>
      <c r="C8482" s="8">
        <f>$B8482 * VLOOKUP($A8482,Currency_Table[#All],2,0)</f>
        <v>1.8</v>
      </c>
    </row>
    <row r="8483" spans="1:3" x14ac:dyDescent="0.5">
      <c r="A8483" s="6" t="s">
        <v>28</v>
      </c>
      <c r="B8483" s="6">
        <v>600</v>
      </c>
      <c r="C8483" s="8">
        <f>$B8483 * VLOOKUP($A8483,Currency_Table[#All],2,0)</f>
        <v>7.2</v>
      </c>
    </row>
    <row r="8484" spans="1:3" x14ac:dyDescent="0.5">
      <c r="A8484" s="6" t="s">
        <v>28</v>
      </c>
      <c r="B8484" s="6">
        <v>300</v>
      </c>
      <c r="C8484" s="8">
        <f>$B8484 * VLOOKUP($A8484,Currency_Table[#All],2,0)</f>
        <v>3.6</v>
      </c>
    </row>
    <row r="8485" spans="1:3" x14ac:dyDescent="0.5">
      <c r="A8485" s="6" t="s">
        <v>28</v>
      </c>
      <c r="B8485" s="6">
        <v>600</v>
      </c>
      <c r="C8485" s="8">
        <f>$B8485 * VLOOKUP($A8485,Currency_Table[#All],2,0)</f>
        <v>7.2</v>
      </c>
    </row>
    <row r="8486" spans="1:3" x14ac:dyDescent="0.5">
      <c r="A8486" s="6" t="s">
        <v>28</v>
      </c>
      <c r="B8486" s="6">
        <v>1200</v>
      </c>
      <c r="C8486" s="8">
        <f>$B8486 * VLOOKUP($A8486,Currency_Table[#All],2,0)</f>
        <v>14.4</v>
      </c>
    </row>
    <row r="8487" spans="1:3" x14ac:dyDescent="0.5">
      <c r="A8487" s="6" t="s">
        <v>28</v>
      </c>
      <c r="B8487" s="6">
        <v>0</v>
      </c>
      <c r="C8487" s="8">
        <f>$B8487 * VLOOKUP($A8487,Currency_Table[#All],2,0)</f>
        <v>0</v>
      </c>
    </row>
    <row r="8488" spans="1:3" x14ac:dyDescent="0.5">
      <c r="A8488" s="6" t="s">
        <v>28</v>
      </c>
      <c r="B8488" s="6">
        <v>600</v>
      </c>
      <c r="C8488" s="8">
        <f>$B8488 * VLOOKUP($A8488,Currency_Table[#All],2,0)</f>
        <v>7.2</v>
      </c>
    </row>
    <row r="8489" spans="1:3" x14ac:dyDescent="0.5">
      <c r="A8489" s="6" t="s">
        <v>28</v>
      </c>
      <c r="B8489" s="6">
        <v>700</v>
      </c>
      <c r="C8489" s="8">
        <f>$B8489 * VLOOKUP($A8489,Currency_Table[#All],2,0)</f>
        <v>8.4</v>
      </c>
    </row>
    <row r="8490" spans="1:3" x14ac:dyDescent="0.5">
      <c r="A8490" s="6" t="s">
        <v>28</v>
      </c>
      <c r="B8490" s="6">
        <v>600</v>
      </c>
      <c r="C8490" s="8">
        <f>$B8490 * VLOOKUP($A8490,Currency_Table[#All],2,0)</f>
        <v>7.2</v>
      </c>
    </row>
    <row r="8491" spans="1:3" x14ac:dyDescent="0.5">
      <c r="A8491" s="6" t="s">
        <v>28</v>
      </c>
      <c r="B8491" s="6">
        <v>650</v>
      </c>
      <c r="C8491" s="8">
        <f>$B8491 * VLOOKUP($A8491,Currency_Table[#All],2,0)</f>
        <v>7.8</v>
      </c>
    </row>
    <row r="8492" spans="1:3" x14ac:dyDescent="0.5">
      <c r="A8492" s="6" t="s">
        <v>28</v>
      </c>
      <c r="B8492" s="6">
        <v>400</v>
      </c>
      <c r="C8492" s="8">
        <f>$B8492 * VLOOKUP($A8492,Currency_Table[#All],2,0)</f>
        <v>4.8</v>
      </c>
    </row>
    <row r="8493" spans="1:3" x14ac:dyDescent="0.5">
      <c r="A8493" s="6" t="s">
        <v>28</v>
      </c>
      <c r="B8493" s="6">
        <v>1600</v>
      </c>
      <c r="C8493" s="8">
        <f>$B8493 * VLOOKUP($A8493,Currency_Table[#All],2,0)</f>
        <v>19.2</v>
      </c>
    </row>
    <row r="8494" spans="1:3" x14ac:dyDescent="0.5">
      <c r="A8494" s="6" t="s">
        <v>28</v>
      </c>
      <c r="B8494" s="6">
        <v>1200</v>
      </c>
      <c r="C8494" s="8">
        <f>$B8494 * VLOOKUP($A8494,Currency_Table[#All],2,0)</f>
        <v>14.4</v>
      </c>
    </row>
    <row r="8495" spans="1:3" x14ac:dyDescent="0.5">
      <c r="A8495" s="6" t="s">
        <v>28</v>
      </c>
      <c r="B8495" s="6">
        <v>1300</v>
      </c>
      <c r="C8495" s="8">
        <f>$B8495 * VLOOKUP($A8495,Currency_Table[#All],2,0)</f>
        <v>15.6</v>
      </c>
    </row>
    <row r="8496" spans="1:3" x14ac:dyDescent="0.5">
      <c r="A8496" s="6" t="s">
        <v>28</v>
      </c>
      <c r="B8496" s="6">
        <v>1400</v>
      </c>
      <c r="C8496" s="8">
        <f>$B8496 * VLOOKUP($A8496,Currency_Table[#All],2,0)</f>
        <v>16.8</v>
      </c>
    </row>
    <row r="8497" spans="1:3" x14ac:dyDescent="0.5">
      <c r="A8497" s="6" t="s">
        <v>28</v>
      </c>
      <c r="B8497" s="6">
        <v>1400</v>
      </c>
      <c r="C8497" s="8">
        <f>$B8497 * VLOOKUP($A8497,Currency_Table[#All],2,0)</f>
        <v>16.8</v>
      </c>
    </row>
    <row r="8498" spans="1:3" x14ac:dyDescent="0.5">
      <c r="A8498" s="6" t="s">
        <v>28</v>
      </c>
      <c r="B8498" s="6">
        <v>700</v>
      </c>
      <c r="C8498" s="8">
        <f>$B8498 * VLOOKUP($A8498,Currency_Table[#All],2,0)</f>
        <v>8.4</v>
      </c>
    </row>
    <row r="8499" spans="1:3" x14ac:dyDescent="0.5">
      <c r="A8499" s="6" t="s">
        <v>28</v>
      </c>
      <c r="B8499" s="6">
        <v>600</v>
      </c>
      <c r="C8499" s="8">
        <f>$B8499 * VLOOKUP($A8499,Currency_Table[#All],2,0)</f>
        <v>7.2</v>
      </c>
    </row>
    <row r="8500" spans="1:3" x14ac:dyDescent="0.5">
      <c r="A8500" s="6" t="s">
        <v>28</v>
      </c>
      <c r="B8500" s="6">
        <v>500</v>
      </c>
      <c r="C8500" s="8">
        <f>$B8500 * VLOOKUP($A8500,Currency_Table[#All],2,0)</f>
        <v>6</v>
      </c>
    </row>
    <row r="8501" spans="1:3" x14ac:dyDescent="0.5">
      <c r="A8501" s="6" t="s">
        <v>28</v>
      </c>
      <c r="B8501" s="6">
        <v>650</v>
      </c>
      <c r="C8501" s="8">
        <f>$B8501 * VLOOKUP($A8501,Currency_Table[#All],2,0)</f>
        <v>7.8</v>
      </c>
    </row>
    <row r="8502" spans="1:3" x14ac:dyDescent="0.5">
      <c r="A8502" s="6" t="s">
        <v>28</v>
      </c>
      <c r="B8502" s="6">
        <v>1800</v>
      </c>
      <c r="C8502" s="8">
        <f>$B8502 * VLOOKUP($A8502,Currency_Table[#All],2,0)</f>
        <v>21.6</v>
      </c>
    </row>
    <row r="8503" spans="1:3" x14ac:dyDescent="0.5">
      <c r="A8503" s="6" t="s">
        <v>28</v>
      </c>
      <c r="B8503" s="6">
        <v>1000</v>
      </c>
      <c r="C8503" s="8">
        <f>$B8503 * VLOOKUP($A8503,Currency_Table[#All],2,0)</f>
        <v>12</v>
      </c>
    </row>
    <row r="8504" spans="1:3" x14ac:dyDescent="0.5">
      <c r="A8504" s="6" t="s">
        <v>28</v>
      </c>
      <c r="B8504" s="6">
        <v>1000</v>
      </c>
      <c r="C8504" s="8">
        <f>$B8504 * VLOOKUP($A8504,Currency_Table[#All],2,0)</f>
        <v>12</v>
      </c>
    </row>
    <row r="8505" spans="1:3" x14ac:dyDescent="0.5">
      <c r="A8505" s="6" t="s">
        <v>28</v>
      </c>
      <c r="B8505" s="6">
        <v>1200</v>
      </c>
      <c r="C8505" s="8">
        <f>$B8505 * VLOOKUP($A8505,Currency_Table[#All],2,0)</f>
        <v>14.4</v>
      </c>
    </row>
    <row r="8506" spans="1:3" x14ac:dyDescent="0.5">
      <c r="A8506" s="6" t="s">
        <v>28</v>
      </c>
      <c r="B8506" s="6">
        <v>1100</v>
      </c>
      <c r="C8506" s="8">
        <f>$B8506 * VLOOKUP($A8506,Currency_Table[#All],2,0)</f>
        <v>13.200000000000001</v>
      </c>
    </row>
    <row r="8507" spans="1:3" x14ac:dyDescent="0.5">
      <c r="A8507" s="6" t="s">
        <v>28</v>
      </c>
      <c r="B8507" s="6">
        <v>1500</v>
      </c>
      <c r="C8507" s="8">
        <f>$B8507 * VLOOKUP($A8507,Currency_Table[#All],2,0)</f>
        <v>18</v>
      </c>
    </row>
    <row r="8508" spans="1:3" x14ac:dyDescent="0.5">
      <c r="A8508" s="6" t="s">
        <v>28</v>
      </c>
      <c r="B8508" s="6">
        <v>500</v>
      </c>
      <c r="C8508" s="8">
        <f>$B8508 * VLOOKUP($A8508,Currency_Table[#All],2,0)</f>
        <v>6</v>
      </c>
    </row>
    <row r="8509" spans="1:3" x14ac:dyDescent="0.5">
      <c r="A8509" s="6" t="s">
        <v>28</v>
      </c>
      <c r="B8509" s="6">
        <v>1500</v>
      </c>
      <c r="C8509" s="8">
        <f>$B8509 * VLOOKUP($A8509,Currency_Table[#All],2,0)</f>
        <v>18</v>
      </c>
    </row>
    <row r="8510" spans="1:3" x14ac:dyDescent="0.5">
      <c r="A8510" s="6" t="s">
        <v>28</v>
      </c>
      <c r="B8510" s="6">
        <v>700</v>
      </c>
      <c r="C8510" s="8">
        <f>$B8510 * VLOOKUP($A8510,Currency_Table[#All],2,0)</f>
        <v>8.4</v>
      </c>
    </row>
    <row r="8511" spans="1:3" x14ac:dyDescent="0.5">
      <c r="A8511" s="6" t="s">
        <v>28</v>
      </c>
      <c r="B8511" s="6">
        <v>2200</v>
      </c>
      <c r="C8511" s="8">
        <f>$B8511 * VLOOKUP($A8511,Currency_Table[#All],2,0)</f>
        <v>26.400000000000002</v>
      </c>
    </row>
    <row r="8512" spans="1:3" x14ac:dyDescent="0.5">
      <c r="A8512" s="6" t="s">
        <v>28</v>
      </c>
      <c r="B8512" s="6">
        <v>700</v>
      </c>
      <c r="C8512" s="8">
        <f>$B8512 * VLOOKUP($A8512,Currency_Table[#All],2,0)</f>
        <v>8.4</v>
      </c>
    </row>
    <row r="8513" spans="1:3" x14ac:dyDescent="0.5">
      <c r="A8513" s="6" t="s">
        <v>28</v>
      </c>
      <c r="B8513" s="6">
        <v>2200</v>
      </c>
      <c r="C8513" s="8">
        <f>$B8513 * VLOOKUP($A8513,Currency_Table[#All],2,0)</f>
        <v>26.400000000000002</v>
      </c>
    </row>
    <row r="8514" spans="1:3" x14ac:dyDescent="0.5">
      <c r="A8514" s="6" t="s">
        <v>28</v>
      </c>
      <c r="B8514" s="6">
        <v>400</v>
      </c>
      <c r="C8514" s="8">
        <f>$B8514 * VLOOKUP($A8514,Currency_Table[#All],2,0)</f>
        <v>4.8</v>
      </c>
    </row>
    <row r="8515" spans="1:3" x14ac:dyDescent="0.5">
      <c r="A8515" s="6" t="s">
        <v>28</v>
      </c>
      <c r="B8515" s="6">
        <v>400</v>
      </c>
      <c r="C8515" s="8">
        <f>$B8515 * VLOOKUP($A8515,Currency_Table[#All],2,0)</f>
        <v>4.8</v>
      </c>
    </row>
    <row r="8516" spans="1:3" x14ac:dyDescent="0.5">
      <c r="A8516" s="6" t="s">
        <v>28</v>
      </c>
      <c r="B8516" s="6">
        <v>250</v>
      </c>
      <c r="C8516" s="8">
        <f>$B8516 * VLOOKUP($A8516,Currency_Table[#All],2,0)</f>
        <v>3</v>
      </c>
    </row>
    <row r="8517" spans="1:3" x14ac:dyDescent="0.5">
      <c r="A8517" s="6" t="s">
        <v>28</v>
      </c>
      <c r="B8517" s="6">
        <v>600</v>
      </c>
      <c r="C8517" s="8">
        <f>$B8517 * VLOOKUP($A8517,Currency_Table[#All],2,0)</f>
        <v>7.2</v>
      </c>
    </row>
    <row r="8518" spans="1:3" x14ac:dyDescent="0.5">
      <c r="A8518" s="6" t="s">
        <v>28</v>
      </c>
      <c r="B8518" s="6">
        <v>600</v>
      </c>
      <c r="C8518" s="8">
        <f>$B8518 * VLOOKUP($A8518,Currency_Table[#All],2,0)</f>
        <v>7.2</v>
      </c>
    </row>
    <row r="8519" spans="1:3" x14ac:dyDescent="0.5">
      <c r="A8519" s="6" t="s">
        <v>28</v>
      </c>
      <c r="B8519" s="6">
        <v>400</v>
      </c>
      <c r="C8519" s="8">
        <f>$B8519 * VLOOKUP($A8519,Currency_Table[#All],2,0)</f>
        <v>4.8</v>
      </c>
    </row>
    <row r="8520" spans="1:3" x14ac:dyDescent="0.5">
      <c r="A8520" s="6" t="s">
        <v>28</v>
      </c>
      <c r="B8520" s="6">
        <v>300</v>
      </c>
      <c r="C8520" s="8">
        <f>$B8520 * VLOOKUP($A8520,Currency_Table[#All],2,0)</f>
        <v>3.6</v>
      </c>
    </row>
    <row r="8521" spans="1:3" x14ac:dyDescent="0.5">
      <c r="A8521" s="6" t="s">
        <v>28</v>
      </c>
      <c r="B8521" s="6">
        <v>500</v>
      </c>
      <c r="C8521" s="8">
        <f>$B8521 * VLOOKUP($A8521,Currency_Table[#All],2,0)</f>
        <v>6</v>
      </c>
    </row>
    <row r="8522" spans="1:3" x14ac:dyDescent="0.5">
      <c r="A8522" s="6" t="s">
        <v>28</v>
      </c>
      <c r="B8522" s="6">
        <v>650</v>
      </c>
      <c r="C8522" s="8">
        <f>$B8522 * VLOOKUP($A8522,Currency_Table[#All],2,0)</f>
        <v>7.8</v>
      </c>
    </row>
    <row r="8523" spans="1:3" x14ac:dyDescent="0.5">
      <c r="A8523" s="6" t="s">
        <v>28</v>
      </c>
      <c r="B8523" s="6">
        <v>550</v>
      </c>
      <c r="C8523" s="8">
        <f>$B8523 * VLOOKUP($A8523,Currency_Table[#All],2,0)</f>
        <v>6.6000000000000005</v>
      </c>
    </row>
    <row r="8524" spans="1:3" x14ac:dyDescent="0.5">
      <c r="A8524" s="6" t="s">
        <v>28</v>
      </c>
      <c r="B8524" s="6">
        <v>1400</v>
      </c>
      <c r="C8524" s="8">
        <f>$B8524 * VLOOKUP($A8524,Currency_Table[#All],2,0)</f>
        <v>16.8</v>
      </c>
    </row>
    <row r="8525" spans="1:3" x14ac:dyDescent="0.5">
      <c r="A8525" s="6" t="s">
        <v>28</v>
      </c>
      <c r="B8525" s="6">
        <v>450</v>
      </c>
      <c r="C8525" s="8">
        <f>$B8525 * VLOOKUP($A8525,Currency_Table[#All],2,0)</f>
        <v>5.4</v>
      </c>
    </row>
    <row r="8526" spans="1:3" x14ac:dyDescent="0.5">
      <c r="A8526" s="6" t="s">
        <v>28</v>
      </c>
      <c r="B8526" s="6">
        <v>650</v>
      </c>
      <c r="C8526" s="8">
        <f>$B8526 * VLOOKUP($A8526,Currency_Table[#All],2,0)</f>
        <v>7.8</v>
      </c>
    </row>
    <row r="8527" spans="1:3" x14ac:dyDescent="0.5">
      <c r="A8527" s="6" t="s">
        <v>28</v>
      </c>
      <c r="B8527" s="6">
        <v>600</v>
      </c>
      <c r="C8527" s="8">
        <f>$B8527 * VLOOKUP($A8527,Currency_Table[#All],2,0)</f>
        <v>7.2</v>
      </c>
    </row>
    <row r="8528" spans="1:3" x14ac:dyDescent="0.5">
      <c r="A8528" s="6" t="s">
        <v>28</v>
      </c>
      <c r="B8528" s="6">
        <v>700</v>
      </c>
      <c r="C8528" s="8">
        <f>$B8528 * VLOOKUP($A8528,Currency_Table[#All],2,0)</f>
        <v>8.4</v>
      </c>
    </row>
    <row r="8529" spans="1:3" x14ac:dyDescent="0.5">
      <c r="A8529" s="6" t="s">
        <v>28</v>
      </c>
      <c r="B8529" s="6">
        <v>1500</v>
      </c>
      <c r="C8529" s="8">
        <f>$B8529 * VLOOKUP($A8529,Currency_Table[#All],2,0)</f>
        <v>18</v>
      </c>
    </row>
    <row r="8530" spans="1:3" x14ac:dyDescent="0.5">
      <c r="A8530" s="6" t="s">
        <v>28</v>
      </c>
      <c r="B8530" s="6">
        <v>250</v>
      </c>
      <c r="C8530" s="8">
        <f>$B8530 * VLOOKUP($A8530,Currency_Table[#All],2,0)</f>
        <v>3</v>
      </c>
    </row>
    <row r="8531" spans="1:3" x14ac:dyDescent="0.5">
      <c r="A8531" s="6" t="s">
        <v>28</v>
      </c>
      <c r="B8531" s="6">
        <v>800</v>
      </c>
      <c r="C8531" s="8">
        <f>$B8531 * VLOOKUP($A8531,Currency_Table[#All],2,0)</f>
        <v>9.6</v>
      </c>
    </row>
    <row r="8532" spans="1:3" x14ac:dyDescent="0.5">
      <c r="A8532" s="6" t="s">
        <v>28</v>
      </c>
      <c r="B8532" s="6">
        <v>700</v>
      </c>
      <c r="C8532" s="8">
        <f>$B8532 * VLOOKUP($A8532,Currency_Table[#All],2,0)</f>
        <v>8.4</v>
      </c>
    </row>
    <row r="8533" spans="1:3" x14ac:dyDescent="0.5">
      <c r="A8533" s="6" t="s">
        <v>28</v>
      </c>
      <c r="B8533" s="6">
        <v>0</v>
      </c>
      <c r="C8533" s="8">
        <f>$B8533 * VLOOKUP($A8533,Currency_Table[#All],2,0)</f>
        <v>0</v>
      </c>
    </row>
    <row r="8534" spans="1:3" x14ac:dyDescent="0.5">
      <c r="A8534" s="6" t="s">
        <v>28</v>
      </c>
      <c r="B8534" s="6">
        <v>1000</v>
      </c>
      <c r="C8534" s="8">
        <f>$B8534 * VLOOKUP($A8534,Currency_Table[#All],2,0)</f>
        <v>12</v>
      </c>
    </row>
    <row r="8535" spans="1:3" x14ac:dyDescent="0.5">
      <c r="A8535" s="6" t="s">
        <v>28</v>
      </c>
      <c r="B8535" s="6">
        <v>600</v>
      </c>
      <c r="C8535" s="8">
        <f>$B8535 * VLOOKUP($A8535,Currency_Table[#All],2,0)</f>
        <v>7.2</v>
      </c>
    </row>
    <row r="8536" spans="1:3" x14ac:dyDescent="0.5">
      <c r="A8536" s="6" t="s">
        <v>28</v>
      </c>
      <c r="B8536" s="6">
        <v>550</v>
      </c>
      <c r="C8536" s="8">
        <f>$B8536 * VLOOKUP($A8536,Currency_Table[#All],2,0)</f>
        <v>6.6000000000000005</v>
      </c>
    </row>
    <row r="8537" spans="1:3" x14ac:dyDescent="0.5">
      <c r="A8537" s="6" t="s">
        <v>28</v>
      </c>
      <c r="B8537" s="6">
        <v>400</v>
      </c>
      <c r="C8537" s="8">
        <f>$B8537 * VLOOKUP($A8537,Currency_Table[#All],2,0)</f>
        <v>4.8</v>
      </c>
    </row>
    <row r="8538" spans="1:3" x14ac:dyDescent="0.5">
      <c r="A8538" s="6" t="s">
        <v>28</v>
      </c>
      <c r="B8538" s="6">
        <v>2200</v>
      </c>
      <c r="C8538" s="8">
        <f>$B8538 * VLOOKUP($A8538,Currency_Table[#All],2,0)</f>
        <v>26.400000000000002</v>
      </c>
    </row>
    <row r="8539" spans="1:3" x14ac:dyDescent="0.5">
      <c r="A8539" s="6" t="s">
        <v>28</v>
      </c>
      <c r="B8539" s="6">
        <v>1400</v>
      </c>
      <c r="C8539" s="8">
        <f>$B8539 * VLOOKUP($A8539,Currency_Table[#All],2,0)</f>
        <v>16.8</v>
      </c>
    </row>
    <row r="8540" spans="1:3" x14ac:dyDescent="0.5">
      <c r="A8540" s="6" t="s">
        <v>28</v>
      </c>
      <c r="B8540" s="6">
        <v>2200</v>
      </c>
      <c r="C8540" s="8">
        <f>$B8540 * VLOOKUP($A8540,Currency_Table[#All],2,0)</f>
        <v>26.400000000000002</v>
      </c>
    </row>
    <row r="8541" spans="1:3" x14ac:dyDescent="0.5">
      <c r="A8541" s="6" t="s">
        <v>28</v>
      </c>
      <c r="B8541" s="6">
        <v>800</v>
      </c>
      <c r="C8541" s="8">
        <f>$B8541 * VLOOKUP($A8541,Currency_Table[#All],2,0)</f>
        <v>9.6</v>
      </c>
    </row>
    <row r="8542" spans="1:3" x14ac:dyDescent="0.5">
      <c r="A8542" s="6" t="s">
        <v>28</v>
      </c>
      <c r="B8542" s="6">
        <v>1400</v>
      </c>
      <c r="C8542" s="8">
        <f>$B8542 * VLOOKUP($A8542,Currency_Table[#All],2,0)</f>
        <v>16.8</v>
      </c>
    </row>
    <row r="8543" spans="1:3" x14ac:dyDescent="0.5">
      <c r="A8543" s="6" t="s">
        <v>28</v>
      </c>
      <c r="B8543" s="6">
        <v>2200</v>
      </c>
      <c r="C8543" s="8">
        <f>$B8543 * VLOOKUP($A8543,Currency_Table[#All],2,0)</f>
        <v>26.400000000000002</v>
      </c>
    </row>
    <row r="8544" spans="1:3" x14ac:dyDescent="0.5">
      <c r="A8544" s="6" t="s">
        <v>28</v>
      </c>
      <c r="B8544" s="6">
        <v>1000</v>
      </c>
      <c r="C8544" s="8">
        <f>$B8544 * VLOOKUP($A8544,Currency_Table[#All],2,0)</f>
        <v>12</v>
      </c>
    </row>
    <row r="8545" spans="1:3" x14ac:dyDescent="0.5">
      <c r="A8545" s="6" t="s">
        <v>28</v>
      </c>
      <c r="B8545" s="6">
        <v>1000</v>
      </c>
      <c r="C8545" s="8">
        <f>$B8545 * VLOOKUP($A8545,Currency_Table[#All],2,0)</f>
        <v>12</v>
      </c>
    </row>
    <row r="8546" spans="1:3" x14ac:dyDescent="0.5">
      <c r="A8546" s="6" t="s">
        <v>28</v>
      </c>
      <c r="B8546" s="6">
        <v>600</v>
      </c>
      <c r="C8546" s="8">
        <f>$B8546 * VLOOKUP($A8546,Currency_Table[#All],2,0)</f>
        <v>7.2</v>
      </c>
    </row>
    <row r="8547" spans="1:3" x14ac:dyDescent="0.5">
      <c r="A8547" s="6" t="s">
        <v>28</v>
      </c>
      <c r="B8547" s="6">
        <v>1000</v>
      </c>
      <c r="C8547" s="8">
        <f>$B8547 * VLOOKUP($A8547,Currency_Table[#All],2,0)</f>
        <v>12</v>
      </c>
    </row>
    <row r="8548" spans="1:3" x14ac:dyDescent="0.5">
      <c r="A8548" s="6" t="s">
        <v>28</v>
      </c>
      <c r="B8548" s="6">
        <v>1200</v>
      </c>
      <c r="C8548" s="8">
        <f>$B8548 * VLOOKUP($A8548,Currency_Table[#All],2,0)</f>
        <v>14.4</v>
      </c>
    </row>
    <row r="8549" spans="1:3" x14ac:dyDescent="0.5">
      <c r="A8549" s="6" t="s">
        <v>28</v>
      </c>
      <c r="B8549" s="6">
        <v>2200</v>
      </c>
      <c r="C8549" s="8">
        <f>$B8549 * VLOOKUP($A8549,Currency_Table[#All],2,0)</f>
        <v>26.400000000000002</v>
      </c>
    </row>
    <row r="8550" spans="1:3" x14ac:dyDescent="0.5">
      <c r="A8550" s="6" t="s">
        <v>28</v>
      </c>
      <c r="B8550" s="6">
        <v>150</v>
      </c>
      <c r="C8550" s="8">
        <f>$B8550 * VLOOKUP($A8550,Currency_Table[#All],2,0)</f>
        <v>1.8</v>
      </c>
    </row>
    <row r="8551" spans="1:3" x14ac:dyDescent="0.5">
      <c r="A8551" s="6" t="s">
        <v>28</v>
      </c>
      <c r="B8551" s="6">
        <v>2200</v>
      </c>
      <c r="C8551" s="8">
        <f>$B8551 * VLOOKUP($A8551,Currency_Table[#All],2,0)</f>
        <v>26.400000000000002</v>
      </c>
    </row>
    <row r="8552" spans="1:3" x14ac:dyDescent="0.5">
      <c r="A8552" s="6" t="s">
        <v>28</v>
      </c>
      <c r="B8552" s="6">
        <v>800</v>
      </c>
      <c r="C8552" s="8">
        <f>$B8552 * VLOOKUP($A8552,Currency_Table[#All],2,0)</f>
        <v>9.6</v>
      </c>
    </row>
    <row r="8553" spans="1:3" x14ac:dyDescent="0.5">
      <c r="A8553" s="6" t="s">
        <v>28</v>
      </c>
      <c r="B8553" s="6">
        <v>300</v>
      </c>
      <c r="C8553" s="8">
        <f>$B8553 * VLOOKUP($A8553,Currency_Table[#All],2,0)</f>
        <v>3.6</v>
      </c>
    </row>
    <row r="8554" spans="1:3" x14ac:dyDescent="0.5">
      <c r="A8554" s="6" t="s">
        <v>28</v>
      </c>
      <c r="B8554" s="6">
        <v>450</v>
      </c>
      <c r="C8554" s="8">
        <f>$B8554 * VLOOKUP($A8554,Currency_Table[#All],2,0)</f>
        <v>5.4</v>
      </c>
    </row>
    <row r="8555" spans="1:3" x14ac:dyDescent="0.5">
      <c r="A8555" s="6" t="s">
        <v>28</v>
      </c>
      <c r="B8555" s="6">
        <v>2200</v>
      </c>
      <c r="C8555" s="8">
        <f>$B8555 * VLOOKUP($A8555,Currency_Table[#All],2,0)</f>
        <v>26.400000000000002</v>
      </c>
    </row>
    <row r="8556" spans="1:3" x14ac:dyDescent="0.5">
      <c r="A8556" s="6" t="s">
        <v>28</v>
      </c>
      <c r="B8556" s="6">
        <v>500</v>
      </c>
      <c r="C8556" s="8">
        <f>$B8556 * VLOOKUP($A8556,Currency_Table[#All],2,0)</f>
        <v>6</v>
      </c>
    </row>
    <row r="8557" spans="1:3" x14ac:dyDescent="0.5">
      <c r="A8557" s="6" t="s">
        <v>28</v>
      </c>
      <c r="B8557" s="6">
        <v>400</v>
      </c>
      <c r="C8557" s="8">
        <f>$B8557 * VLOOKUP($A8557,Currency_Table[#All],2,0)</f>
        <v>4.8</v>
      </c>
    </row>
    <row r="8558" spans="1:3" x14ac:dyDescent="0.5">
      <c r="A8558" s="6" t="s">
        <v>28</v>
      </c>
      <c r="B8558" s="6">
        <v>1400</v>
      </c>
      <c r="C8558" s="8">
        <f>$B8558 * VLOOKUP($A8558,Currency_Table[#All],2,0)</f>
        <v>16.8</v>
      </c>
    </row>
    <row r="8559" spans="1:3" x14ac:dyDescent="0.5">
      <c r="A8559" s="6" t="s">
        <v>28</v>
      </c>
      <c r="B8559" s="6">
        <v>1300</v>
      </c>
      <c r="C8559" s="8">
        <f>$B8559 * VLOOKUP($A8559,Currency_Table[#All],2,0)</f>
        <v>15.6</v>
      </c>
    </row>
    <row r="8560" spans="1:3" x14ac:dyDescent="0.5">
      <c r="A8560" s="6" t="s">
        <v>28</v>
      </c>
      <c r="B8560" s="6">
        <v>800</v>
      </c>
      <c r="C8560" s="8">
        <f>$B8560 * VLOOKUP($A8560,Currency_Table[#All],2,0)</f>
        <v>9.6</v>
      </c>
    </row>
    <row r="8561" spans="1:3" x14ac:dyDescent="0.5">
      <c r="A8561" s="6" t="s">
        <v>28</v>
      </c>
      <c r="B8561" s="6">
        <v>800</v>
      </c>
      <c r="C8561" s="8">
        <f>$B8561 * VLOOKUP($A8561,Currency_Table[#All],2,0)</f>
        <v>9.6</v>
      </c>
    </row>
    <row r="8562" spans="1:3" x14ac:dyDescent="0.5">
      <c r="A8562" s="6" t="s">
        <v>28</v>
      </c>
      <c r="B8562" s="6">
        <v>700</v>
      </c>
      <c r="C8562" s="8">
        <f>$B8562 * VLOOKUP($A8562,Currency_Table[#All],2,0)</f>
        <v>8.4</v>
      </c>
    </row>
    <row r="8563" spans="1:3" x14ac:dyDescent="0.5">
      <c r="A8563" s="6" t="s">
        <v>28</v>
      </c>
      <c r="B8563" s="6">
        <v>600</v>
      </c>
      <c r="C8563" s="8">
        <f>$B8563 * VLOOKUP($A8563,Currency_Table[#All],2,0)</f>
        <v>7.2</v>
      </c>
    </row>
    <row r="8564" spans="1:3" x14ac:dyDescent="0.5">
      <c r="A8564" s="6" t="s">
        <v>28</v>
      </c>
      <c r="B8564" s="6">
        <v>150</v>
      </c>
      <c r="C8564" s="8">
        <f>$B8564 * VLOOKUP($A8564,Currency_Table[#All],2,0)</f>
        <v>1.8</v>
      </c>
    </row>
    <row r="8565" spans="1:3" x14ac:dyDescent="0.5">
      <c r="A8565" s="6" t="s">
        <v>28</v>
      </c>
      <c r="B8565" s="6">
        <v>500</v>
      </c>
      <c r="C8565" s="8">
        <f>$B8565 * VLOOKUP($A8565,Currency_Table[#All],2,0)</f>
        <v>6</v>
      </c>
    </row>
    <row r="8566" spans="1:3" x14ac:dyDescent="0.5">
      <c r="A8566" s="6" t="s">
        <v>28</v>
      </c>
      <c r="B8566" s="6">
        <v>700</v>
      </c>
      <c r="C8566" s="8">
        <f>$B8566 * VLOOKUP($A8566,Currency_Table[#All],2,0)</f>
        <v>8.4</v>
      </c>
    </row>
    <row r="8567" spans="1:3" x14ac:dyDescent="0.5">
      <c r="A8567" s="6" t="s">
        <v>28</v>
      </c>
      <c r="B8567" s="6">
        <v>500</v>
      </c>
      <c r="C8567" s="8">
        <f>$B8567 * VLOOKUP($A8567,Currency_Table[#All],2,0)</f>
        <v>6</v>
      </c>
    </row>
    <row r="8568" spans="1:3" x14ac:dyDescent="0.5">
      <c r="A8568" s="6" t="s">
        <v>28</v>
      </c>
      <c r="B8568" s="6">
        <v>1000</v>
      </c>
      <c r="C8568" s="8">
        <f>$B8568 * VLOOKUP($A8568,Currency_Table[#All],2,0)</f>
        <v>12</v>
      </c>
    </row>
    <row r="8569" spans="1:3" x14ac:dyDescent="0.5">
      <c r="A8569" s="6" t="s">
        <v>28</v>
      </c>
      <c r="B8569" s="6">
        <v>1500</v>
      </c>
      <c r="C8569" s="8">
        <f>$B8569 * VLOOKUP($A8569,Currency_Table[#All],2,0)</f>
        <v>18</v>
      </c>
    </row>
    <row r="8570" spans="1:3" x14ac:dyDescent="0.5">
      <c r="A8570" s="6" t="s">
        <v>28</v>
      </c>
      <c r="B8570" s="6">
        <v>600</v>
      </c>
      <c r="C8570" s="8">
        <f>$B8570 * VLOOKUP($A8570,Currency_Table[#All],2,0)</f>
        <v>7.2</v>
      </c>
    </row>
    <row r="8571" spans="1:3" x14ac:dyDescent="0.5">
      <c r="A8571" s="6" t="s">
        <v>28</v>
      </c>
      <c r="B8571" s="6">
        <v>400</v>
      </c>
      <c r="C8571" s="8">
        <f>$B8571 * VLOOKUP($A8571,Currency_Table[#All],2,0)</f>
        <v>4.8</v>
      </c>
    </row>
    <row r="8572" spans="1:3" x14ac:dyDescent="0.5">
      <c r="A8572" s="6" t="s">
        <v>28</v>
      </c>
      <c r="B8572" s="6">
        <v>1000</v>
      </c>
      <c r="C8572" s="8">
        <f>$B8572 * VLOOKUP($A8572,Currency_Table[#All],2,0)</f>
        <v>12</v>
      </c>
    </row>
    <row r="8573" spans="1:3" x14ac:dyDescent="0.5">
      <c r="A8573" s="6" t="s">
        <v>28</v>
      </c>
      <c r="B8573" s="6">
        <v>2200</v>
      </c>
      <c r="C8573" s="8">
        <f>$B8573 * VLOOKUP($A8573,Currency_Table[#All],2,0)</f>
        <v>26.400000000000002</v>
      </c>
    </row>
    <row r="8574" spans="1:3" x14ac:dyDescent="0.5">
      <c r="A8574" s="6" t="s">
        <v>28</v>
      </c>
      <c r="B8574" s="6">
        <v>400</v>
      </c>
      <c r="C8574" s="8">
        <f>$B8574 * VLOOKUP($A8574,Currency_Table[#All],2,0)</f>
        <v>4.8</v>
      </c>
    </row>
    <row r="8575" spans="1:3" x14ac:dyDescent="0.5">
      <c r="A8575" s="6" t="s">
        <v>28</v>
      </c>
      <c r="B8575" s="6">
        <v>100</v>
      </c>
      <c r="C8575" s="8">
        <f>$B8575 * VLOOKUP($A8575,Currency_Table[#All],2,0)</f>
        <v>1.2</v>
      </c>
    </row>
    <row r="8576" spans="1:3" x14ac:dyDescent="0.5">
      <c r="A8576" s="6" t="s">
        <v>28</v>
      </c>
      <c r="B8576" s="6">
        <v>400</v>
      </c>
      <c r="C8576" s="8">
        <f>$B8576 * VLOOKUP($A8576,Currency_Table[#All],2,0)</f>
        <v>4.8</v>
      </c>
    </row>
    <row r="8577" spans="1:3" x14ac:dyDescent="0.5">
      <c r="A8577" s="6" t="s">
        <v>28</v>
      </c>
      <c r="B8577" s="6">
        <v>800</v>
      </c>
      <c r="C8577" s="8">
        <f>$B8577 * VLOOKUP($A8577,Currency_Table[#All],2,0)</f>
        <v>9.6</v>
      </c>
    </row>
    <row r="8578" spans="1:3" x14ac:dyDescent="0.5">
      <c r="A8578" s="6" t="s">
        <v>28</v>
      </c>
      <c r="B8578" s="6">
        <v>600</v>
      </c>
      <c r="C8578" s="8">
        <f>$B8578 * VLOOKUP($A8578,Currency_Table[#All],2,0)</f>
        <v>7.2</v>
      </c>
    </row>
    <row r="8579" spans="1:3" x14ac:dyDescent="0.5">
      <c r="A8579" s="6" t="s">
        <v>28</v>
      </c>
      <c r="B8579" s="6">
        <v>150</v>
      </c>
      <c r="C8579" s="8">
        <f>$B8579 * VLOOKUP($A8579,Currency_Table[#All],2,0)</f>
        <v>1.8</v>
      </c>
    </row>
    <row r="8580" spans="1:3" x14ac:dyDescent="0.5">
      <c r="A8580" s="6" t="s">
        <v>28</v>
      </c>
      <c r="B8580" s="6">
        <v>2200</v>
      </c>
      <c r="C8580" s="8">
        <f>$B8580 * VLOOKUP($A8580,Currency_Table[#All],2,0)</f>
        <v>26.400000000000002</v>
      </c>
    </row>
    <row r="8581" spans="1:3" x14ac:dyDescent="0.5">
      <c r="A8581" s="6" t="s">
        <v>28</v>
      </c>
      <c r="B8581" s="6">
        <v>650</v>
      </c>
      <c r="C8581" s="8">
        <f>$B8581 * VLOOKUP($A8581,Currency_Table[#All],2,0)</f>
        <v>7.8</v>
      </c>
    </row>
    <row r="8582" spans="1:3" x14ac:dyDescent="0.5">
      <c r="A8582" s="6" t="s">
        <v>28</v>
      </c>
      <c r="B8582" s="6">
        <v>300</v>
      </c>
      <c r="C8582" s="8">
        <f>$B8582 * VLOOKUP($A8582,Currency_Table[#All],2,0)</f>
        <v>3.6</v>
      </c>
    </row>
    <row r="8583" spans="1:3" x14ac:dyDescent="0.5">
      <c r="A8583" s="6" t="s">
        <v>28</v>
      </c>
      <c r="B8583" s="6">
        <v>2200</v>
      </c>
      <c r="C8583" s="8">
        <f>$B8583 * VLOOKUP($A8583,Currency_Table[#All],2,0)</f>
        <v>26.400000000000002</v>
      </c>
    </row>
    <row r="8584" spans="1:3" x14ac:dyDescent="0.5">
      <c r="A8584" s="6" t="s">
        <v>28</v>
      </c>
      <c r="B8584" s="6">
        <v>850</v>
      </c>
      <c r="C8584" s="8">
        <f>$B8584 * VLOOKUP($A8584,Currency_Table[#All],2,0)</f>
        <v>10.200000000000001</v>
      </c>
    </row>
    <row r="8585" spans="1:3" x14ac:dyDescent="0.5">
      <c r="A8585" s="6" t="s">
        <v>28</v>
      </c>
      <c r="B8585" s="6">
        <v>850</v>
      </c>
      <c r="C8585" s="8">
        <f>$B8585 * VLOOKUP($A8585,Currency_Table[#All],2,0)</f>
        <v>10.200000000000001</v>
      </c>
    </row>
    <row r="8586" spans="1:3" x14ac:dyDescent="0.5">
      <c r="A8586" s="6" t="s">
        <v>28</v>
      </c>
      <c r="B8586" s="6">
        <v>2200</v>
      </c>
      <c r="C8586" s="8">
        <f>$B8586 * VLOOKUP($A8586,Currency_Table[#All],2,0)</f>
        <v>26.400000000000002</v>
      </c>
    </row>
    <row r="8587" spans="1:3" x14ac:dyDescent="0.5">
      <c r="A8587" s="6" t="s">
        <v>28</v>
      </c>
      <c r="B8587" s="6">
        <v>2200</v>
      </c>
      <c r="C8587" s="8">
        <f>$B8587 * VLOOKUP($A8587,Currency_Table[#All],2,0)</f>
        <v>26.400000000000002</v>
      </c>
    </row>
    <row r="8588" spans="1:3" x14ac:dyDescent="0.5">
      <c r="A8588" s="6" t="s">
        <v>28</v>
      </c>
      <c r="B8588" s="6">
        <v>800</v>
      </c>
      <c r="C8588" s="8">
        <f>$B8588 * VLOOKUP($A8588,Currency_Table[#All],2,0)</f>
        <v>9.6</v>
      </c>
    </row>
    <row r="8589" spans="1:3" x14ac:dyDescent="0.5">
      <c r="A8589" s="6" t="s">
        <v>28</v>
      </c>
      <c r="B8589" s="6">
        <v>1000</v>
      </c>
      <c r="C8589" s="8">
        <f>$B8589 * VLOOKUP($A8589,Currency_Table[#All],2,0)</f>
        <v>12</v>
      </c>
    </row>
    <row r="8590" spans="1:3" x14ac:dyDescent="0.5">
      <c r="A8590" s="6" t="s">
        <v>28</v>
      </c>
      <c r="B8590" s="6">
        <v>600</v>
      </c>
      <c r="C8590" s="8">
        <f>$B8590 * VLOOKUP($A8590,Currency_Table[#All],2,0)</f>
        <v>7.2</v>
      </c>
    </row>
    <row r="8591" spans="1:3" x14ac:dyDescent="0.5">
      <c r="A8591" s="6" t="s">
        <v>28</v>
      </c>
      <c r="B8591" s="6">
        <v>600</v>
      </c>
      <c r="C8591" s="8">
        <f>$B8591 * VLOOKUP($A8591,Currency_Table[#All],2,0)</f>
        <v>7.2</v>
      </c>
    </row>
    <row r="8592" spans="1:3" x14ac:dyDescent="0.5">
      <c r="A8592" s="6" t="s">
        <v>28</v>
      </c>
      <c r="B8592" s="6">
        <v>700</v>
      </c>
      <c r="C8592" s="8">
        <f>$B8592 * VLOOKUP($A8592,Currency_Table[#All],2,0)</f>
        <v>8.4</v>
      </c>
    </row>
    <row r="8593" spans="1:3" x14ac:dyDescent="0.5">
      <c r="A8593" s="6" t="s">
        <v>28</v>
      </c>
      <c r="B8593" s="6">
        <v>600</v>
      </c>
      <c r="C8593" s="8">
        <f>$B8593 * VLOOKUP($A8593,Currency_Table[#All],2,0)</f>
        <v>7.2</v>
      </c>
    </row>
    <row r="8594" spans="1:3" x14ac:dyDescent="0.5">
      <c r="A8594" s="6" t="s">
        <v>28</v>
      </c>
      <c r="B8594" s="6">
        <v>1300</v>
      </c>
      <c r="C8594" s="8">
        <f>$B8594 * VLOOKUP($A8594,Currency_Table[#All],2,0)</f>
        <v>15.6</v>
      </c>
    </row>
    <row r="8595" spans="1:3" x14ac:dyDescent="0.5">
      <c r="A8595" s="6" t="s">
        <v>28</v>
      </c>
      <c r="B8595" s="6">
        <v>250</v>
      </c>
      <c r="C8595" s="8">
        <f>$B8595 * VLOOKUP($A8595,Currency_Table[#All],2,0)</f>
        <v>3</v>
      </c>
    </row>
    <row r="8596" spans="1:3" x14ac:dyDescent="0.5">
      <c r="A8596" s="6" t="s">
        <v>28</v>
      </c>
      <c r="B8596" s="6">
        <v>500</v>
      </c>
      <c r="C8596" s="8">
        <f>$B8596 * VLOOKUP($A8596,Currency_Table[#All],2,0)</f>
        <v>6</v>
      </c>
    </row>
    <row r="8597" spans="1:3" x14ac:dyDescent="0.5">
      <c r="A8597" s="6" t="s">
        <v>28</v>
      </c>
      <c r="B8597" s="6">
        <v>300</v>
      </c>
      <c r="C8597" s="8">
        <f>$B8597 * VLOOKUP($A8597,Currency_Table[#All],2,0)</f>
        <v>3.6</v>
      </c>
    </row>
    <row r="8598" spans="1:3" x14ac:dyDescent="0.5">
      <c r="A8598" s="6" t="s">
        <v>28</v>
      </c>
      <c r="B8598" s="6">
        <v>0</v>
      </c>
      <c r="C8598" s="8">
        <f>$B8598 * VLOOKUP($A8598,Currency_Table[#All],2,0)</f>
        <v>0</v>
      </c>
    </row>
    <row r="8599" spans="1:3" x14ac:dyDescent="0.5">
      <c r="A8599" s="6" t="s">
        <v>28</v>
      </c>
      <c r="B8599" s="6">
        <v>450</v>
      </c>
      <c r="C8599" s="8">
        <f>$B8599 * VLOOKUP($A8599,Currency_Table[#All],2,0)</f>
        <v>5.4</v>
      </c>
    </row>
    <row r="8600" spans="1:3" x14ac:dyDescent="0.5">
      <c r="A8600" s="6" t="s">
        <v>28</v>
      </c>
      <c r="B8600" s="6">
        <v>0</v>
      </c>
      <c r="C8600" s="8">
        <f>$B8600 * VLOOKUP($A8600,Currency_Table[#All],2,0)</f>
        <v>0</v>
      </c>
    </row>
    <row r="8601" spans="1:3" x14ac:dyDescent="0.5">
      <c r="A8601" s="6" t="s">
        <v>28</v>
      </c>
      <c r="B8601" s="6">
        <v>900</v>
      </c>
      <c r="C8601" s="8">
        <f>$B8601 * VLOOKUP($A8601,Currency_Table[#All],2,0)</f>
        <v>10.8</v>
      </c>
    </row>
    <row r="8602" spans="1:3" x14ac:dyDescent="0.5">
      <c r="A8602" s="6" t="s">
        <v>28</v>
      </c>
      <c r="B8602" s="6">
        <v>350</v>
      </c>
      <c r="C8602" s="8">
        <f>$B8602 * VLOOKUP($A8602,Currency_Table[#All],2,0)</f>
        <v>4.2</v>
      </c>
    </row>
    <row r="8603" spans="1:3" x14ac:dyDescent="0.5">
      <c r="A8603" s="6" t="s">
        <v>28</v>
      </c>
      <c r="B8603" s="6">
        <v>500</v>
      </c>
      <c r="C8603" s="8">
        <f>$B8603 * VLOOKUP($A8603,Currency_Table[#All],2,0)</f>
        <v>6</v>
      </c>
    </row>
    <row r="8604" spans="1:3" x14ac:dyDescent="0.5">
      <c r="A8604" s="6" t="s">
        <v>28</v>
      </c>
      <c r="B8604" s="6">
        <v>500</v>
      </c>
      <c r="C8604" s="8">
        <f>$B8604 * VLOOKUP($A8604,Currency_Table[#All],2,0)</f>
        <v>6</v>
      </c>
    </row>
    <row r="8605" spans="1:3" x14ac:dyDescent="0.5">
      <c r="A8605" s="6" t="s">
        <v>28</v>
      </c>
      <c r="B8605" s="6">
        <v>450</v>
      </c>
      <c r="C8605" s="8">
        <f>$B8605 * VLOOKUP($A8605,Currency_Table[#All],2,0)</f>
        <v>5.4</v>
      </c>
    </row>
    <row r="8606" spans="1:3" x14ac:dyDescent="0.5">
      <c r="A8606" s="6" t="s">
        <v>28</v>
      </c>
      <c r="B8606" s="6">
        <v>800</v>
      </c>
      <c r="C8606" s="8">
        <f>$B8606 * VLOOKUP($A8606,Currency_Table[#All],2,0)</f>
        <v>9.6</v>
      </c>
    </row>
    <row r="8607" spans="1:3" x14ac:dyDescent="0.5">
      <c r="A8607" s="6" t="s">
        <v>28</v>
      </c>
      <c r="B8607" s="6">
        <v>500</v>
      </c>
      <c r="C8607" s="8">
        <f>$B8607 * VLOOKUP($A8607,Currency_Table[#All],2,0)</f>
        <v>6</v>
      </c>
    </row>
    <row r="8608" spans="1:3" x14ac:dyDescent="0.5">
      <c r="A8608" s="6" t="s">
        <v>28</v>
      </c>
      <c r="B8608" s="6">
        <v>1200</v>
      </c>
      <c r="C8608" s="8">
        <f>$B8608 * VLOOKUP($A8608,Currency_Table[#All],2,0)</f>
        <v>14.4</v>
      </c>
    </row>
    <row r="8609" spans="1:3" x14ac:dyDescent="0.5">
      <c r="A8609" s="6" t="s">
        <v>28</v>
      </c>
      <c r="B8609" s="6">
        <v>800</v>
      </c>
      <c r="C8609" s="8">
        <f>$B8609 * VLOOKUP($A8609,Currency_Table[#All],2,0)</f>
        <v>9.6</v>
      </c>
    </row>
    <row r="8610" spans="1:3" x14ac:dyDescent="0.5">
      <c r="A8610" s="6" t="s">
        <v>28</v>
      </c>
      <c r="B8610" s="6">
        <v>2200</v>
      </c>
      <c r="C8610" s="8">
        <f>$B8610 * VLOOKUP($A8610,Currency_Table[#All],2,0)</f>
        <v>26.400000000000002</v>
      </c>
    </row>
    <row r="8611" spans="1:3" x14ac:dyDescent="0.5">
      <c r="A8611" s="6" t="s">
        <v>28</v>
      </c>
      <c r="B8611" s="6">
        <v>1000</v>
      </c>
      <c r="C8611" s="8">
        <f>$B8611 * VLOOKUP($A8611,Currency_Table[#All],2,0)</f>
        <v>12</v>
      </c>
    </row>
    <row r="8612" spans="1:3" x14ac:dyDescent="0.5">
      <c r="A8612" s="6" t="s">
        <v>28</v>
      </c>
      <c r="B8612" s="6">
        <v>500</v>
      </c>
      <c r="C8612" s="8">
        <f>$B8612 * VLOOKUP($A8612,Currency_Table[#All],2,0)</f>
        <v>6</v>
      </c>
    </row>
    <row r="8613" spans="1:3" x14ac:dyDescent="0.5">
      <c r="A8613" s="6" t="s">
        <v>28</v>
      </c>
      <c r="B8613" s="6">
        <v>650</v>
      </c>
      <c r="C8613" s="8">
        <f>$B8613 * VLOOKUP($A8613,Currency_Table[#All],2,0)</f>
        <v>7.8</v>
      </c>
    </row>
    <row r="8614" spans="1:3" x14ac:dyDescent="0.5">
      <c r="A8614" s="6" t="s">
        <v>28</v>
      </c>
      <c r="B8614" s="6">
        <v>700</v>
      </c>
      <c r="C8614" s="8">
        <f>$B8614 * VLOOKUP($A8614,Currency_Table[#All],2,0)</f>
        <v>8.4</v>
      </c>
    </row>
    <row r="8615" spans="1:3" x14ac:dyDescent="0.5">
      <c r="A8615" s="6" t="s">
        <v>28</v>
      </c>
      <c r="B8615" s="6">
        <v>500</v>
      </c>
      <c r="C8615" s="8">
        <f>$B8615 * VLOOKUP($A8615,Currency_Table[#All],2,0)</f>
        <v>6</v>
      </c>
    </row>
    <row r="8616" spans="1:3" x14ac:dyDescent="0.5">
      <c r="A8616" s="6" t="s">
        <v>28</v>
      </c>
      <c r="B8616" s="6">
        <v>800</v>
      </c>
      <c r="C8616" s="8">
        <f>$B8616 * VLOOKUP($A8616,Currency_Table[#All],2,0)</f>
        <v>9.6</v>
      </c>
    </row>
    <row r="8617" spans="1:3" x14ac:dyDescent="0.5">
      <c r="A8617" s="6" t="s">
        <v>28</v>
      </c>
      <c r="B8617" s="6">
        <v>2200</v>
      </c>
      <c r="C8617" s="8">
        <f>$B8617 * VLOOKUP($A8617,Currency_Table[#All],2,0)</f>
        <v>26.400000000000002</v>
      </c>
    </row>
    <row r="8618" spans="1:3" x14ac:dyDescent="0.5">
      <c r="A8618" s="6" t="s">
        <v>28</v>
      </c>
      <c r="B8618" s="6">
        <v>600</v>
      </c>
      <c r="C8618" s="8">
        <f>$B8618 * VLOOKUP($A8618,Currency_Table[#All],2,0)</f>
        <v>7.2</v>
      </c>
    </row>
    <row r="8619" spans="1:3" x14ac:dyDescent="0.5">
      <c r="A8619" s="6" t="s">
        <v>28</v>
      </c>
      <c r="B8619" s="6">
        <v>700</v>
      </c>
      <c r="C8619" s="8">
        <f>$B8619 * VLOOKUP($A8619,Currency_Table[#All],2,0)</f>
        <v>8.4</v>
      </c>
    </row>
    <row r="8620" spans="1:3" x14ac:dyDescent="0.5">
      <c r="A8620" s="6" t="s">
        <v>28</v>
      </c>
      <c r="B8620" s="6">
        <v>600</v>
      </c>
      <c r="C8620" s="8">
        <f>$B8620 * VLOOKUP($A8620,Currency_Table[#All],2,0)</f>
        <v>7.2</v>
      </c>
    </row>
    <row r="8621" spans="1:3" x14ac:dyDescent="0.5">
      <c r="A8621" s="6" t="s">
        <v>28</v>
      </c>
      <c r="B8621" s="6">
        <v>700</v>
      </c>
      <c r="C8621" s="8">
        <f>$B8621 * VLOOKUP($A8621,Currency_Table[#All],2,0)</f>
        <v>8.4</v>
      </c>
    </row>
    <row r="8622" spans="1:3" x14ac:dyDescent="0.5">
      <c r="A8622" s="6" t="s">
        <v>28</v>
      </c>
      <c r="B8622" s="6">
        <v>500</v>
      </c>
      <c r="C8622" s="8">
        <f>$B8622 * VLOOKUP($A8622,Currency_Table[#All],2,0)</f>
        <v>6</v>
      </c>
    </row>
    <row r="8623" spans="1:3" x14ac:dyDescent="0.5">
      <c r="A8623" s="6" t="s">
        <v>28</v>
      </c>
      <c r="B8623" s="6">
        <v>100</v>
      </c>
      <c r="C8623" s="8">
        <f>$B8623 * VLOOKUP($A8623,Currency_Table[#All],2,0)</f>
        <v>1.2</v>
      </c>
    </row>
    <row r="8624" spans="1:3" x14ac:dyDescent="0.5">
      <c r="A8624" s="6" t="s">
        <v>28</v>
      </c>
      <c r="B8624" s="6">
        <v>1300</v>
      </c>
      <c r="C8624" s="8">
        <f>$B8624 * VLOOKUP($A8624,Currency_Table[#All],2,0)</f>
        <v>15.6</v>
      </c>
    </row>
    <row r="8625" spans="1:3" x14ac:dyDescent="0.5">
      <c r="A8625" s="6" t="s">
        <v>28</v>
      </c>
      <c r="B8625" s="6">
        <v>200</v>
      </c>
      <c r="C8625" s="8">
        <f>$B8625 * VLOOKUP($A8625,Currency_Table[#All],2,0)</f>
        <v>2.4</v>
      </c>
    </row>
    <row r="8626" spans="1:3" x14ac:dyDescent="0.5">
      <c r="A8626" s="6" t="s">
        <v>28</v>
      </c>
      <c r="B8626" s="6">
        <v>2200</v>
      </c>
      <c r="C8626" s="8">
        <f>$B8626 * VLOOKUP($A8626,Currency_Table[#All],2,0)</f>
        <v>26.400000000000002</v>
      </c>
    </row>
    <row r="8627" spans="1:3" x14ac:dyDescent="0.5">
      <c r="A8627" s="6" t="s">
        <v>28</v>
      </c>
      <c r="B8627" s="6">
        <v>1000</v>
      </c>
      <c r="C8627" s="8">
        <f>$B8627 * VLOOKUP($A8627,Currency_Table[#All],2,0)</f>
        <v>12</v>
      </c>
    </row>
    <row r="8628" spans="1:3" x14ac:dyDescent="0.5">
      <c r="A8628" s="6" t="s">
        <v>28</v>
      </c>
      <c r="B8628" s="6">
        <v>400</v>
      </c>
      <c r="C8628" s="8">
        <f>$B8628 * VLOOKUP($A8628,Currency_Table[#All],2,0)</f>
        <v>4.8</v>
      </c>
    </row>
    <row r="8629" spans="1:3" x14ac:dyDescent="0.5">
      <c r="A8629" s="6" t="s">
        <v>28</v>
      </c>
      <c r="B8629" s="6">
        <v>300</v>
      </c>
      <c r="C8629" s="8">
        <f>$B8629 * VLOOKUP($A8629,Currency_Table[#All],2,0)</f>
        <v>3.6</v>
      </c>
    </row>
    <row r="8630" spans="1:3" x14ac:dyDescent="0.5">
      <c r="A8630" s="6" t="s">
        <v>28</v>
      </c>
      <c r="B8630" s="6">
        <v>1000</v>
      </c>
      <c r="C8630" s="8">
        <f>$B8630 * VLOOKUP($A8630,Currency_Table[#All],2,0)</f>
        <v>12</v>
      </c>
    </row>
    <row r="8631" spans="1:3" x14ac:dyDescent="0.5">
      <c r="A8631" s="6" t="s">
        <v>28</v>
      </c>
      <c r="B8631" s="6">
        <v>500</v>
      </c>
      <c r="C8631" s="8">
        <f>$B8631 * VLOOKUP($A8631,Currency_Table[#All],2,0)</f>
        <v>6</v>
      </c>
    </row>
    <row r="8632" spans="1:3" x14ac:dyDescent="0.5">
      <c r="A8632" s="6" t="s">
        <v>28</v>
      </c>
      <c r="B8632" s="6">
        <v>2200</v>
      </c>
      <c r="C8632" s="8">
        <f>$B8632 * VLOOKUP($A8632,Currency_Table[#All],2,0)</f>
        <v>26.400000000000002</v>
      </c>
    </row>
    <row r="8633" spans="1:3" x14ac:dyDescent="0.5">
      <c r="A8633" s="6" t="s">
        <v>28</v>
      </c>
      <c r="B8633" s="6">
        <v>750</v>
      </c>
      <c r="C8633" s="8">
        <f>$B8633 * VLOOKUP($A8633,Currency_Table[#All],2,0)</f>
        <v>9</v>
      </c>
    </row>
    <row r="8634" spans="1:3" x14ac:dyDescent="0.5">
      <c r="A8634" s="6" t="s">
        <v>28</v>
      </c>
      <c r="B8634" s="6">
        <v>800</v>
      </c>
      <c r="C8634" s="8">
        <f>$B8634 * VLOOKUP($A8634,Currency_Table[#All],2,0)</f>
        <v>9.6</v>
      </c>
    </row>
    <row r="8635" spans="1:3" x14ac:dyDescent="0.5">
      <c r="A8635" s="6" t="s">
        <v>28</v>
      </c>
      <c r="B8635" s="6">
        <v>1400</v>
      </c>
      <c r="C8635" s="8">
        <f>$B8635 * VLOOKUP($A8635,Currency_Table[#All],2,0)</f>
        <v>16.8</v>
      </c>
    </row>
    <row r="8636" spans="1:3" x14ac:dyDescent="0.5">
      <c r="A8636" s="6" t="s">
        <v>28</v>
      </c>
      <c r="B8636" s="6">
        <v>500</v>
      </c>
      <c r="C8636" s="8">
        <f>$B8636 * VLOOKUP($A8636,Currency_Table[#All],2,0)</f>
        <v>6</v>
      </c>
    </row>
    <row r="8637" spans="1:3" x14ac:dyDescent="0.5">
      <c r="A8637" s="6" t="s">
        <v>28</v>
      </c>
      <c r="B8637" s="6">
        <v>400</v>
      </c>
      <c r="C8637" s="8">
        <f>$B8637 * VLOOKUP($A8637,Currency_Table[#All],2,0)</f>
        <v>4.8</v>
      </c>
    </row>
    <row r="8638" spans="1:3" x14ac:dyDescent="0.5">
      <c r="A8638" s="6" t="s">
        <v>28</v>
      </c>
      <c r="B8638" s="6">
        <v>700</v>
      </c>
      <c r="C8638" s="8">
        <f>$B8638 * VLOOKUP($A8638,Currency_Table[#All],2,0)</f>
        <v>8.4</v>
      </c>
    </row>
    <row r="8639" spans="1:3" x14ac:dyDescent="0.5">
      <c r="A8639" s="6" t="s">
        <v>28</v>
      </c>
      <c r="B8639" s="6">
        <v>300</v>
      </c>
      <c r="C8639" s="8">
        <f>$B8639 * VLOOKUP($A8639,Currency_Table[#All],2,0)</f>
        <v>3.6</v>
      </c>
    </row>
    <row r="8640" spans="1:3" x14ac:dyDescent="0.5">
      <c r="A8640" s="6" t="s">
        <v>28</v>
      </c>
      <c r="B8640" s="6">
        <v>600</v>
      </c>
      <c r="C8640" s="8">
        <f>$B8640 * VLOOKUP($A8640,Currency_Table[#All],2,0)</f>
        <v>7.2</v>
      </c>
    </row>
    <row r="8641" spans="1:3" x14ac:dyDescent="0.5">
      <c r="A8641" s="6" t="s">
        <v>28</v>
      </c>
      <c r="B8641" s="6">
        <v>500</v>
      </c>
      <c r="C8641" s="8">
        <f>$B8641 * VLOOKUP($A8641,Currency_Table[#All],2,0)</f>
        <v>6</v>
      </c>
    </row>
    <row r="8642" spans="1:3" x14ac:dyDescent="0.5">
      <c r="A8642" s="6" t="s">
        <v>28</v>
      </c>
      <c r="B8642" s="6">
        <v>500</v>
      </c>
      <c r="C8642" s="8">
        <f>$B8642 * VLOOKUP($A8642,Currency_Table[#All],2,0)</f>
        <v>6</v>
      </c>
    </row>
    <row r="8643" spans="1:3" x14ac:dyDescent="0.5">
      <c r="A8643" s="6" t="s">
        <v>28</v>
      </c>
      <c r="B8643" s="6">
        <v>2200</v>
      </c>
      <c r="C8643" s="8">
        <f>$B8643 * VLOOKUP($A8643,Currency_Table[#All],2,0)</f>
        <v>26.400000000000002</v>
      </c>
    </row>
    <row r="8644" spans="1:3" x14ac:dyDescent="0.5">
      <c r="A8644" s="6" t="s">
        <v>28</v>
      </c>
      <c r="B8644" s="6">
        <v>650</v>
      </c>
      <c r="C8644" s="8">
        <f>$B8644 * VLOOKUP($A8644,Currency_Table[#All],2,0)</f>
        <v>7.8</v>
      </c>
    </row>
    <row r="8645" spans="1:3" x14ac:dyDescent="0.5">
      <c r="A8645" s="6" t="s">
        <v>28</v>
      </c>
      <c r="B8645" s="6">
        <v>700</v>
      </c>
      <c r="C8645" s="8">
        <f>$B8645 * VLOOKUP($A8645,Currency_Table[#All],2,0)</f>
        <v>8.4</v>
      </c>
    </row>
    <row r="8646" spans="1:3" x14ac:dyDescent="0.5">
      <c r="A8646" s="6" t="s">
        <v>28</v>
      </c>
      <c r="B8646" s="6">
        <v>2200</v>
      </c>
      <c r="C8646" s="8">
        <f>$B8646 * VLOOKUP($A8646,Currency_Table[#All],2,0)</f>
        <v>26.400000000000002</v>
      </c>
    </row>
    <row r="8647" spans="1:3" x14ac:dyDescent="0.5">
      <c r="A8647" s="6" t="s">
        <v>28</v>
      </c>
      <c r="B8647" s="6">
        <v>400</v>
      </c>
      <c r="C8647" s="8">
        <f>$B8647 * VLOOKUP($A8647,Currency_Table[#All],2,0)</f>
        <v>4.8</v>
      </c>
    </row>
    <row r="8648" spans="1:3" x14ac:dyDescent="0.5">
      <c r="A8648" s="6" t="s">
        <v>28</v>
      </c>
      <c r="B8648" s="6">
        <v>600</v>
      </c>
      <c r="C8648" s="8">
        <f>$B8648 * VLOOKUP($A8648,Currency_Table[#All],2,0)</f>
        <v>7.2</v>
      </c>
    </row>
    <row r="8649" spans="1:3" x14ac:dyDescent="0.5">
      <c r="A8649" s="6" t="s">
        <v>28</v>
      </c>
      <c r="B8649" s="6">
        <v>800</v>
      </c>
      <c r="C8649" s="8">
        <f>$B8649 * VLOOKUP($A8649,Currency_Table[#All],2,0)</f>
        <v>9.6</v>
      </c>
    </row>
    <row r="8650" spans="1:3" x14ac:dyDescent="0.5">
      <c r="A8650" s="6" t="s">
        <v>28</v>
      </c>
      <c r="B8650" s="6">
        <v>500</v>
      </c>
      <c r="C8650" s="8">
        <f>$B8650 * VLOOKUP($A8650,Currency_Table[#All],2,0)</f>
        <v>6</v>
      </c>
    </row>
    <row r="8651" spans="1:3" x14ac:dyDescent="0.5">
      <c r="A8651" s="6" t="s">
        <v>28</v>
      </c>
      <c r="B8651" s="6">
        <v>1200</v>
      </c>
      <c r="C8651" s="8">
        <f>$B8651 * VLOOKUP($A8651,Currency_Table[#All],2,0)</f>
        <v>14.4</v>
      </c>
    </row>
    <row r="8652" spans="1:3" x14ac:dyDescent="0.5">
      <c r="A8652" s="6" t="s">
        <v>28</v>
      </c>
      <c r="B8652" s="6">
        <v>800</v>
      </c>
      <c r="C8652" s="8">
        <f>$B8652 * VLOOKUP($A8652,Currency_Table[#All],2,0)</f>
        <v>9.6</v>
      </c>
    </row>
    <row r="8653" spans="1:3" x14ac:dyDescent="0.5">
      <c r="A8653" s="6" t="s">
        <v>28</v>
      </c>
      <c r="B8653" s="6">
        <v>1000</v>
      </c>
      <c r="C8653" s="8">
        <f>$B8653 * VLOOKUP($A8653,Currency_Table[#All],2,0)</f>
        <v>12</v>
      </c>
    </row>
    <row r="8654" spans="1:3" x14ac:dyDescent="0.5">
      <c r="A8654" s="6" t="s">
        <v>518</v>
      </c>
      <c r="B8654" s="6">
        <v>35</v>
      </c>
      <c r="C8654" s="8">
        <f>$B8654 * VLOOKUP($A8654,Currency_Table[#All],2,0)</f>
        <v>35</v>
      </c>
    </row>
    <row r="8655" spans="1:3" x14ac:dyDescent="0.5">
      <c r="A8655" s="6" t="s">
        <v>518</v>
      </c>
      <c r="B8655" s="6">
        <v>0</v>
      </c>
      <c r="C8655" s="8">
        <f>$B8655 * VLOOKUP($A8655,Currency_Table[#All],2,0)</f>
        <v>0</v>
      </c>
    </row>
    <row r="8656" spans="1:3" x14ac:dyDescent="0.5">
      <c r="A8656" s="6" t="s">
        <v>518</v>
      </c>
      <c r="B8656" s="6">
        <v>0</v>
      </c>
      <c r="C8656" s="8">
        <f>$B8656 * VLOOKUP($A8656,Currency_Table[#All],2,0)</f>
        <v>0</v>
      </c>
    </row>
    <row r="8657" spans="1:3" x14ac:dyDescent="0.5">
      <c r="A8657" s="6" t="s">
        <v>518</v>
      </c>
      <c r="B8657" s="6">
        <v>0</v>
      </c>
      <c r="C8657" s="8">
        <f>$B8657 * VLOOKUP($A8657,Currency_Table[#All],2,0)</f>
        <v>0</v>
      </c>
    </row>
    <row r="8658" spans="1:3" x14ac:dyDescent="0.5">
      <c r="A8658" s="6" t="s">
        <v>28</v>
      </c>
      <c r="B8658" s="6">
        <v>2200</v>
      </c>
      <c r="C8658" s="8">
        <f>$B8658 * VLOOKUP($A8658,Currency_Table[#All],2,0)</f>
        <v>26.400000000000002</v>
      </c>
    </row>
    <row r="8659" spans="1:3" x14ac:dyDescent="0.5">
      <c r="A8659" s="6" t="s">
        <v>28</v>
      </c>
      <c r="B8659" s="6">
        <v>2200</v>
      </c>
      <c r="C8659" s="8">
        <f>$B8659 * VLOOKUP($A8659,Currency_Table[#All],2,0)</f>
        <v>26.400000000000002</v>
      </c>
    </row>
    <row r="8660" spans="1:3" x14ac:dyDescent="0.5">
      <c r="A8660" s="6" t="s">
        <v>28</v>
      </c>
      <c r="B8660" s="6">
        <v>2200</v>
      </c>
      <c r="C8660" s="8">
        <f>$B8660 * VLOOKUP($A8660,Currency_Table[#All],2,0)</f>
        <v>26.400000000000002</v>
      </c>
    </row>
    <row r="8661" spans="1:3" x14ac:dyDescent="0.5">
      <c r="A8661" s="6" t="s">
        <v>28</v>
      </c>
      <c r="B8661" s="6">
        <v>2200</v>
      </c>
      <c r="C8661" s="8">
        <f>$B8661 * VLOOKUP($A8661,Currency_Table[#All],2,0)</f>
        <v>26.400000000000002</v>
      </c>
    </row>
    <row r="8662" spans="1:3" x14ac:dyDescent="0.5">
      <c r="A8662" s="6" t="s">
        <v>518</v>
      </c>
      <c r="B8662" s="6">
        <v>30</v>
      </c>
      <c r="C8662" s="8">
        <f>$B8662 * VLOOKUP($A8662,Currency_Table[#All],2,0)</f>
        <v>30</v>
      </c>
    </row>
    <row r="8663" spans="1:3" x14ac:dyDescent="0.5">
      <c r="A8663" s="6" t="s">
        <v>518</v>
      </c>
      <c r="B8663" s="6">
        <v>30</v>
      </c>
      <c r="C8663" s="8">
        <f>$B8663 * VLOOKUP($A8663,Currency_Table[#All],2,0)</f>
        <v>30</v>
      </c>
    </row>
    <row r="8664" spans="1:3" x14ac:dyDescent="0.5">
      <c r="A8664" s="6" t="s">
        <v>28</v>
      </c>
      <c r="B8664" s="6">
        <v>2200</v>
      </c>
      <c r="C8664" s="8">
        <f>$B8664 * VLOOKUP($A8664,Currency_Table[#All],2,0)</f>
        <v>26.400000000000002</v>
      </c>
    </row>
    <row r="8665" spans="1:3" x14ac:dyDescent="0.5">
      <c r="A8665" s="6" t="s">
        <v>28</v>
      </c>
      <c r="B8665" s="6">
        <v>2300</v>
      </c>
      <c r="C8665" s="8">
        <f>$B8665 * VLOOKUP($A8665,Currency_Table[#All],2,0)</f>
        <v>27.6</v>
      </c>
    </row>
    <row r="8666" spans="1:3" x14ac:dyDescent="0.5">
      <c r="A8666" s="6" t="s">
        <v>28</v>
      </c>
      <c r="B8666" s="6">
        <v>2300</v>
      </c>
      <c r="C8666" s="8">
        <f>$B8666 * VLOOKUP($A8666,Currency_Table[#All],2,0)</f>
        <v>27.6</v>
      </c>
    </row>
    <row r="8667" spans="1:3" x14ac:dyDescent="0.5">
      <c r="A8667" s="6" t="s">
        <v>28</v>
      </c>
      <c r="B8667" s="6">
        <v>2300</v>
      </c>
      <c r="C8667" s="8">
        <f>$B8667 * VLOOKUP($A8667,Currency_Table[#All],2,0)</f>
        <v>27.6</v>
      </c>
    </row>
    <row r="8668" spans="1:3" x14ac:dyDescent="0.5">
      <c r="A8668" s="6" t="s">
        <v>28</v>
      </c>
      <c r="B8668" s="6">
        <v>2350</v>
      </c>
      <c r="C8668" s="8">
        <f>$B8668 * VLOOKUP($A8668,Currency_Table[#All],2,0)</f>
        <v>28.2</v>
      </c>
    </row>
    <row r="8669" spans="1:3" x14ac:dyDescent="0.5">
      <c r="A8669" s="6" t="s">
        <v>518</v>
      </c>
      <c r="B8669" s="6">
        <v>0</v>
      </c>
      <c r="C8669" s="8">
        <f>$B8669 * VLOOKUP($A8669,Currency_Table[#All],2,0)</f>
        <v>0</v>
      </c>
    </row>
    <row r="8670" spans="1:3" x14ac:dyDescent="0.5">
      <c r="A8670" s="6" t="s">
        <v>518</v>
      </c>
      <c r="B8670" s="6">
        <v>35</v>
      </c>
      <c r="C8670" s="8">
        <f>$B8670 * VLOOKUP($A8670,Currency_Table[#All],2,0)</f>
        <v>35</v>
      </c>
    </row>
    <row r="8671" spans="1:3" x14ac:dyDescent="0.5">
      <c r="A8671" s="6" t="s">
        <v>28</v>
      </c>
      <c r="B8671" s="6">
        <v>2400</v>
      </c>
      <c r="C8671" s="8">
        <f>$B8671 * VLOOKUP($A8671,Currency_Table[#All],2,0)</f>
        <v>28.8</v>
      </c>
    </row>
    <row r="8672" spans="1:3" x14ac:dyDescent="0.5">
      <c r="A8672" s="6" t="s">
        <v>518</v>
      </c>
      <c r="B8672" s="6">
        <v>35</v>
      </c>
      <c r="C8672" s="8">
        <f>$B8672 * VLOOKUP($A8672,Currency_Table[#All],2,0)</f>
        <v>35</v>
      </c>
    </row>
    <row r="8673" spans="1:3" x14ac:dyDescent="0.5">
      <c r="A8673" s="6" t="s">
        <v>518</v>
      </c>
      <c r="B8673" s="6">
        <v>0</v>
      </c>
      <c r="C8673" s="8">
        <f>$B8673 * VLOOKUP($A8673,Currency_Table[#All],2,0)</f>
        <v>0</v>
      </c>
    </row>
    <row r="8674" spans="1:3" x14ac:dyDescent="0.5">
      <c r="A8674" s="6" t="s">
        <v>518</v>
      </c>
      <c r="B8674" s="6">
        <v>0</v>
      </c>
      <c r="C8674" s="8">
        <f>$B8674 * VLOOKUP($A8674,Currency_Table[#All],2,0)</f>
        <v>0</v>
      </c>
    </row>
    <row r="8675" spans="1:3" x14ac:dyDescent="0.5">
      <c r="A8675" s="6" t="s">
        <v>28</v>
      </c>
      <c r="B8675" s="6">
        <v>2400</v>
      </c>
      <c r="C8675" s="8">
        <f>$B8675 * VLOOKUP($A8675,Currency_Table[#All],2,0)</f>
        <v>28.8</v>
      </c>
    </row>
    <row r="8676" spans="1:3" x14ac:dyDescent="0.5">
      <c r="A8676" s="6" t="s">
        <v>28</v>
      </c>
      <c r="B8676" s="6">
        <v>2400</v>
      </c>
      <c r="C8676" s="8">
        <f>$B8676 * VLOOKUP($A8676,Currency_Table[#All],2,0)</f>
        <v>28.8</v>
      </c>
    </row>
    <row r="8677" spans="1:3" x14ac:dyDescent="0.5">
      <c r="A8677" s="6" t="s">
        <v>518</v>
      </c>
      <c r="B8677" s="6">
        <v>45</v>
      </c>
      <c r="C8677" s="8">
        <f>$B8677 * VLOOKUP($A8677,Currency_Table[#All],2,0)</f>
        <v>45</v>
      </c>
    </row>
    <row r="8678" spans="1:3" x14ac:dyDescent="0.5">
      <c r="A8678" s="6" t="s">
        <v>28</v>
      </c>
      <c r="B8678" s="6">
        <v>2400</v>
      </c>
      <c r="C8678" s="8">
        <f>$B8678 * VLOOKUP($A8678,Currency_Table[#All],2,0)</f>
        <v>28.8</v>
      </c>
    </row>
    <row r="8679" spans="1:3" x14ac:dyDescent="0.5">
      <c r="A8679" s="6" t="s">
        <v>518</v>
      </c>
      <c r="B8679" s="6">
        <v>0</v>
      </c>
      <c r="C8679" s="8">
        <f>$B8679 * VLOOKUP($A8679,Currency_Table[#All],2,0)</f>
        <v>0</v>
      </c>
    </row>
    <row r="8680" spans="1:3" x14ac:dyDescent="0.5">
      <c r="A8680" s="6" t="s">
        <v>28</v>
      </c>
      <c r="B8680" s="6">
        <v>2400</v>
      </c>
      <c r="C8680" s="8">
        <f>$B8680 * VLOOKUP($A8680,Currency_Table[#All],2,0)</f>
        <v>28.8</v>
      </c>
    </row>
    <row r="8681" spans="1:3" x14ac:dyDescent="0.5">
      <c r="A8681" s="6" t="s">
        <v>28</v>
      </c>
      <c r="B8681" s="6">
        <v>2400</v>
      </c>
      <c r="C8681" s="8">
        <f>$B8681 * VLOOKUP($A8681,Currency_Table[#All],2,0)</f>
        <v>28.8</v>
      </c>
    </row>
    <row r="8682" spans="1:3" x14ac:dyDescent="0.5">
      <c r="A8682" s="6" t="s">
        <v>518</v>
      </c>
      <c r="B8682" s="6">
        <v>0</v>
      </c>
      <c r="C8682" s="8">
        <f>$B8682 * VLOOKUP($A8682,Currency_Table[#All],2,0)</f>
        <v>0</v>
      </c>
    </row>
    <row r="8683" spans="1:3" x14ac:dyDescent="0.5">
      <c r="A8683" s="6" t="s">
        <v>28</v>
      </c>
      <c r="B8683" s="6">
        <v>2400</v>
      </c>
      <c r="C8683" s="8">
        <f>$B8683 * VLOOKUP($A8683,Currency_Table[#All],2,0)</f>
        <v>28.8</v>
      </c>
    </row>
    <row r="8684" spans="1:3" x14ac:dyDescent="0.5">
      <c r="A8684" s="6" t="s">
        <v>28</v>
      </c>
      <c r="B8684" s="6">
        <v>2500</v>
      </c>
      <c r="C8684" s="8">
        <f>$B8684 * VLOOKUP($A8684,Currency_Table[#All],2,0)</f>
        <v>30</v>
      </c>
    </row>
    <row r="8685" spans="1:3" x14ac:dyDescent="0.5">
      <c r="A8685" s="6" t="s">
        <v>518</v>
      </c>
      <c r="B8685" s="6">
        <v>45</v>
      </c>
      <c r="C8685" s="8">
        <f>$B8685 * VLOOKUP($A8685,Currency_Table[#All],2,0)</f>
        <v>45</v>
      </c>
    </row>
    <row r="8686" spans="1:3" x14ac:dyDescent="0.5">
      <c r="A8686" s="6" t="s">
        <v>28</v>
      </c>
      <c r="B8686" s="6">
        <v>2500</v>
      </c>
      <c r="C8686" s="8">
        <f>$B8686 * VLOOKUP($A8686,Currency_Table[#All],2,0)</f>
        <v>30</v>
      </c>
    </row>
    <row r="8687" spans="1:3" x14ac:dyDescent="0.5">
      <c r="A8687" s="6" t="s">
        <v>28</v>
      </c>
      <c r="B8687" s="6">
        <v>2500</v>
      </c>
      <c r="C8687" s="8">
        <f>$B8687 * VLOOKUP($A8687,Currency_Table[#All],2,0)</f>
        <v>30</v>
      </c>
    </row>
    <row r="8688" spans="1:3" x14ac:dyDescent="0.5">
      <c r="A8688" s="6" t="s">
        <v>28</v>
      </c>
      <c r="B8688" s="6">
        <v>2500</v>
      </c>
      <c r="C8688" s="8">
        <f>$B8688 * VLOOKUP($A8688,Currency_Table[#All],2,0)</f>
        <v>30</v>
      </c>
    </row>
    <row r="8689" spans="1:3" x14ac:dyDescent="0.5">
      <c r="A8689" s="6" t="s">
        <v>518</v>
      </c>
      <c r="B8689" s="6">
        <v>45</v>
      </c>
      <c r="C8689" s="8">
        <f>$B8689 * VLOOKUP($A8689,Currency_Table[#All],2,0)</f>
        <v>45</v>
      </c>
    </row>
    <row r="8690" spans="1:3" x14ac:dyDescent="0.5">
      <c r="A8690" s="6" t="s">
        <v>518</v>
      </c>
      <c r="B8690" s="6">
        <v>35</v>
      </c>
      <c r="C8690" s="8">
        <f>$B8690 * VLOOKUP($A8690,Currency_Table[#All],2,0)</f>
        <v>35</v>
      </c>
    </row>
    <row r="8691" spans="1:3" x14ac:dyDescent="0.5">
      <c r="A8691" s="6" t="s">
        <v>28</v>
      </c>
      <c r="B8691" s="6">
        <v>2500</v>
      </c>
      <c r="C8691" s="8">
        <f>$B8691 * VLOOKUP($A8691,Currency_Table[#All],2,0)</f>
        <v>30</v>
      </c>
    </row>
    <row r="8692" spans="1:3" x14ac:dyDescent="0.5">
      <c r="A8692" s="6" t="s">
        <v>28</v>
      </c>
      <c r="B8692" s="6">
        <v>2500</v>
      </c>
      <c r="C8692" s="8">
        <f>$B8692 * VLOOKUP($A8692,Currency_Table[#All],2,0)</f>
        <v>30</v>
      </c>
    </row>
    <row r="8693" spans="1:3" x14ac:dyDescent="0.5">
      <c r="A8693" s="6" t="s">
        <v>28</v>
      </c>
      <c r="B8693" s="6">
        <v>2500</v>
      </c>
      <c r="C8693" s="8">
        <f>$B8693 * VLOOKUP($A8693,Currency_Table[#All],2,0)</f>
        <v>30</v>
      </c>
    </row>
    <row r="8694" spans="1:3" x14ac:dyDescent="0.5">
      <c r="A8694" s="6" t="s">
        <v>518</v>
      </c>
      <c r="B8694" s="6">
        <v>35</v>
      </c>
      <c r="C8694" s="8">
        <f>$B8694 * VLOOKUP($A8694,Currency_Table[#All],2,0)</f>
        <v>35</v>
      </c>
    </row>
    <row r="8695" spans="1:3" x14ac:dyDescent="0.5">
      <c r="A8695" s="6" t="s">
        <v>518</v>
      </c>
      <c r="B8695" s="6">
        <v>0</v>
      </c>
      <c r="C8695" s="8">
        <f>$B8695 * VLOOKUP($A8695,Currency_Table[#All],2,0)</f>
        <v>0</v>
      </c>
    </row>
    <row r="8696" spans="1:3" x14ac:dyDescent="0.5">
      <c r="A8696" s="6" t="s">
        <v>518</v>
      </c>
      <c r="B8696" s="6">
        <v>35</v>
      </c>
      <c r="C8696" s="8">
        <f>$B8696 * VLOOKUP($A8696,Currency_Table[#All],2,0)</f>
        <v>35</v>
      </c>
    </row>
    <row r="8697" spans="1:3" x14ac:dyDescent="0.5">
      <c r="A8697" s="6" t="s">
        <v>518</v>
      </c>
      <c r="B8697" s="6">
        <v>40</v>
      </c>
      <c r="C8697" s="8">
        <f>$B8697 * VLOOKUP($A8697,Currency_Table[#All],2,0)</f>
        <v>40</v>
      </c>
    </row>
    <row r="8698" spans="1:3" x14ac:dyDescent="0.5">
      <c r="A8698" s="6" t="s">
        <v>518</v>
      </c>
      <c r="B8698" s="6">
        <v>40</v>
      </c>
      <c r="C8698" s="8">
        <f>$B8698 * VLOOKUP($A8698,Currency_Table[#All],2,0)</f>
        <v>40</v>
      </c>
    </row>
    <row r="8699" spans="1:3" x14ac:dyDescent="0.5">
      <c r="A8699" s="6" t="s">
        <v>518</v>
      </c>
      <c r="B8699" s="6">
        <v>40</v>
      </c>
      <c r="C8699" s="8">
        <f>$B8699 * VLOOKUP($A8699,Currency_Table[#All],2,0)</f>
        <v>40</v>
      </c>
    </row>
    <row r="8700" spans="1:3" x14ac:dyDescent="0.5">
      <c r="A8700" s="6" t="s">
        <v>518</v>
      </c>
      <c r="B8700" s="6">
        <v>40</v>
      </c>
      <c r="C8700" s="8">
        <f>$B8700 * VLOOKUP($A8700,Currency_Table[#All],2,0)</f>
        <v>40</v>
      </c>
    </row>
    <row r="8701" spans="1:3" x14ac:dyDescent="0.5">
      <c r="A8701" s="6" t="s">
        <v>518</v>
      </c>
      <c r="B8701" s="6">
        <v>40</v>
      </c>
      <c r="C8701" s="8">
        <f>$B8701 * VLOOKUP($A8701,Currency_Table[#All],2,0)</f>
        <v>40</v>
      </c>
    </row>
    <row r="8702" spans="1:3" x14ac:dyDescent="0.5">
      <c r="A8702" s="6" t="s">
        <v>518</v>
      </c>
      <c r="B8702" s="6">
        <v>40</v>
      </c>
      <c r="C8702" s="8">
        <f>$B8702 * VLOOKUP($A8702,Currency_Table[#All],2,0)</f>
        <v>40</v>
      </c>
    </row>
    <row r="8703" spans="1:3" x14ac:dyDescent="0.5">
      <c r="A8703" s="6" t="s">
        <v>518</v>
      </c>
      <c r="B8703" s="6">
        <v>40</v>
      </c>
      <c r="C8703" s="8">
        <f>$B8703 * VLOOKUP($A8703,Currency_Table[#All],2,0)</f>
        <v>40</v>
      </c>
    </row>
    <row r="8704" spans="1:3" x14ac:dyDescent="0.5">
      <c r="A8704" s="6" t="s">
        <v>518</v>
      </c>
      <c r="B8704" s="6">
        <v>40</v>
      </c>
      <c r="C8704" s="8">
        <f>$B8704 * VLOOKUP($A8704,Currency_Table[#All],2,0)</f>
        <v>40</v>
      </c>
    </row>
    <row r="8705" spans="1:3" x14ac:dyDescent="0.5">
      <c r="A8705" s="6" t="s">
        <v>518</v>
      </c>
      <c r="B8705" s="6">
        <v>40</v>
      </c>
      <c r="C8705" s="8">
        <f>$B8705 * VLOOKUP($A8705,Currency_Table[#All],2,0)</f>
        <v>40</v>
      </c>
    </row>
    <row r="8706" spans="1:3" x14ac:dyDescent="0.5">
      <c r="A8706" s="6" t="s">
        <v>518</v>
      </c>
      <c r="B8706" s="6">
        <v>40</v>
      </c>
      <c r="C8706" s="8">
        <f>$B8706 * VLOOKUP($A8706,Currency_Table[#All],2,0)</f>
        <v>40</v>
      </c>
    </row>
    <row r="8707" spans="1:3" x14ac:dyDescent="0.5">
      <c r="A8707" s="6" t="s">
        <v>518</v>
      </c>
      <c r="B8707" s="6">
        <v>40</v>
      </c>
      <c r="C8707" s="8">
        <f>$B8707 * VLOOKUP($A8707,Currency_Table[#All],2,0)</f>
        <v>40</v>
      </c>
    </row>
    <row r="8708" spans="1:3" x14ac:dyDescent="0.5">
      <c r="A8708" s="6" t="s">
        <v>518</v>
      </c>
      <c r="B8708" s="6">
        <v>40</v>
      </c>
      <c r="C8708" s="8">
        <f>$B8708 * VLOOKUP($A8708,Currency_Table[#All],2,0)</f>
        <v>40</v>
      </c>
    </row>
    <row r="8709" spans="1:3" x14ac:dyDescent="0.5">
      <c r="A8709" s="6" t="s">
        <v>518</v>
      </c>
      <c r="B8709" s="6">
        <v>40</v>
      </c>
      <c r="C8709" s="8">
        <f>$B8709 * VLOOKUP($A8709,Currency_Table[#All],2,0)</f>
        <v>40</v>
      </c>
    </row>
    <row r="8710" spans="1:3" x14ac:dyDescent="0.5">
      <c r="A8710" s="6" t="s">
        <v>518</v>
      </c>
      <c r="B8710" s="6">
        <v>40</v>
      </c>
      <c r="C8710" s="8">
        <f>$B8710 * VLOOKUP($A8710,Currency_Table[#All],2,0)</f>
        <v>40</v>
      </c>
    </row>
    <row r="8711" spans="1:3" x14ac:dyDescent="0.5">
      <c r="A8711" s="6" t="s">
        <v>518</v>
      </c>
      <c r="B8711" s="6">
        <v>40</v>
      </c>
      <c r="C8711" s="8">
        <f>$B8711 * VLOOKUP($A8711,Currency_Table[#All],2,0)</f>
        <v>40</v>
      </c>
    </row>
    <row r="8712" spans="1:3" x14ac:dyDescent="0.5">
      <c r="A8712" s="6" t="s">
        <v>518</v>
      </c>
      <c r="B8712" s="6">
        <v>40</v>
      </c>
      <c r="C8712" s="8">
        <f>$B8712 * VLOOKUP($A8712,Currency_Table[#All],2,0)</f>
        <v>40</v>
      </c>
    </row>
    <row r="8713" spans="1:3" x14ac:dyDescent="0.5">
      <c r="A8713" s="6" t="s">
        <v>518</v>
      </c>
      <c r="B8713" s="6">
        <v>40</v>
      </c>
      <c r="C8713" s="8">
        <f>$B8713 * VLOOKUP($A8713,Currency_Table[#All],2,0)</f>
        <v>40</v>
      </c>
    </row>
    <row r="8714" spans="1:3" x14ac:dyDescent="0.5">
      <c r="A8714" s="6" t="s">
        <v>518</v>
      </c>
      <c r="B8714" s="6">
        <v>40</v>
      </c>
      <c r="C8714" s="8">
        <f>$B8714 * VLOOKUP($A8714,Currency_Table[#All],2,0)</f>
        <v>40</v>
      </c>
    </row>
    <row r="8715" spans="1:3" x14ac:dyDescent="0.5">
      <c r="A8715" s="6" t="s">
        <v>518</v>
      </c>
      <c r="B8715" s="6">
        <v>40</v>
      </c>
      <c r="C8715" s="8">
        <f>$B8715 * VLOOKUP($A8715,Currency_Table[#All],2,0)</f>
        <v>40</v>
      </c>
    </row>
    <row r="8716" spans="1:3" x14ac:dyDescent="0.5">
      <c r="A8716" s="6" t="s">
        <v>518</v>
      </c>
      <c r="B8716" s="6">
        <v>40</v>
      </c>
      <c r="C8716" s="8">
        <f>$B8716 * VLOOKUP($A8716,Currency_Table[#All],2,0)</f>
        <v>40</v>
      </c>
    </row>
    <row r="8717" spans="1:3" x14ac:dyDescent="0.5">
      <c r="A8717" s="6" t="s">
        <v>518</v>
      </c>
      <c r="B8717" s="6">
        <v>40</v>
      </c>
      <c r="C8717" s="8">
        <f>$B8717 * VLOOKUP($A8717,Currency_Table[#All],2,0)</f>
        <v>40</v>
      </c>
    </row>
    <row r="8718" spans="1:3" x14ac:dyDescent="0.5">
      <c r="A8718" s="6" t="s">
        <v>518</v>
      </c>
      <c r="B8718" s="6">
        <v>40</v>
      </c>
      <c r="C8718" s="8">
        <f>$B8718 * VLOOKUP($A8718,Currency_Table[#All],2,0)</f>
        <v>40</v>
      </c>
    </row>
    <row r="8719" spans="1:3" x14ac:dyDescent="0.5">
      <c r="A8719" s="6" t="s">
        <v>518</v>
      </c>
      <c r="B8719" s="6">
        <v>40</v>
      </c>
      <c r="C8719" s="8">
        <f>$B8719 * VLOOKUP($A8719,Currency_Table[#All],2,0)</f>
        <v>40</v>
      </c>
    </row>
    <row r="8720" spans="1:3" x14ac:dyDescent="0.5">
      <c r="A8720" s="6" t="s">
        <v>518</v>
      </c>
      <c r="B8720" s="6">
        <v>40</v>
      </c>
      <c r="C8720" s="8">
        <f>$B8720 * VLOOKUP($A8720,Currency_Table[#All],2,0)</f>
        <v>40</v>
      </c>
    </row>
    <row r="8721" spans="1:3" x14ac:dyDescent="0.5">
      <c r="A8721" s="6" t="s">
        <v>518</v>
      </c>
      <c r="B8721" s="6">
        <v>40</v>
      </c>
      <c r="C8721" s="8">
        <f>$B8721 * VLOOKUP($A8721,Currency_Table[#All],2,0)</f>
        <v>40</v>
      </c>
    </row>
    <row r="8722" spans="1:3" x14ac:dyDescent="0.5">
      <c r="A8722" s="6" t="s">
        <v>518</v>
      </c>
      <c r="B8722" s="6">
        <v>40</v>
      </c>
      <c r="C8722" s="8">
        <f>$B8722 * VLOOKUP($A8722,Currency_Table[#All],2,0)</f>
        <v>40</v>
      </c>
    </row>
    <row r="8723" spans="1:3" x14ac:dyDescent="0.5">
      <c r="A8723" s="6" t="s">
        <v>518</v>
      </c>
      <c r="B8723" s="6">
        <v>40</v>
      </c>
      <c r="C8723" s="8">
        <f>$B8723 * VLOOKUP($A8723,Currency_Table[#All],2,0)</f>
        <v>40</v>
      </c>
    </row>
    <row r="8724" spans="1:3" x14ac:dyDescent="0.5">
      <c r="A8724" s="6" t="s">
        <v>518</v>
      </c>
      <c r="B8724" s="6">
        <v>40</v>
      </c>
      <c r="C8724" s="8">
        <f>$B8724 * VLOOKUP($A8724,Currency_Table[#All],2,0)</f>
        <v>40</v>
      </c>
    </row>
    <row r="8725" spans="1:3" x14ac:dyDescent="0.5">
      <c r="A8725" s="6" t="s">
        <v>518</v>
      </c>
      <c r="B8725" s="6">
        <v>40</v>
      </c>
      <c r="C8725" s="8">
        <f>$B8725 * VLOOKUP($A8725,Currency_Table[#All],2,0)</f>
        <v>40</v>
      </c>
    </row>
    <row r="8726" spans="1:3" x14ac:dyDescent="0.5">
      <c r="A8726" s="6" t="s">
        <v>518</v>
      </c>
      <c r="B8726" s="6">
        <v>40</v>
      </c>
      <c r="C8726" s="8">
        <f>$B8726 * VLOOKUP($A8726,Currency_Table[#All],2,0)</f>
        <v>40</v>
      </c>
    </row>
    <row r="8727" spans="1:3" x14ac:dyDescent="0.5">
      <c r="A8727" s="6" t="s">
        <v>518</v>
      </c>
      <c r="B8727" s="6">
        <v>40</v>
      </c>
      <c r="C8727" s="8">
        <f>$B8727 * VLOOKUP($A8727,Currency_Table[#All],2,0)</f>
        <v>40</v>
      </c>
    </row>
    <row r="8728" spans="1:3" x14ac:dyDescent="0.5">
      <c r="A8728" s="6" t="s">
        <v>518</v>
      </c>
      <c r="B8728" s="6">
        <v>40</v>
      </c>
      <c r="C8728" s="8">
        <f>$B8728 * VLOOKUP($A8728,Currency_Table[#All],2,0)</f>
        <v>40</v>
      </c>
    </row>
    <row r="8729" spans="1:3" x14ac:dyDescent="0.5">
      <c r="A8729" s="6" t="s">
        <v>518</v>
      </c>
      <c r="B8729" s="6">
        <v>40</v>
      </c>
      <c r="C8729" s="8">
        <f>$B8729 * VLOOKUP($A8729,Currency_Table[#All],2,0)</f>
        <v>40</v>
      </c>
    </row>
    <row r="8730" spans="1:3" x14ac:dyDescent="0.5">
      <c r="A8730" s="6" t="s">
        <v>518</v>
      </c>
      <c r="B8730" s="6">
        <v>40</v>
      </c>
      <c r="C8730" s="8">
        <f>$B8730 * VLOOKUP($A8730,Currency_Table[#All],2,0)</f>
        <v>40</v>
      </c>
    </row>
    <row r="8731" spans="1:3" x14ac:dyDescent="0.5">
      <c r="A8731" s="6" t="s">
        <v>518</v>
      </c>
      <c r="B8731" s="6">
        <v>40</v>
      </c>
      <c r="C8731" s="8">
        <f>$B8731 * VLOOKUP($A8731,Currency_Table[#All],2,0)</f>
        <v>40</v>
      </c>
    </row>
    <row r="8732" spans="1:3" x14ac:dyDescent="0.5">
      <c r="A8732" s="6" t="s">
        <v>518</v>
      </c>
      <c r="B8732" s="6">
        <v>40</v>
      </c>
      <c r="C8732" s="8">
        <f>$B8732 * VLOOKUP($A8732,Currency_Table[#All],2,0)</f>
        <v>40</v>
      </c>
    </row>
    <row r="8733" spans="1:3" x14ac:dyDescent="0.5">
      <c r="A8733" s="6" t="s">
        <v>518</v>
      </c>
      <c r="B8733" s="6">
        <v>40</v>
      </c>
      <c r="C8733" s="8">
        <f>$B8733 * VLOOKUP($A8733,Currency_Table[#All],2,0)</f>
        <v>40</v>
      </c>
    </row>
    <row r="8734" spans="1:3" x14ac:dyDescent="0.5">
      <c r="A8734" s="6" t="s">
        <v>518</v>
      </c>
      <c r="B8734" s="6">
        <v>40</v>
      </c>
      <c r="C8734" s="8">
        <f>$B8734 * VLOOKUP($A8734,Currency_Table[#All],2,0)</f>
        <v>40</v>
      </c>
    </row>
    <row r="8735" spans="1:3" x14ac:dyDescent="0.5">
      <c r="A8735" s="6" t="s">
        <v>518</v>
      </c>
      <c r="B8735" s="6">
        <v>40</v>
      </c>
      <c r="C8735" s="8">
        <f>$B8735 * VLOOKUP($A8735,Currency_Table[#All],2,0)</f>
        <v>40</v>
      </c>
    </row>
    <row r="8736" spans="1:3" x14ac:dyDescent="0.5">
      <c r="A8736" s="6" t="s">
        <v>518</v>
      </c>
      <c r="B8736" s="6">
        <v>40</v>
      </c>
      <c r="C8736" s="8">
        <f>$B8736 * VLOOKUP($A8736,Currency_Table[#All],2,0)</f>
        <v>40</v>
      </c>
    </row>
    <row r="8737" spans="1:3" x14ac:dyDescent="0.5">
      <c r="A8737" s="6" t="s">
        <v>518</v>
      </c>
      <c r="B8737" s="6">
        <v>40</v>
      </c>
      <c r="C8737" s="8">
        <f>$B8737 * VLOOKUP($A8737,Currency_Table[#All],2,0)</f>
        <v>40</v>
      </c>
    </row>
    <row r="8738" spans="1:3" x14ac:dyDescent="0.5">
      <c r="A8738" s="6" t="s">
        <v>518</v>
      </c>
      <c r="B8738" s="6">
        <v>40</v>
      </c>
      <c r="C8738" s="8">
        <f>$B8738 * VLOOKUP($A8738,Currency_Table[#All],2,0)</f>
        <v>40</v>
      </c>
    </row>
    <row r="8739" spans="1:3" x14ac:dyDescent="0.5">
      <c r="A8739" s="6" t="s">
        <v>518</v>
      </c>
      <c r="B8739" s="6">
        <v>40</v>
      </c>
      <c r="C8739" s="8">
        <f>$B8739 * VLOOKUP($A8739,Currency_Table[#All],2,0)</f>
        <v>40</v>
      </c>
    </row>
    <row r="8740" spans="1:3" x14ac:dyDescent="0.5">
      <c r="A8740" s="6" t="s">
        <v>518</v>
      </c>
      <c r="B8740" s="6">
        <v>40</v>
      </c>
      <c r="C8740" s="8">
        <f>$B8740 * VLOOKUP($A8740,Currency_Table[#All],2,0)</f>
        <v>40</v>
      </c>
    </row>
    <row r="8741" spans="1:3" x14ac:dyDescent="0.5">
      <c r="A8741" s="6" t="s">
        <v>518</v>
      </c>
      <c r="B8741" s="6">
        <v>40</v>
      </c>
      <c r="C8741" s="8">
        <f>$B8741 * VLOOKUP($A8741,Currency_Table[#All],2,0)</f>
        <v>40</v>
      </c>
    </row>
    <row r="8742" spans="1:3" x14ac:dyDescent="0.5">
      <c r="A8742" s="6" t="s">
        <v>518</v>
      </c>
      <c r="B8742" s="6">
        <v>40</v>
      </c>
      <c r="C8742" s="8">
        <f>$B8742 * VLOOKUP($A8742,Currency_Table[#All],2,0)</f>
        <v>40</v>
      </c>
    </row>
    <row r="8743" spans="1:3" x14ac:dyDescent="0.5">
      <c r="A8743" s="6" t="s">
        <v>518</v>
      </c>
      <c r="B8743" s="6">
        <v>40</v>
      </c>
      <c r="C8743" s="8">
        <f>$B8743 * VLOOKUP($A8743,Currency_Table[#All],2,0)</f>
        <v>40</v>
      </c>
    </row>
    <row r="8744" spans="1:3" x14ac:dyDescent="0.5">
      <c r="A8744" s="6" t="s">
        <v>518</v>
      </c>
      <c r="B8744" s="6">
        <v>40</v>
      </c>
      <c r="C8744" s="8">
        <f>$B8744 * VLOOKUP($A8744,Currency_Table[#All],2,0)</f>
        <v>40</v>
      </c>
    </row>
    <row r="8745" spans="1:3" x14ac:dyDescent="0.5">
      <c r="A8745" s="6" t="s">
        <v>518</v>
      </c>
      <c r="B8745" s="6">
        <v>40</v>
      </c>
      <c r="C8745" s="8">
        <f>$B8745 * VLOOKUP($A8745,Currency_Table[#All],2,0)</f>
        <v>40</v>
      </c>
    </row>
    <row r="8746" spans="1:3" x14ac:dyDescent="0.5">
      <c r="A8746" s="6" t="s">
        <v>518</v>
      </c>
      <c r="B8746" s="6">
        <v>40</v>
      </c>
      <c r="C8746" s="8">
        <f>$B8746 * VLOOKUP($A8746,Currency_Table[#All],2,0)</f>
        <v>40</v>
      </c>
    </row>
    <row r="8747" spans="1:3" x14ac:dyDescent="0.5">
      <c r="A8747" s="6" t="s">
        <v>518</v>
      </c>
      <c r="B8747" s="6">
        <v>40</v>
      </c>
      <c r="C8747" s="8">
        <f>$B8747 * VLOOKUP($A8747,Currency_Table[#All],2,0)</f>
        <v>40</v>
      </c>
    </row>
    <row r="8748" spans="1:3" x14ac:dyDescent="0.5">
      <c r="A8748" s="6" t="s">
        <v>518</v>
      </c>
      <c r="B8748" s="6">
        <v>40</v>
      </c>
      <c r="C8748" s="8">
        <f>$B8748 * VLOOKUP($A8748,Currency_Table[#All],2,0)</f>
        <v>40</v>
      </c>
    </row>
    <row r="8749" spans="1:3" x14ac:dyDescent="0.5">
      <c r="A8749" s="6" t="s">
        <v>518</v>
      </c>
      <c r="B8749" s="6">
        <v>40</v>
      </c>
      <c r="C8749" s="8">
        <f>$B8749 * VLOOKUP($A8749,Currency_Table[#All],2,0)</f>
        <v>40</v>
      </c>
    </row>
    <row r="8750" spans="1:3" x14ac:dyDescent="0.5">
      <c r="A8750" s="6" t="s">
        <v>518</v>
      </c>
      <c r="B8750" s="6">
        <v>40</v>
      </c>
      <c r="C8750" s="8">
        <f>$B8750 * VLOOKUP($A8750,Currency_Table[#All],2,0)</f>
        <v>40</v>
      </c>
    </row>
    <row r="8751" spans="1:3" x14ac:dyDescent="0.5">
      <c r="A8751" s="6" t="s">
        <v>518</v>
      </c>
      <c r="B8751" s="6">
        <v>40</v>
      </c>
      <c r="C8751" s="8">
        <f>$B8751 * VLOOKUP($A8751,Currency_Table[#All],2,0)</f>
        <v>40</v>
      </c>
    </row>
    <row r="8752" spans="1:3" x14ac:dyDescent="0.5">
      <c r="A8752" s="6" t="s">
        <v>518</v>
      </c>
      <c r="B8752" s="6">
        <v>40</v>
      </c>
      <c r="C8752" s="8">
        <f>$B8752 * VLOOKUP($A8752,Currency_Table[#All],2,0)</f>
        <v>40</v>
      </c>
    </row>
    <row r="8753" spans="1:3" x14ac:dyDescent="0.5">
      <c r="A8753" s="6" t="s">
        <v>518</v>
      </c>
      <c r="B8753" s="6">
        <v>40</v>
      </c>
      <c r="C8753" s="8">
        <f>$B8753 * VLOOKUP($A8753,Currency_Table[#All],2,0)</f>
        <v>40</v>
      </c>
    </row>
    <row r="8754" spans="1:3" x14ac:dyDescent="0.5">
      <c r="A8754" s="6" t="s">
        <v>518</v>
      </c>
      <c r="B8754" s="6">
        <v>40</v>
      </c>
      <c r="C8754" s="8">
        <f>$B8754 * VLOOKUP($A8754,Currency_Table[#All],2,0)</f>
        <v>40</v>
      </c>
    </row>
    <row r="8755" spans="1:3" x14ac:dyDescent="0.5">
      <c r="A8755" s="6" t="s">
        <v>518</v>
      </c>
      <c r="B8755" s="6">
        <v>40</v>
      </c>
      <c r="C8755" s="8">
        <f>$B8755 * VLOOKUP($A8755,Currency_Table[#All],2,0)</f>
        <v>40</v>
      </c>
    </row>
    <row r="8756" spans="1:3" x14ac:dyDescent="0.5">
      <c r="A8756" s="6" t="s">
        <v>518</v>
      </c>
      <c r="B8756" s="6">
        <v>40</v>
      </c>
      <c r="C8756" s="8">
        <f>$B8756 * VLOOKUP($A8756,Currency_Table[#All],2,0)</f>
        <v>40</v>
      </c>
    </row>
    <row r="8757" spans="1:3" x14ac:dyDescent="0.5">
      <c r="A8757" s="6" t="s">
        <v>518</v>
      </c>
      <c r="B8757" s="6">
        <v>40</v>
      </c>
      <c r="C8757" s="8">
        <f>$B8757 * VLOOKUP($A8757,Currency_Table[#All],2,0)</f>
        <v>40</v>
      </c>
    </row>
    <row r="8758" spans="1:3" x14ac:dyDescent="0.5">
      <c r="A8758" s="6" t="s">
        <v>518</v>
      </c>
      <c r="B8758" s="6">
        <v>40</v>
      </c>
      <c r="C8758" s="8">
        <f>$B8758 * VLOOKUP($A8758,Currency_Table[#All],2,0)</f>
        <v>40</v>
      </c>
    </row>
    <row r="8759" spans="1:3" x14ac:dyDescent="0.5">
      <c r="A8759" s="6" t="s">
        <v>518</v>
      </c>
      <c r="B8759" s="6">
        <v>40</v>
      </c>
      <c r="C8759" s="8">
        <f>$B8759 * VLOOKUP($A8759,Currency_Table[#All],2,0)</f>
        <v>40</v>
      </c>
    </row>
    <row r="8760" spans="1:3" x14ac:dyDescent="0.5">
      <c r="A8760" s="6" t="s">
        <v>518</v>
      </c>
      <c r="B8760" s="6">
        <v>40</v>
      </c>
      <c r="C8760" s="8">
        <f>$B8760 * VLOOKUP($A8760,Currency_Table[#All],2,0)</f>
        <v>40</v>
      </c>
    </row>
    <row r="8761" spans="1:3" x14ac:dyDescent="0.5">
      <c r="A8761" s="6" t="s">
        <v>518</v>
      </c>
      <c r="B8761" s="6">
        <v>40</v>
      </c>
      <c r="C8761" s="8">
        <f>$B8761 * VLOOKUP($A8761,Currency_Table[#All],2,0)</f>
        <v>40</v>
      </c>
    </row>
    <row r="8762" spans="1:3" x14ac:dyDescent="0.5">
      <c r="A8762" s="6" t="s">
        <v>518</v>
      </c>
      <c r="B8762" s="6">
        <v>40</v>
      </c>
      <c r="C8762" s="8">
        <f>$B8762 * VLOOKUP($A8762,Currency_Table[#All],2,0)</f>
        <v>40</v>
      </c>
    </row>
    <row r="8763" spans="1:3" x14ac:dyDescent="0.5">
      <c r="A8763" s="6" t="s">
        <v>518</v>
      </c>
      <c r="B8763" s="6">
        <v>40</v>
      </c>
      <c r="C8763" s="8">
        <f>$B8763 * VLOOKUP($A8763,Currency_Table[#All],2,0)</f>
        <v>40</v>
      </c>
    </row>
    <row r="8764" spans="1:3" x14ac:dyDescent="0.5">
      <c r="A8764" s="6" t="s">
        <v>518</v>
      </c>
      <c r="B8764" s="6">
        <v>40</v>
      </c>
      <c r="C8764" s="8">
        <f>$B8764 * VLOOKUP($A8764,Currency_Table[#All],2,0)</f>
        <v>40</v>
      </c>
    </row>
    <row r="8765" spans="1:3" x14ac:dyDescent="0.5">
      <c r="A8765" s="6" t="s">
        <v>518</v>
      </c>
      <c r="B8765" s="6">
        <v>40</v>
      </c>
      <c r="C8765" s="8">
        <f>$B8765 * VLOOKUP($A8765,Currency_Table[#All],2,0)</f>
        <v>40</v>
      </c>
    </row>
    <row r="8766" spans="1:3" x14ac:dyDescent="0.5">
      <c r="A8766" s="6" t="s">
        <v>518</v>
      </c>
      <c r="B8766" s="6">
        <v>40</v>
      </c>
      <c r="C8766" s="8">
        <f>$B8766 * VLOOKUP($A8766,Currency_Table[#All],2,0)</f>
        <v>40</v>
      </c>
    </row>
    <row r="8767" spans="1:3" x14ac:dyDescent="0.5">
      <c r="A8767" s="6" t="s">
        <v>518</v>
      </c>
      <c r="B8767" s="6">
        <v>40</v>
      </c>
      <c r="C8767" s="8">
        <f>$B8767 * VLOOKUP($A8767,Currency_Table[#All],2,0)</f>
        <v>40</v>
      </c>
    </row>
    <row r="8768" spans="1:3" x14ac:dyDescent="0.5">
      <c r="A8768" s="6" t="s">
        <v>518</v>
      </c>
      <c r="B8768" s="6">
        <v>40</v>
      </c>
      <c r="C8768" s="8">
        <f>$B8768 * VLOOKUP($A8768,Currency_Table[#All],2,0)</f>
        <v>40</v>
      </c>
    </row>
    <row r="8769" spans="1:3" x14ac:dyDescent="0.5">
      <c r="A8769" s="6" t="s">
        <v>518</v>
      </c>
      <c r="B8769" s="6">
        <v>40</v>
      </c>
      <c r="C8769" s="8">
        <f>$B8769 * VLOOKUP($A8769,Currency_Table[#All],2,0)</f>
        <v>40</v>
      </c>
    </row>
    <row r="8770" spans="1:3" x14ac:dyDescent="0.5">
      <c r="A8770" s="6" t="s">
        <v>518</v>
      </c>
      <c r="B8770" s="6">
        <v>40</v>
      </c>
      <c r="C8770" s="8">
        <f>$B8770 * VLOOKUP($A8770,Currency_Table[#All],2,0)</f>
        <v>40</v>
      </c>
    </row>
    <row r="8771" spans="1:3" x14ac:dyDescent="0.5">
      <c r="A8771" s="6" t="s">
        <v>518</v>
      </c>
      <c r="B8771" s="6">
        <v>40</v>
      </c>
      <c r="C8771" s="8">
        <f>$B8771 * VLOOKUP($A8771,Currency_Table[#All],2,0)</f>
        <v>40</v>
      </c>
    </row>
    <row r="8772" spans="1:3" x14ac:dyDescent="0.5">
      <c r="A8772" s="6" t="s">
        <v>518</v>
      </c>
      <c r="B8772" s="6">
        <v>40</v>
      </c>
      <c r="C8772" s="8">
        <f>$B8772 * VLOOKUP($A8772,Currency_Table[#All],2,0)</f>
        <v>40</v>
      </c>
    </row>
    <row r="8773" spans="1:3" x14ac:dyDescent="0.5">
      <c r="A8773" s="6" t="s">
        <v>518</v>
      </c>
      <c r="B8773" s="6">
        <v>40</v>
      </c>
      <c r="C8773" s="8">
        <f>$B8773 * VLOOKUP($A8773,Currency_Table[#All],2,0)</f>
        <v>40</v>
      </c>
    </row>
    <row r="8774" spans="1:3" x14ac:dyDescent="0.5">
      <c r="A8774" s="6" t="s">
        <v>518</v>
      </c>
      <c r="B8774" s="6">
        <v>40</v>
      </c>
      <c r="C8774" s="8">
        <f>$B8774 * VLOOKUP($A8774,Currency_Table[#All],2,0)</f>
        <v>40</v>
      </c>
    </row>
    <row r="8775" spans="1:3" x14ac:dyDescent="0.5">
      <c r="A8775" s="6" t="s">
        <v>518</v>
      </c>
      <c r="B8775" s="6">
        <v>40</v>
      </c>
      <c r="C8775" s="8">
        <f>$B8775 * VLOOKUP($A8775,Currency_Table[#All],2,0)</f>
        <v>40</v>
      </c>
    </row>
    <row r="8776" spans="1:3" x14ac:dyDescent="0.5">
      <c r="A8776" s="6" t="s">
        <v>518</v>
      </c>
      <c r="B8776" s="6">
        <v>40</v>
      </c>
      <c r="C8776" s="8">
        <f>$B8776 * VLOOKUP($A8776,Currency_Table[#All],2,0)</f>
        <v>40</v>
      </c>
    </row>
    <row r="8777" spans="1:3" x14ac:dyDescent="0.5">
      <c r="A8777" s="6" t="s">
        <v>518</v>
      </c>
      <c r="B8777" s="6">
        <v>40</v>
      </c>
      <c r="C8777" s="8">
        <f>$B8777 * VLOOKUP($A8777,Currency_Table[#All],2,0)</f>
        <v>40</v>
      </c>
    </row>
    <row r="8778" spans="1:3" x14ac:dyDescent="0.5">
      <c r="A8778" s="6" t="s">
        <v>518</v>
      </c>
      <c r="B8778" s="6">
        <v>40</v>
      </c>
      <c r="C8778" s="8">
        <f>$B8778 * VLOOKUP($A8778,Currency_Table[#All],2,0)</f>
        <v>40</v>
      </c>
    </row>
    <row r="8779" spans="1:3" x14ac:dyDescent="0.5">
      <c r="A8779" s="6" t="s">
        <v>518</v>
      </c>
      <c r="B8779" s="6">
        <v>40</v>
      </c>
      <c r="C8779" s="8">
        <f>$B8779 * VLOOKUP($A8779,Currency_Table[#All],2,0)</f>
        <v>40</v>
      </c>
    </row>
    <row r="8780" spans="1:3" x14ac:dyDescent="0.5">
      <c r="A8780" s="6" t="s">
        <v>518</v>
      </c>
      <c r="B8780" s="6">
        <v>40</v>
      </c>
      <c r="C8780" s="8">
        <f>$B8780 * VLOOKUP($A8780,Currency_Table[#All],2,0)</f>
        <v>40</v>
      </c>
    </row>
    <row r="8781" spans="1:3" x14ac:dyDescent="0.5">
      <c r="A8781" s="6" t="s">
        <v>518</v>
      </c>
      <c r="B8781" s="6">
        <v>40</v>
      </c>
      <c r="C8781" s="8">
        <f>$B8781 * VLOOKUP($A8781,Currency_Table[#All],2,0)</f>
        <v>40</v>
      </c>
    </row>
    <row r="8782" spans="1:3" x14ac:dyDescent="0.5">
      <c r="A8782" s="6" t="s">
        <v>518</v>
      </c>
      <c r="B8782" s="6">
        <v>40</v>
      </c>
      <c r="C8782" s="8">
        <f>$B8782 * VLOOKUP($A8782,Currency_Table[#All],2,0)</f>
        <v>40</v>
      </c>
    </row>
    <row r="8783" spans="1:3" x14ac:dyDescent="0.5">
      <c r="A8783" s="6" t="s">
        <v>518</v>
      </c>
      <c r="B8783" s="6">
        <v>40</v>
      </c>
      <c r="C8783" s="8">
        <f>$B8783 * VLOOKUP($A8783,Currency_Table[#All],2,0)</f>
        <v>40</v>
      </c>
    </row>
    <row r="8784" spans="1:3" x14ac:dyDescent="0.5">
      <c r="A8784" s="6" t="s">
        <v>518</v>
      </c>
      <c r="B8784" s="6">
        <v>40</v>
      </c>
      <c r="C8784" s="8">
        <f>$B8784 * VLOOKUP($A8784,Currency_Table[#All],2,0)</f>
        <v>40</v>
      </c>
    </row>
    <row r="8785" spans="1:3" x14ac:dyDescent="0.5">
      <c r="A8785" s="6" t="s">
        <v>518</v>
      </c>
      <c r="B8785" s="6">
        <v>40</v>
      </c>
      <c r="C8785" s="8">
        <f>$B8785 * VLOOKUP($A8785,Currency_Table[#All],2,0)</f>
        <v>40</v>
      </c>
    </row>
    <row r="8786" spans="1:3" x14ac:dyDescent="0.5">
      <c r="A8786" s="6" t="s">
        <v>518</v>
      </c>
      <c r="B8786" s="6">
        <v>40</v>
      </c>
      <c r="C8786" s="8">
        <f>$B8786 * VLOOKUP($A8786,Currency_Table[#All],2,0)</f>
        <v>40</v>
      </c>
    </row>
    <row r="8787" spans="1:3" x14ac:dyDescent="0.5">
      <c r="A8787" s="6" t="s">
        <v>518</v>
      </c>
      <c r="B8787" s="6">
        <v>40</v>
      </c>
      <c r="C8787" s="8">
        <f>$B8787 * VLOOKUP($A8787,Currency_Table[#All],2,0)</f>
        <v>40</v>
      </c>
    </row>
    <row r="8788" spans="1:3" x14ac:dyDescent="0.5">
      <c r="A8788" s="6" t="s">
        <v>518</v>
      </c>
      <c r="B8788" s="6">
        <v>40</v>
      </c>
      <c r="C8788" s="8">
        <f>$B8788 * VLOOKUP($A8788,Currency_Table[#All],2,0)</f>
        <v>40</v>
      </c>
    </row>
    <row r="8789" spans="1:3" x14ac:dyDescent="0.5">
      <c r="A8789" s="6" t="s">
        <v>518</v>
      </c>
      <c r="B8789" s="6">
        <v>40</v>
      </c>
      <c r="C8789" s="8">
        <f>$B8789 * VLOOKUP($A8789,Currency_Table[#All],2,0)</f>
        <v>40</v>
      </c>
    </row>
    <row r="8790" spans="1:3" x14ac:dyDescent="0.5">
      <c r="A8790" s="6" t="s">
        <v>518</v>
      </c>
      <c r="B8790" s="6">
        <v>40</v>
      </c>
      <c r="C8790" s="8">
        <f>$B8790 * VLOOKUP($A8790,Currency_Table[#All],2,0)</f>
        <v>40</v>
      </c>
    </row>
    <row r="8791" spans="1:3" x14ac:dyDescent="0.5">
      <c r="A8791" s="6" t="s">
        <v>518</v>
      </c>
      <c r="B8791" s="6">
        <v>40</v>
      </c>
      <c r="C8791" s="8">
        <f>$B8791 * VLOOKUP($A8791,Currency_Table[#All],2,0)</f>
        <v>40</v>
      </c>
    </row>
    <row r="8792" spans="1:3" x14ac:dyDescent="0.5">
      <c r="A8792" s="6" t="s">
        <v>518</v>
      </c>
      <c r="B8792" s="6">
        <v>40</v>
      </c>
      <c r="C8792" s="8">
        <f>$B8792 * VLOOKUP($A8792,Currency_Table[#All],2,0)</f>
        <v>40</v>
      </c>
    </row>
    <row r="8793" spans="1:3" x14ac:dyDescent="0.5">
      <c r="A8793" s="6" t="s">
        <v>518</v>
      </c>
      <c r="B8793" s="6">
        <v>40</v>
      </c>
      <c r="C8793" s="8">
        <f>$B8793 * VLOOKUP($A8793,Currency_Table[#All],2,0)</f>
        <v>40</v>
      </c>
    </row>
    <row r="8794" spans="1:3" x14ac:dyDescent="0.5">
      <c r="A8794" s="6" t="s">
        <v>518</v>
      </c>
      <c r="B8794" s="6">
        <v>40</v>
      </c>
      <c r="C8794" s="8">
        <f>$B8794 * VLOOKUP($A8794,Currency_Table[#All],2,0)</f>
        <v>40</v>
      </c>
    </row>
    <row r="8795" spans="1:3" x14ac:dyDescent="0.5">
      <c r="A8795" s="6" t="s">
        <v>518</v>
      </c>
      <c r="B8795" s="6">
        <v>40</v>
      </c>
      <c r="C8795" s="8">
        <f>$B8795 * VLOOKUP($A8795,Currency_Table[#All],2,0)</f>
        <v>40</v>
      </c>
    </row>
    <row r="8796" spans="1:3" x14ac:dyDescent="0.5">
      <c r="A8796" s="6" t="s">
        <v>518</v>
      </c>
      <c r="B8796" s="6">
        <v>10</v>
      </c>
      <c r="C8796" s="8">
        <f>$B8796 * VLOOKUP($A8796,Currency_Table[#All],2,0)</f>
        <v>10</v>
      </c>
    </row>
    <row r="8797" spans="1:3" x14ac:dyDescent="0.5">
      <c r="A8797" s="6" t="s">
        <v>518</v>
      </c>
      <c r="B8797" s="6">
        <v>10</v>
      </c>
      <c r="C8797" s="8">
        <f>$B8797 * VLOOKUP($A8797,Currency_Table[#All],2,0)</f>
        <v>10</v>
      </c>
    </row>
    <row r="8798" spans="1:3" x14ac:dyDescent="0.5">
      <c r="A8798" s="6" t="s">
        <v>518</v>
      </c>
      <c r="B8798" s="6">
        <v>10</v>
      </c>
      <c r="C8798" s="8">
        <f>$B8798 * VLOOKUP($A8798,Currency_Table[#All],2,0)</f>
        <v>10</v>
      </c>
    </row>
    <row r="8799" spans="1:3" x14ac:dyDescent="0.5">
      <c r="A8799" s="6" t="s">
        <v>518</v>
      </c>
      <c r="B8799" s="6">
        <v>10</v>
      </c>
      <c r="C8799" s="8">
        <f>$B8799 * VLOOKUP($A8799,Currency_Table[#All],2,0)</f>
        <v>10</v>
      </c>
    </row>
    <row r="8800" spans="1:3" x14ac:dyDescent="0.5">
      <c r="A8800" s="6" t="s">
        <v>518</v>
      </c>
      <c r="B8800" s="6">
        <v>10</v>
      </c>
      <c r="C8800" s="8">
        <f>$B8800 * VLOOKUP($A8800,Currency_Table[#All],2,0)</f>
        <v>10</v>
      </c>
    </row>
    <row r="8801" spans="1:3" x14ac:dyDescent="0.5">
      <c r="A8801" s="6" t="s">
        <v>518</v>
      </c>
      <c r="B8801" s="6">
        <v>10</v>
      </c>
      <c r="C8801" s="8">
        <f>$B8801 * VLOOKUP($A8801,Currency_Table[#All],2,0)</f>
        <v>10</v>
      </c>
    </row>
    <row r="8802" spans="1:3" x14ac:dyDescent="0.5">
      <c r="A8802" s="6" t="s">
        <v>518</v>
      </c>
      <c r="B8802" s="6">
        <v>10</v>
      </c>
      <c r="C8802" s="8">
        <f>$B8802 * VLOOKUP($A8802,Currency_Table[#All],2,0)</f>
        <v>10</v>
      </c>
    </row>
    <row r="8803" spans="1:3" x14ac:dyDescent="0.5">
      <c r="A8803" s="6" t="s">
        <v>518</v>
      </c>
      <c r="B8803" s="6">
        <v>10</v>
      </c>
      <c r="C8803" s="8">
        <f>$B8803 * VLOOKUP($A8803,Currency_Table[#All],2,0)</f>
        <v>10</v>
      </c>
    </row>
    <row r="8804" spans="1:3" x14ac:dyDescent="0.5">
      <c r="A8804" s="6" t="s">
        <v>518</v>
      </c>
      <c r="B8804" s="6">
        <v>10</v>
      </c>
      <c r="C8804" s="8">
        <f>$B8804 * VLOOKUP($A8804,Currency_Table[#All],2,0)</f>
        <v>10</v>
      </c>
    </row>
    <row r="8805" spans="1:3" x14ac:dyDescent="0.5">
      <c r="A8805" s="6" t="s">
        <v>518</v>
      </c>
      <c r="B8805" s="6">
        <v>10</v>
      </c>
      <c r="C8805" s="8">
        <f>$B8805 * VLOOKUP($A8805,Currency_Table[#All],2,0)</f>
        <v>10</v>
      </c>
    </row>
    <row r="8806" spans="1:3" x14ac:dyDescent="0.5">
      <c r="A8806" s="6" t="s">
        <v>518</v>
      </c>
      <c r="B8806" s="6">
        <v>10</v>
      </c>
      <c r="C8806" s="8">
        <f>$B8806 * VLOOKUP($A8806,Currency_Table[#All],2,0)</f>
        <v>10</v>
      </c>
    </row>
    <row r="8807" spans="1:3" x14ac:dyDescent="0.5">
      <c r="A8807" s="6" t="s">
        <v>518</v>
      </c>
      <c r="B8807" s="6">
        <v>10</v>
      </c>
      <c r="C8807" s="8">
        <f>$B8807 * VLOOKUP($A8807,Currency_Table[#All],2,0)</f>
        <v>10</v>
      </c>
    </row>
    <row r="8808" spans="1:3" x14ac:dyDescent="0.5">
      <c r="A8808" s="6" t="s">
        <v>518</v>
      </c>
      <c r="B8808" s="6">
        <v>10</v>
      </c>
      <c r="C8808" s="8">
        <f>$B8808 * VLOOKUP($A8808,Currency_Table[#All],2,0)</f>
        <v>10</v>
      </c>
    </row>
    <row r="8809" spans="1:3" x14ac:dyDescent="0.5">
      <c r="A8809" s="6" t="s">
        <v>518</v>
      </c>
      <c r="B8809" s="6">
        <v>10</v>
      </c>
      <c r="C8809" s="8">
        <f>$B8809 * VLOOKUP($A8809,Currency_Table[#All],2,0)</f>
        <v>10</v>
      </c>
    </row>
    <row r="8810" spans="1:3" x14ac:dyDescent="0.5">
      <c r="A8810" s="6" t="s">
        <v>518</v>
      </c>
      <c r="B8810" s="6">
        <v>10</v>
      </c>
      <c r="C8810" s="8">
        <f>$B8810 * VLOOKUP($A8810,Currency_Table[#All],2,0)</f>
        <v>10</v>
      </c>
    </row>
    <row r="8811" spans="1:3" x14ac:dyDescent="0.5">
      <c r="A8811" s="6" t="s">
        <v>518</v>
      </c>
      <c r="B8811" s="6">
        <v>10</v>
      </c>
      <c r="C8811" s="8">
        <f>$B8811 * VLOOKUP($A8811,Currency_Table[#All],2,0)</f>
        <v>10</v>
      </c>
    </row>
    <row r="8812" spans="1:3" x14ac:dyDescent="0.5">
      <c r="A8812" s="6" t="s">
        <v>518</v>
      </c>
      <c r="B8812" s="6">
        <v>10</v>
      </c>
      <c r="C8812" s="8">
        <f>$B8812 * VLOOKUP($A8812,Currency_Table[#All],2,0)</f>
        <v>10</v>
      </c>
    </row>
    <row r="8813" spans="1:3" x14ac:dyDescent="0.5">
      <c r="A8813" s="6" t="s">
        <v>518</v>
      </c>
      <c r="B8813" s="6">
        <v>10</v>
      </c>
      <c r="C8813" s="8">
        <f>$B8813 * VLOOKUP($A8813,Currency_Table[#All],2,0)</f>
        <v>10</v>
      </c>
    </row>
    <row r="8814" spans="1:3" x14ac:dyDescent="0.5">
      <c r="A8814" s="6" t="s">
        <v>518</v>
      </c>
      <c r="B8814" s="6">
        <v>10</v>
      </c>
      <c r="C8814" s="8">
        <f>$B8814 * VLOOKUP($A8814,Currency_Table[#All],2,0)</f>
        <v>10</v>
      </c>
    </row>
    <row r="8815" spans="1:3" x14ac:dyDescent="0.5">
      <c r="A8815" s="6" t="s">
        <v>518</v>
      </c>
      <c r="B8815" s="6">
        <v>10</v>
      </c>
      <c r="C8815" s="8">
        <f>$B8815 * VLOOKUP($A8815,Currency_Table[#All],2,0)</f>
        <v>10</v>
      </c>
    </row>
    <row r="8816" spans="1:3" x14ac:dyDescent="0.5">
      <c r="A8816" s="6" t="s">
        <v>518</v>
      </c>
      <c r="B8816" s="6">
        <v>10</v>
      </c>
      <c r="C8816" s="8">
        <f>$B8816 * VLOOKUP($A8816,Currency_Table[#All],2,0)</f>
        <v>10</v>
      </c>
    </row>
    <row r="8817" spans="1:3" x14ac:dyDescent="0.5">
      <c r="A8817" s="6" t="s">
        <v>518</v>
      </c>
      <c r="B8817" s="6">
        <v>10</v>
      </c>
      <c r="C8817" s="8">
        <f>$B8817 * VLOOKUP($A8817,Currency_Table[#All],2,0)</f>
        <v>10</v>
      </c>
    </row>
    <row r="8818" spans="1:3" x14ac:dyDescent="0.5">
      <c r="A8818" s="6" t="s">
        <v>518</v>
      </c>
      <c r="B8818" s="6">
        <v>10</v>
      </c>
      <c r="C8818" s="8">
        <f>$B8818 * VLOOKUP($A8818,Currency_Table[#All],2,0)</f>
        <v>10</v>
      </c>
    </row>
    <row r="8819" spans="1:3" x14ac:dyDescent="0.5">
      <c r="A8819" s="6" t="s">
        <v>518</v>
      </c>
      <c r="B8819" s="6">
        <v>10</v>
      </c>
      <c r="C8819" s="8">
        <f>$B8819 * VLOOKUP($A8819,Currency_Table[#All],2,0)</f>
        <v>10</v>
      </c>
    </row>
    <row r="8820" spans="1:3" x14ac:dyDescent="0.5">
      <c r="A8820" s="6" t="s">
        <v>518</v>
      </c>
      <c r="B8820" s="6">
        <v>10</v>
      </c>
      <c r="C8820" s="8">
        <f>$B8820 * VLOOKUP($A8820,Currency_Table[#All],2,0)</f>
        <v>10</v>
      </c>
    </row>
    <row r="8821" spans="1:3" x14ac:dyDescent="0.5">
      <c r="A8821" s="6" t="s">
        <v>518</v>
      </c>
      <c r="B8821" s="6">
        <v>10</v>
      </c>
      <c r="C8821" s="8">
        <f>$B8821 * VLOOKUP($A8821,Currency_Table[#All],2,0)</f>
        <v>10</v>
      </c>
    </row>
    <row r="8822" spans="1:3" x14ac:dyDescent="0.5">
      <c r="A8822" s="6" t="s">
        <v>518</v>
      </c>
      <c r="B8822" s="6">
        <v>10</v>
      </c>
      <c r="C8822" s="8">
        <f>$B8822 * VLOOKUP($A8822,Currency_Table[#All],2,0)</f>
        <v>10</v>
      </c>
    </row>
    <row r="8823" spans="1:3" x14ac:dyDescent="0.5">
      <c r="A8823" s="6" t="s">
        <v>518</v>
      </c>
      <c r="B8823" s="6">
        <v>10</v>
      </c>
      <c r="C8823" s="8">
        <f>$B8823 * VLOOKUP($A8823,Currency_Table[#All],2,0)</f>
        <v>10</v>
      </c>
    </row>
    <row r="8824" spans="1:3" x14ac:dyDescent="0.5">
      <c r="A8824" s="6" t="s">
        <v>518</v>
      </c>
      <c r="B8824" s="6">
        <v>10</v>
      </c>
      <c r="C8824" s="8">
        <f>$B8824 * VLOOKUP($A8824,Currency_Table[#All],2,0)</f>
        <v>10</v>
      </c>
    </row>
    <row r="8825" spans="1:3" x14ac:dyDescent="0.5">
      <c r="A8825" s="6" t="s">
        <v>518</v>
      </c>
      <c r="B8825" s="6">
        <v>10</v>
      </c>
      <c r="C8825" s="8">
        <f>$B8825 * VLOOKUP($A8825,Currency_Table[#All],2,0)</f>
        <v>10</v>
      </c>
    </row>
    <row r="8826" spans="1:3" x14ac:dyDescent="0.5">
      <c r="A8826" s="6" t="s">
        <v>518</v>
      </c>
      <c r="B8826" s="6">
        <v>10</v>
      </c>
      <c r="C8826" s="8">
        <f>$B8826 * VLOOKUP($A8826,Currency_Table[#All],2,0)</f>
        <v>10</v>
      </c>
    </row>
    <row r="8827" spans="1:3" x14ac:dyDescent="0.5">
      <c r="A8827" s="6" t="s">
        <v>518</v>
      </c>
      <c r="B8827" s="6">
        <v>10</v>
      </c>
      <c r="C8827" s="8">
        <f>$B8827 * VLOOKUP($A8827,Currency_Table[#All],2,0)</f>
        <v>10</v>
      </c>
    </row>
    <row r="8828" spans="1:3" x14ac:dyDescent="0.5">
      <c r="A8828" s="6" t="s">
        <v>518</v>
      </c>
      <c r="B8828" s="6">
        <v>10</v>
      </c>
      <c r="C8828" s="8">
        <f>$B8828 * VLOOKUP($A8828,Currency_Table[#All],2,0)</f>
        <v>10</v>
      </c>
    </row>
    <row r="8829" spans="1:3" x14ac:dyDescent="0.5">
      <c r="A8829" s="6" t="s">
        <v>518</v>
      </c>
      <c r="B8829" s="6">
        <v>10</v>
      </c>
      <c r="C8829" s="8">
        <f>$B8829 * VLOOKUP($A8829,Currency_Table[#All],2,0)</f>
        <v>10</v>
      </c>
    </row>
    <row r="8830" spans="1:3" x14ac:dyDescent="0.5">
      <c r="A8830" s="6" t="s">
        <v>518</v>
      </c>
      <c r="B8830" s="6">
        <v>10</v>
      </c>
      <c r="C8830" s="8">
        <f>$B8830 * VLOOKUP($A8830,Currency_Table[#All],2,0)</f>
        <v>10</v>
      </c>
    </row>
    <row r="8831" spans="1:3" x14ac:dyDescent="0.5">
      <c r="A8831" s="6" t="s">
        <v>518</v>
      </c>
      <c r="B8831" s="6">
        <v>10</v>
      </c>
      <c r="C8831" s="8">
        <f>$B8831 * VLOOKUP($A8831,Currency_Table[#All],2,0)</f>
        <v>10</v>
      </c>
    </row>
    <row r="8832" spans="1:3" x14ac:dyDescent="0.5">
      <c r="A8832" s="6" t="s">
        <v>518</v>
      </c>
      <c r="B8832" s="6">
        <v>10</v>
      </c>
      <c r="C8832" s="8">
        <f>$B8832 * VLOOKUP($A8832,Currency_Table[#All],2,0)</f>
        <v>10</v>
      </c>
    </row>
    <row r="8833" spans="1:3" x14ac:dyDescent="0.5">
      <c r="A8833" s="6" t="s">
        <v>518</v>
      </c>
      <c r="B8833" s="6">
        <v>10</v>
      </c>
      <c r="C8833" s="8">
        <f>$B8833 * VLOOKUP($A8833,Currency_Table[#All],2,0)</f>
        <v>10</v>
      </c>
    </row>
    <row r="8834" spans="1:3" x14ac:dyDescent="0.5">
      <c r="A8834" s="6" t="s">
        <v>518</v>
      </c>
      <c r="B8834" s="6">
        <v>10</v>
      </c>
      <c r="C8834" s="8">
        <f>$B8834 * VLOOKUP($A8834,Currency_Table[#All],2,0)</f>
        <v>10</v>
      </c>
    </row>
    <row r="8835" spans="1:3" x14ac:dyDescent="0.5">
      <c r="A8835" s="6" t="s">
        <v>518</v>
      </c>
      <c r="B8835" s="6">
        <v>10</v>
      </c>
      <c r="C8835" s="8">
        <f>$B8835 * VLOOKUP($A8835,Currency_Table[#All],2,0)</f>
        <v>10</v>
      </c>
    </row>
    <row r="8836" spans="1:3" x14ac:dyDescent="0.5">
      <c r="A8836" s="6" t="s">
        <v>518</v>
      </c>
      <c r="B8836" s="6">
        <v>10</v>
      </c>
      <c r="C8836" s="8">
        <f>$B8836 * VLOOKUP($A8836,Currency_Table[#All],2,0)</f>
        <v>10</v>
      </c>
    </row>
    <row r="8837" spans="1:3" x14ac:dyDescent="0.5">
      <c r="A8837" s="6" t="s">
        <v>518</v>
      </c>
      <c r="B8837" s="6">
        <v>10</v>
      </c>
      <c r="C8837" s="8">
        <f>$B8837 * VLOOKUP($A8837,Currency_Table[#All],2,0)</f>
        <v>10</v>
      </c>
    </row>
    <row r="8838" spans="1:3" x14ac:dyDescent="0.5">
      <c r="A8838" s="6" t="s">
        <v>518</v>
      </c>
      <c r="B8838" s="6">
        <v>10</v>
      </c>
      <c r="C8838" s="8">
        <f>$B8838 * VLOOKUP($A8838,Currency_Table[#All],2,0)</f>
        <v>10</v>
      </c>
    </row>
    <row r="8839" spans="1:3" x14ac:dyDescent="0.5">
      <c r="A8839" s="6" t="s">
        <v>518</v>
      </c>
      <c r="B8839" s="6">
        <v>10</v>
      </c>
      <c r="C8839" s="8">
        <f>$B8839 * VLOOKUP($A8839,Currency_Table[#All],2,0)</f>
        <v>10</v>
      </c>
    </row>
    <row r="8840" spans="1:3" x14ac:dyDescent="0.5">
      <c r="A8840" s="6" t="s">
        <v>518</v>
      </c>
      <c r="B8840" s="6">
        <v>10</v>
      </c>
      <c r="C8840" s="8">
        <f>$B8840 * VLOOKUP($A8840,Currency_Table[#All],2,0)</f>
        <v>10</v>
      </c>
    </row>
    <row r="8841" spans="1:3" x14ac:dyDescent="0.5">
      <c r="A8841" s="6" t="s">
        <v>518</v>
      </c>
      <c r="B8841" s="6">
        <v>10</v>
      </c>
      <c r="C8841" s="8">
        <f>$B8841 * VLOOKUP($A8841,Currency_Table[#All],2,0)</f>
        <v>10</v>
      </c>
    </row>
    <row r="8842" spans="1:3" x14ac:dyDescent="0.5">
      <c r="A8842" s="6" t="s">
        <v>518</v>
      </c>
      <c r="B8842" s="6">
        <v>10</v>
      </c>
      <c r="C8842" s="8">
        <f>$B8842 * VLOOKUP($A8842,Currency_Table[#All],2,0)</f>
        <v>10</v>
      </c>
    </row>
    <row r="8843" spans="1:3" x14ac:dyDescent="0.5">
      <c r="A8843" s="6" t="s">
        <v>518</v>
      </c>
      <c r="B8843" s="6">
        <v>10</v>
      </c>
      <c r="C8843" s="8">
        <f>$B8843 * VLOOKUP($A8843,Currency_Table[#All],2,0)</f>
        <v>10</v>
      </c>
    </row>
    <row r="8844" spans="1:3" x14ac:dyDescent="0.5">
      <c r="A8844" s="6" t="s">
        <v>518</v>
      </c>
      <c r="B8844" s="6">
        <v>10</v>
      </c>
      <c r="C8844" s="8">
        <f>$B8844 * VLOOKUP($A8844,Currency_Table[#All],2,0)</f>
        <v>10</v>
      </c>
    </row>
    <row r="8845" spans="1:3" x14ac:dyDescent="0.5">
      <c r="A8845" s="6" t="s">
        <v>518</v>
      </c>
      <c r="B8845" s="6">
        <v>10</v>
      </c>
      <c r="C8845" s="8">
        <f>$B8845 * VLOOKUP($A8845,Currency_Table[#All],2,0)</f>
        <v>10</v>
      </c>
    </row>
    <row r="8846" spans="1:3" x14ac:dyDescent="0.5">
      <c r="A8846" s="6" t="s">
        <v>518</v>
      </c>
      <c r="B8846" s="6">
        <v>10</v>
      </c>
      <c r="C8846" s="8">
        <f>$B8846 * VLOOKUP($A8846,Currency_Table[#All],2,0)</f>
        <v>10</v>
      </c>
    </row>
    <row r="8847" spans="1:3" x14ac:dyDescent="0.5">
      <c r="A8847" s="6" t="s">
        <v>518</v>
      </c>
      <c r="B8847" s="6">
        <v>10</v>
      </c>
      <c r="C8847" s="8">
        <f>$B8847 * VLOOKUP($A8847,Currency_Table[#All],2,0)</f>
        <v>10</v>
      </c>
    </row>
    <row r="8848" spans="1:3" x14ac:dyDescent="0.5">
      <c r="A8848" s="6" t="s">
        <v>518</v>
      </c>
      <c r="B8848" s="6">
        <v>10</v>
      </c>
      <c r="C8848" s="8">
        <f>$B8848 * VLOOKUP($A8848,Currency_Table[#All],2,0)</f>
        <v>10</v>
      </c>
    </row>
    <row r="8849" spans="1:3" x14ac:dyDescent="0.5">
      <c r="A8849" s="6" t="s">
        <v>518</v>
      </c>
      <c r="B8849" s="6">
        <v>10</v>
      </c>
      <c r="C8849" s="8">
        <f>$B8849 * VLOOKUP($A8849,Currency_Table[#All],2,0)</f>
        <v>10</v>
      </c>
    </row>
    <row r="8850" spans="1:3" x14ac:dyDescent="0.5">
      <c r="A8850" s="6" t="s">
        <v>518</v>
      </c>
      <c r="B8850" s="6">
        <v>10</v>
      </c>
      <c r="C8850" s="8">
        <f>$B8850 * VLOOKUP($A8850,Currency_Table[#All],2,0)</f>
        <v>10</v>
      </c>
    </row>
    <row r="8851" spans="1:3" x14ac:dyDescent="0.5">
      <c r="A8851" s="6" t="s">
        <v>518</v>
      </c>
      <c r="B8851" s="6">
        <v>10</v>
      </c>
      <c r="C8851" s="8">
        <f>$B8851 * VLOOKUP($A8851,Currency_Table[#All],2,0)</f>
        <v>10</v>
      </c>
    </row>
    <row r="8852" spans="1:3" x14ac:dyDescent="0.5">
      <c r="A8852" s="6" t="s">
        <v>518</v>
      </c>
      <c r="B8852" s="6">
        <v>10</v>
      </c>
      <c r="C8852" s="8">
        <f>$B8852 * VLOOKUP($A8852,Currency_Table[#All],2,0)</f>
        <v>10</v>
      </c>
    </row>
    <row r="8853" spans="1:3" x14ac:dyDescent="0.5">
      <c r="A8853" s="6" t="s">
        <v>518</v>
      </c>
      <c r="B8853" s="6">
        <v>10</v>
      </c>
      <c r="C8853" s="8">
        <f>$B8853 * VLOOKUP($A8853,Currency_Table[#All],2,0)</f>
        <v>10</v>
      </c>
    </row>
    <row r="8854" spans="1:3" x14ac:dyDescent="0.5">
      <c r="A8854" s="6" t="s">
        <v>518</v>
      </c>
      <c r="B8854" s="6">
        <v>10</v>
      </c>
      <c r="C8854" s="8">
        <f>$B8854 * VLOOKUP($A8854,Currency_Table[#All],2,0)</f>
        <v>10</v>
      </c>
    </row>
    <row r="8855" spans="1:3" x14ac:dyDescent="0.5">
      <c r="A8855" s="6" t="s">
        <v>518</v>
      </c>
      <c r="B8855" s="6">
        <v>10</v>
      </c>
      <c r="C8855" s="8">
        <f>$B8855 * VLOOKUP($A8855,Currency_Table[#All],2,0)</f>
        <v>10</v>
      </c>
    </row>
    <row r="8856" spans="1:3" x14ac:dyDescent="0.5">
      <c r="A8856" s="6" t="s">
        <v>518</v>
      </c>
      <c r="B8856" s="6">
        <v>10</v>
      </c>
      <c r="C8856" s="8">
        <f>$B8856 * VLOOKUP($A8856,Currency_Table[#All],2,0)</f>
        <v>10</v>
      </c>
    </row>
    <row r="8857" spans="1:3" x14ac:dyDescent="0.5">
      <c r="A8857" s="6" t="s">
        <v>518</v>
      </c>
      <c r="B8857" s="6">
        <v>10</v>
      </c>
      <c r="C8857" s="8">
        <f>$B8857 * VLOOKUP($A8857,Currency_Table[#All],2,0)</f>
        <v>10</v>
      </c>
    </row>
    <row r="8858" spans="1:3" x14ac:dyDescent="0.5">
      <c r="A8858" s="6" t="s">
        <v>518</v>
      </c>
      <c r="B8858" s="6">
        <v>10</v>
      </c>
      <c r="C8858" s="8">
        <f>$B8858 * VLOOKUP($A8858,Currency_Table[#All],2,0)</f>
        <v>10</v>
      </c>
    </row>
    <row r="8859" spans="1:3" x14ac:dyDescent="0.5">
      <c r="A8859" s="6" t="s">
        <v>518</v>
      </c>
      <c r="B8859" s="6">
        <v>10</v>
      </c>
      <c r="C8859" s="8">
        <f>$B8859 * VLOOKUP($A8859,Currency_Table[#All],2,0)</f>
        <v>10</v>
      </c>
    </row>
    <row r="8860" spans="1:3" x14ac:dyDescent="0.5">
      <c r="A8860" s="6" t="s">
        <v>518</v>
      </c>
      <c r="B8860" s="6">
        <v>10</v>
      </c>
      <c r="C8860" s="8">
        <f>$B8860 * VLOOKUP($A8860,Currency_Table[#All],2,0)</f>
        <v>10</v>
      </c>
    </row>
    <row r="8861" spans="1:3" x14ac:dyDescent="0.5">
      <c r="A8861" s="6" t="s">
        <v>518</v>
      </c>
      <c r="B8861" s="6">
        <v>10</v>
      </c>
      <c r="C8861" s="8">
        <f>$B8861 * VLOOKUP($A8861,Currency_Table[#All],2,0)</f>
        <v>10</v>
      </c>
    </row>
    <row r="8862" spans="1:3" x14ac:dyDescent="0.5">
      <c r="A8862" s="6" t="s">
        <v>518</v>
      </c>
      <c r="B8862" s="6">
        <v>10</v>
      </c>
      <c r="C8862" s="8">
        <f>$B8862 * VLOOKUP($A8862,Currency_Table[#All],2,0)</f>
        <v>10</v>
      </c>
    </row>
    <row r="8863" spans="1:3" x14ac:dyDescent="0.5">
      <c r="A8863" s="6" t="s">
        <v>518</v>
      </c>
      <c r="B8863" s="6">
        <v>10</v>
      </c>
      <c r="C8863" s="8">
        <f>$B8863 * VLOOKUP($A8863,Currency_Table[#All],2,0)</f>
        <v>10</v>
      </c>
    </row>
    <row r="8864" spans="1:3" x14ac:dyDescent="0.5">
      <c r="A8864" s="6" t="s">
        <v>518</v>
      </c>
      <c r="B8864" s="6">
        <v>10</v>
      </c>
      <c r="C8864" s="8">
        <f>$B8864 * VLOOKUP($A8864,Currency_Table[#All],2,0)</f>
        <v>10</v>
      </c>
    </row>
    <row r="8865" spans="1:3" x14ac:dyDescent="0.5">
      <c r="A8865" s="6" t="s">
        <v>518</v>
      </c>
      <c r="B8865" s="6">
        <v>10</v>
      </c>
      <c r="C8865" s="8">
        <f>$B8865 * VLOOKUP($A8865,Currency_Table[#All],2,0)</f>
        <v>10</v>
      </c>
    </row>
    <row r="8866" spans="1:3" x14ac:dyDescent="0.5">
      <c r="A8866" s="6" t="s">
        <v>518</v>
      </c>
      <c r="B8866" s="6">
        <v>10</v>
      </c>
      <c r="C8866" s="8">
        <f>$B8866 * VLOOKUP($A8866,Currency_Table[#All],2,0)</f>
        <v>10</v>
      </c>
    </row>
    <row r="8867" spans="1:3" x14ac:dyDescent="0.5">
      <c r="A8867" s="6" t="s">
        <v>518</v>
      </c>
      <c r="B8867" s="6">
        <v>10</v>
      </c>
      <c r="C8867" s="8">
        <f>$B8867 * VLOOKUP($A8867,Currency_Table[#All],2,0)</f>
        <v>10</v>
      </c>
    </row>
    <row r="8868" spans="1:3" x14ac:dyDescent="0.5">
      <c r="A8868" s="6" t="s">
        <v>518</v>
      </c>
      <c r="B8868" s="6">
        <v>10</v>
      </c>
      <c r="C8868" s="8">
        <f>$B8868 * VLOOKUP($A8868,Currency_Table[#All],2,0)</f>
        <v>10</v>
      </c>
    </row>
    <row r="8869" spans="1:3" x14ac:dyDescent="0.5">
      <c r="A8869" s="6" t="s">
        <v>518</v>
      </c>
      <c r="B8869" s="6">
        <v>10</v>
      </c>
      <c r="C8869" s="8">
        <f>$B8869 * VLOOKUP($A8869,Currency_Table[#All],2,0)</f>
        <v>10</v>
      </c>
    </row>
    <row r="8870" spans="1:3" x14ac:dyDescent="0.5">
      <c r="A8870" s="6" t="s">
        <v>518</v>
      </c>
      <c r="B8870" s="6">
        <v>10</v>
      </c>
      <c r="C8870" s="8">
        <f>$B8870 * VLOOKUP($A8870,Currency_Table[#All],2,0)</f>
        <v>10</v>
      </c>
    </row>
    <row r="8871" spans="1:3" x14ac:dyDescent="0.5">
      <c r="A8871" s="6" t="s">
        <v>518</v>
      </c>
      <c r="B8871" s="6">
        <v>10</v>
      </c>
      <c r="C8871" s="8">
        <f>$B8871 * VLOOKUP($A8871,Currency_Table[#All],2,0)</f>
        <v>10</v>
      </c>
    </row>
    <row r="8872" spans="1:3" x14ac:dyDescent="0.5">
      <c r="A8872" s="6" t="s">
        <v>518</v>
      </c>
      <c r="B8872" s="6">
        <v>10</v>
      </c>
      <c r="C8872" s="8">
        <f>$B8872 * VLOOKUP($A8872,Currency_Table[#All],2,0)</f>
        <v>10</v>
      </c>
    </row>
    <row r="8873" spans="1:3" x14ac:dyDescent="0.5">
      <c r="A8873" s="6" t="s">
        <v>518</v>
      </c>
      <c r="B8873" s="6">
        <v>10</v>
      </c>
      <c r="C8873" s="8">
        <f>$B8873 * VLOOKUP($A8873,Currency_Table[#All],2,0)</f>
        <v>10</v>
      </c>
    </row>
    <row r="8874" spans="1:3" x14ac:dyDescent="0.5">
      <c r="A8874" s="6" t="s">
        <v>518</v>
      </c>
      <c r="B8874" s="6">
        <v>10</v>
      </c>
      <c r="C8874" s="8">
        <f>$B8874 * VLOOKUP($A8874,Currency_Table[#All],2,0)</f>
        <v>10</v>
      </c>
    </row>
    <row r="8875" spans="1:3" x14ac:dyDescent="0.5">
      <c r="A8875" s="6" t="s">
        <v>518</v>
      </c>
      <c r="B8875" s="6">
        <v>10</v>
      </c>
      <c r="C8875" s="8">
        <f>$B8875 * VLOOKUP($A8875,Currency_Table[#All],2,0)</f>
        <v>10</v>
      </c>
    </row>
    <row r="8876" spans="1:3" x14ac:dyDescent="0.5">
      <c r="A8876" s="6" t="s">
        <v>518</v>
      </c>
      <c r="B8876" s="6">
        <v>10</v>
      </c>
      <c r="C8876" s="8">
        <f>$B8876 * VLOOKUP($A8876,Currency_Table[#All],2,0)</f>
        <v>10</v>
      </c>
    </row>
    <row r="8877" spans="1:3" x14ac:dyDescent="0.5">
      <c r="A8877" s="6" t="s">
        <v>518</v>
      </c>
      <c r="B8877" s="6">
        <v>10</v>
      </c>
      <c r="C8877" s="8">
        <f>$B8877 * VLOOKUP($A8877,Currency_Table[#All],2,0)</f>
        <v>10</v>
      </c>
    </row>
    <row r="8878" spans="1:3" x14ac:dyDescent="0.5">
      <c r="A8878" s="6" t="s">
        <v>518</v>
      </c>
      <c r="B8878" s="6">
        <v>10</v>
      </c>
      <c r="C8878" s="8">
        <f>$B8878 * VLOOKUP($A8878,Currency_Table[#All],2,0)</f>
        <v>10</v>
      </c>
    </row>
    <row r="8879" spans="1:3" x14ac:dyDescent="0.5">
      <c r="A8879" s="6" t="s">
        <v>518</v>
      </c>
      <c r="B8879" s="6">
        <v>10</v>
      </c>
      <c r="C8879" s="8">
        <f>$B8879 * VLOOKUP($A8879,Currency_Table[#All],2,0)</f>
        <v>10</v>
      </c>
    </row>
    <row r="8880" spans="1:3" x14ac:dyDescent="0.5">
      <c r="A8880" s="6" t="s">
        <v>518</v>
      </c>
      <c r="B8880" s="6">
        <v>10</v>
      </c>
      <c r="C8880" s="8">
        <f>$B8880 * VLOOKUP($A8880,Currency_Table[#All],2,0)</f>
        <v>10</v>
      </c>
    </row>
    <row r="8881" spans="1:3" x14ac:dyDescent="0.5">
      <c r="A8881" s="6" t="s">
        <v>518</v>
      </c>
      <c r="B8881" s="6">
        <v>10</v>
      </c>
      <c r="C8881" s="8">
        <f>$B8881 * VLOOKUP($A8881,Currency_Table[#All],2,0)</f>
        <v>10</v>
      </c>
    </row>
    <row r="8882" spans="1:3" x14ac:dyDescent="0.5">
      <c r="A8882" s="6" t="s">
        <v>518</v>
      </c>
      <c r="B8882" s="6">
        <v>10</v>
      </c>
      <c r="C8882" s="8">
        <f>$B8882 * VLOOKUP($A8882,Currency_Table[#All],2,0)</f>
        <v>10</v>
      </c>
    </row>
    <row r="8883" spans="1:3" x14ac:dyDescent="0.5">
      <c r="A8883" s="6" t="s">
        <v>518</v>
      </c>
      <c r="B8883" s="6">
        <v>10</v>
      </c>
      <c r="C8883" s="8">
        <f>$B8883 * VLOOKUP($A8883,Currency_Table[#All],2,0)</f>
        <v>10</v>
      </c>
    </row>
    <row r="8884" spans="1:3" x14ac:dyDescent="0.5">
      <c r="A8884" s="6" t="s">
        <v>518</v>
      </c>
      <c r="B8884" s="6">
        <v>10</v>
      </c>
      <c r="C8884" s="8">
        <f>$B8884 * VLOOKUP($A8884,Currency_Table[#All],2,0)</f>
        <v>10</v>
      </c>
    </row>
    <row r="8885" spans="1:3" x14ac:dyDescent="0.5">
      <c r="A8885" s="6" t="s">
        <v>518</v>
      </c>
      <c r="B8885" s="6">
        <v>10</v>
      </c>
      <c r="C8885" s="8">
        <f>$B8885 * VLOOKUP($A8885,Currency_Table[#All],2,0)</f>
        <v>10</v>
      </c>
    </row>
    <row r="8886" spans="1:3" x14ac:dyDescent="0.5">
      <c r="A8886" s="6" t="s">
        <v>518</v>
      </c>
      <c r="B8886" s="6">
        <v>10</v>
      </c>
      <c r="C8886" s="8">
        <f>$B8886 * VLOOKUP($A8886,Currency_Table[#All],2,0)</f>
        <v>10</v>
      </c>
    </row>
    <row r="8887" spans="1:3" x14ac:dyDescent="0.5">
      <c r="A8887" s="6" t="s">
        <v>518</v>
      </c>
      <c r="B8887" s="6">
        <v>10</v>
      </c>
      <c r="C8887" s="8">
        <f>$B8887 * VLOOKUP($A8887,Currency_Table[#All],2,0)</f>
        <v>10</v>
      </c>
    </row>
    <row r="8888" spans="1:3" x14ac:dyDescent="0.5">
      <c r="A8888" s="6" t="s">
        <v>518</v>
      </c>
      <c r="B8888" s="6">
        <v>10</v>
      </c>
      <c r="C8888" s="8">
        <f>$B8888 * VLOOKUP($A8888,Currency_Table[#All],2,0)</f>
        <v>10</v>
      </c>
    </row>
    <row r="8889" spans="1:3" x14ac:dyDescent="0.5">
      <c r="A8889" s="6" t="s">
        <v>518</v>
      </c>
      <c r="B8889" s="6">
        <v>10</v>
      </c>
      <c r="C8889" s="8">
        <f>$B8889 * VLOOKUP($A8889,Currency_Table[#All],2,0)</f>
        <v>10</v>
      </c>
    </row>
    <row r="8890" spans="1:3" x14ac:dyDescent="0.5">
      <c r="A8890" s="6" t="s">
        <v>518</v>
      </c>
      <c r="B8890" s="6">
        <v>10</v>
      </c>
      <c r="C8890" s="8">
        <f>$B8890 * VLOOKUP($A8890,Currency_Table[#All],2,0)</f>
        <v>10</v>
      </c>
    </row>
    <row r="8891" spans="1:3" x14ac:dyDescent="0.5">
      <c r="A8891" s="6" t="s">
        <v>518</v>
      </c>
      <c r="B8891" s="6">
        <v>10</v>
      </c>
      <c r="C8891" s="8">
        <f>$B8891 * VLOOKUP($A8891,Currency_Table[#All],2,0)</f>
        <v>10</v>
      </c>
    </row>
    <row r="8892" spans="1:3" x14ac:dyDescent="0.5">
      <c r="A8892" s="6" t="s">
        <v>518</v>
      </c>
      <c r="B8892" s="6">
        <v>10</v>
      </c>
      <c r="C8892" s="8">
        <f>$B8892 * VLOOKUP($A8892,Currency_Table[#All],2,0)</f>
        <v>10</v>
      </c>
    </row>
    <row r="8893" spans="1:3" x14ac:dyDescent="0.5">
      <c r="A8893" s="6" t="s">
        <v>518</v>
      </c>
      <c r="B8893" s="6">
        <v>10</v>
      </c>
      <c r="C8893" s="8">
        <f>$B8893 * VLOOKUP($A8893,Currency_Table[#All],2,0)</f>
        <v>10</v>
      </c>
    </row>
    <row r="8894" spans="1:3" x14ac:dyDescent="0.5">
      <c r="A8894" s="6" t="s">
        <v>518</v>
      </c>
      <c r="B8894" s="6">
        <v>10</v>
      </c>
      <c r="C8894" s="8">
        <f>$B8894 * VLOOKUP($A8894,Currency_Table[#All],2,0)</f>
        <v>10</v>
      </c>
    </row>
    <row r="8895" spans="1:3" x14ac:dyDescent="0.5">
      <c r="A8895" s="6" t="s">
        <v>518</v>
      </c>
      <c r="B8895" s="6">
        <v>10</v>
      </c>
      <c r="C8895" s="8">
        <f>$B8895 * VLOOKUP($A8895,Currency_Table[#All],2,0)</f>
        <v>10</v>
      </c>
    </row>
    <row r="8896" spans="1:3" x14ac:dyDescent="0.5">
      <c r="A8896" s="6" t="s">
        <v>518</v>
      </c>
      <c r="B8896" s="6">
        <v>10</v>
      </c>
      <c r="C8896" s="8">
        <f>$B8896 * VLOOKUP($A8896,Currency_Table[#All],2,0)</f>
        <v>10</v>
      </c>
    </row>
    <row r="8897" spans="1:3" x14ac:dyDescent="0.5">
      <c r="A8897" s="6" t="s">
        <v>518</v>
      </c>
      <c r="B8897" s="6">
        <v>10</v>
      </c>
      <c r="C8897" s="8">
        <f>$B8897 * VLOOKUP($A8897,Currency_Table[#All],2,0)</f>
        <v>10</v>
      </c>
    </row>
    <row r="8898" spans="1:3" x14ac:dyDescent="0.5">
      <c r="A8898" s="6" t="s">
        <v>518</v>
      </c>
      <c r="B8898" s="6">
        <v>10</v>
      </c>
      <c r="C8898" s="8">
        <f>$B8898 * VLOOKUP($A8898,Currency_Table[#All],2,0)</f>
        <v>10</v>
      </c>
    </row>
    <row r="8899" spans="1:3" x14ac:dyDescent="0.5">
      <c r="A8899" s="6" t="s">
        <v>518</v>
      </c>
      <c r="B8899" s="6">
        <v>10</v>
      </c>
      <c r="C8899" s="8">
        <f>$B8899 * VLOOKUP($A8899,Currency_Table[#All],2,0)</f>
        <v>10</v>
      </c>
    </row>
    <row r="8900" spans="1:3" x14ac:dyDescent="0.5">
      <c r="A8900" s="6" t="s">
        <v>518</v>
      </c>
      <c r="B8900" s="6">
        <v>10</v>
      </c>
      <c r="C8900" s="8">
        <f>$B8900 * VLOOKUP($A8900,Currency_Table[#All],2,0)</f>
        <v>10</v>
      </c>
    </row>
    <row r="8901" spans="1:3" x14ac:dyDescent="0.5">
      <c r="A8901" s="6" t="s">
        <v>518</v>
      </c>
      <c r="B8901" s="6">
        <v>10</v>
      </c>
      <c r="C8901" s="8">
        <f>$B8901 * VLOOKUP($A8901,Currency_Table[#All],2,0)</f>
        <v>10</v>
      </c>
    </row>
    <row r="8902" spans="1:3" x14ac:dyDescent="0.5">
      <c r="A8902" s="6" t="s">
        <v>518</v>
      </c>
      <c r="B8902" s="6">
        <v>10</v>
      </c>
      <c r="C8902" s="8">
        <f>$B8902 * VLOOKUP($A8902,Currency_Table[#All],2,0)</f>
        <v>10</v>
      </c>
    </row>
    <row r="8903" spans="1:3" x14ac:dyDescent="0.5">
      <c r="A8903" s="6" t="s">
        <v>518</v>
      </c>
      <c r="B8903" s="6">
        <v>10</v>
      </c>
      <c r="C8903" s="8">
        <f>$B8903 * VLOOKUP($A8903,Currency_Table[#All],2,0)</f>
        <v>10</v>
      </c>
    </row>
    <row r="8904" spans="1:3" x14ac:dyDescent="0.5">
      <c r="A8904" s="6" t="s">
        <v>518</v>
      </c>
      <c r="B8904" s="6">
        <v>10</v>
      </c>
      <c r="C8904" s="8">
        <f>$B8904 * VLOOKUP($A8904,Currency_Table[#All],2,0)</f>
        <v>10</v>
      </c>
    </row>
    <row r="8905" spans="1:3" x14ac:dyDescent="0.5">
      <c r="A8905" s="6" t="s">
        <v>518</v>
      </c>
      <c r="B8905" s="6">
        <v>10</v>
      </c>
      <c r="C8905" s="8">
        <f>$B8905 * VLOOKUP($A8905,Currency_Table[#All],2,0)</f>
        <v>10</v>
      </c>
    </row>
    <row r="8906" spans="1:3" x14ac:dyDescent="0.5">
      <c r="A8906" s="6" t="s">
        <v>518</v>
      </c>
      <c r="B8906" s="6">
        <v>10</v>
      </c>
      <c r="C8906" s="8">
        <f>$B8906 * VLOOKUP($A8906,Currency_Table[#All],2,0)</f>
        <v>10</v>
      </c>
    </row>
    <row r="8907" spans="1:3" x14ac:dyDescent="0.5">
      <c r="A8907" s="6" t="s">
        <v>518</v>
      </c>
      <c r="B8907" s="6">
        <v>10</v>
      </c>
      <c r="C8907" s="8">
        <f>$B8907 * VLOOKUP($A8907,Currency_Table[#All],2,0)</f>
        <v>10</v>
      </c>
    </row>
    <row r="8908" spans="1:3" x14ac:dyDescent="0.5">
      <c r="A8908" s="6" t="s">
        <v>518</v>
      </c>
      <c r="B8908" s="6">
        <v>10</v>
      </c>
      <c r="C8908" s="8">
        <f>$B8908 * VLOOKUP($A8908,Currency_Table[#All],2,0)</f>
        <v>10</v>
      </c>
    </row>
    <row r="8909" spans="1:3" x14ac:dyDescent="0.5">
      <c r="A8909" s="6" t="s">
        <v>518</v>
      </c>
      <c r="B8909" s="6">
        <v>10</v>
      </c>
      <c r="C8909" s="8">
        <f>$B8909 * VLOOKUP($A8909,Currency_Table[#All],2,0)</f>
        <v>10</v>
      </c>
    </row>
    <row r="8910" spans="1:3" x14ac:dyDescent="0.5">
      <c r="A8910" s="6" t="s">
        <v>518</v>
      </c>
      <c r="B8910" s="6">
        <v>10</v>
      </c>
      <c r="C8910" s="8">
        <f>$B8910 * VLOOKUP($A8910,Currency_Table[#All],2,0)</f>
        <v>10</v>
      </c>
    </row>
    <row r="8911" spans="1:3" x14ac:dyDescent="0.5">
      <c r="A8911" s="6" t="s">
        <v>518</v>
      </c>
      <c r="B8911" s="6">
        <v>10</v>
      </c>
      <c r="C8911" s="8">
        <f>$B8911 * VLOOKUP($A8911,Currency_Table[#All],2,0)</f>
        <v>10</v>
      </c>
    </row>
    <row r="8912" spans="1:3" x14ac:dyDescent="0.5">
      <c r="A8912" s="6" t="s">
        <v>518</v>
      </c>
      <c r="B8912" s="6">
        <v>10</v>
      </c>
      <c r="C8912" s="8">
        <f>$B8912 * VLOOKUP($A8912,Currency_Table[#All],2,0)</f>
        <v>10</v>
      </c>
    </row>
    <row r="8913" spans="1:3" x14ac:dyDescent="0.5">
      <c r="A8913" s="6" t="s">
        <v>518</v>
      </c>
      <c r="B8913" s="6">
        <v>10</v>
      </c>
      <c r="C8913" s="8">
        <f>$B8913 * VLOOKUP($A8913,Currency_Table[#All],2,0)</f>
        <v>10</v>
      </c>
    </row>
    <row r="8914" spans="1:3" x14ac:dyDescent="0.5">
      <c r="A8914" s="6" t="s">
        <v>518</v>
      </c>
      <c r="B8914" s="6">
        <v>10</v>
      </c>
      <c r="C8914" s="8">
        <f>$B8914 * VLOOKUP($A8914,Currency_Table[#All],2,0)</f>
        <v>10</v>
      </c>
    </row>
    <row r="8915" spans="1:3" x14ac:dyDescent="0.5">
      <c r="A8915" s="6" t="s">
        <v>518</v>
      </c>
      <c r="B8915" s="6">
        <v>10</v>
      </c>
      <c r="C8915" s="8">
        <f>$B8915 * VLOOKUP($A8915,Currency_Table[#All],2,0)</f>
        <v>10</v>
      </c>
    </row>
    <row r="8916" spans="1:3" x14ac:dyDescent="0.5">
      <c r="A8916" s="6" t="s">
        <v>518</v>
      </c>
      <c r="B8916" s="6">
        <v>10</v>
      </c>
      <c r="C8916" s="8">
        <f>$B8916 * VLOOKUP($A8916,Currency_Table[#All],2,0)</f>
        <v>10</v>
      </c>
    </row>
    <row r="8917" spans="1:3" x14ac:dyDescent="0.5">
      <c r="A8917" s="6" t="s">
        <v>518</v>
      </c>
      <c r="B8917" s="6">
        <v>10</v>
      </c>
      <c r="C8917" s="8">
        <f>$B8917 * VLOOKUP($A8917,Currency_Table[#All],2,0)</f>
        <v>10</v>
      </c>
    </row>
    <row r="8918" spans="1:3" x14ac:dyDescent="0.5">
      <c r="A8918" s="6" t="s">
        <v>518</v>
      </c>
      <c r="B8918" s="6">
        <v>10</v>
      </c>
      <c r="C8918" s="8">
        <f>$B8918 * VLOOKUP($A8918,Currency_Table[#All],2,0)</f>
        <v>10</v>
      </c>
    </row>
    <row r="8919" spans="1:3" x14ac:dyDescent="0.5">
      <c r="A8919" s="6" t="s">
        <v>518</v>
      </c>
      <c r="B8919" s="6">
        <v>10</v>
      </c>
      <c r="C8919" s="8">
        <f>$B8919 * VLOOKUP($A8919,Currency_Table[#All],2,0)</f>
        <v>10</v>
      </c>
    </row>
    <row r="8920" spans="1:3" x14ac:dyDescent="0.5">
      <c r="A8920" s="6" t="s">
        <v>518</v>
      </c>
      <c r="B8920" s="6">
        <v>10</v>
      </c>
      <c r="C8920" s="8">
        <f>$B8920 * VLOOKUP($A8920,Currency_Table[#All],2,0)</f>
        <v>10</v>
      </c>
    </row>
    <row r="8921" spans="1:3" x14ac:dyDescent="0.5">
      <c r="A8921" s="6" t="s">
        <v>518</v>
      </c>
      <c r="B8921" s="6">
        <v>10</v>
      </c>
      <c r="C8921" s="8">
        <f>$B8921 * VLOOKUP($A8921,Currency_Table[#All],2,0)</f>
        <v>10</v>
      </c>
    </row>
    <row r="8922" spans="1:3" x14ac:dyDescent="0.5">
      <c r="A8922" s="6" t="s">
        <v>518</v>
      </c>
      <c r="B8922" s="6">
        <v>10</v>
      </c>
      <c r="C8922" s="8">
        <f>$B8922 * VLOOKUP($A8922,Currency_Table[#All],2,0)</f>
        <v>10</v>
      </c>
    </row>
    <row r="8923" spans="1:3" x14ac:dyDescent="0.5">
      <c r="A8923" s="6" t="s">
        <v>518</v>
      </c>
      <c r="B8923" s="6">
        <v>25</v>
      </c>
      <c r="C8923" s="8">
        <f>$B8923 * VLOOKUP($A8923,Currency_Table[#All],2,0)</f>
        <v>25</v>
      </c>
    </row>
    <row r="8924" spans="1:3" x14ac:dyDescent="0.5">
      <c r="A8924" s="6" t="s">
        <v>518</v>
      </c>
      <c r="B8924" s="6">
        <v>25</v>
      </c>
      <c r="C8924" s="8">
        <f>$B8924 * VLOOKUP($A8924,Currency_Table[#All],2,0)</f>
        <v>25</v>
      </c>
    </row>
    <row r="8925" spans="1:3" x14ac:dyDescent="0.5">
      <c r="A8925" s="6" t="s">
        <v>518</v>
      </c>
      <c r="B8925" s="6">
        <v>25</v>
      </c>
      <c r="C8925" s="8">
        <f>$B8925 * VLOOKUP($A8925,Currency_Table[#All],2,0)</f>
        <v>25</v>
      </c>
    </row>
    <row r="8926" spans="1:3" x14ac:dyDescent="0.5">
      <c r="A8926" s="6" t="s">
        <v>518</v>
      </c>
      <c r="B8926" s="6">
        <v>25</v>
      </c>
      <c r="C8926" s="8">
        <f>$B8926 * VLOOKUP($A8926,Currency_Table[#All],2,0)</f>
        <v>25</v>
      </c>
    </row>
    <row r="8927" spans="1:3" x14ac:dyDescent="0.5">
      <c r="A8927" s="6" t="s">
        <v>518</v>
      </c>
      <c r="B8927" s="6">
        <v>25</v>
      </c>
      <c r="C8927" s="8">
        <f>$B8927 * VLOOKUP($A8927,Currency_Table[#All],2,0)</f>
        <v>25</v>
      </c>
    </row>
    <row r="8928" spans="1:3" x14ac:dyDescent="0.5">
      <c r="A8928" s="6" t="s">
        <v>518</v>
      </c>
      <c r="B8928" s="6">
        <v>25</v>
      </c>
      <c r="C8928" s="8">
        <f>$B8928 * VLOOKUP($A8928,Currency_Table[#All],2,0)</f>
        <v>25</v>
      </c>
    </row>
    <row r="8929" spans="1:3" x14ac:dyDescent="0.5">
      <c r="A8929" s="6" t="s">
        <v>518</v>
      </c>
      <c r="B8929" s="6">
        <v>25</v>
      </c>
      <c r="C8929" s="8">
        <f>$B8929 * VLOOKUP($A8929,Currency_Table[#All],2,0)</f>
        <v>25</v>
      </c>
    </row>
    <row r="8930" spans="1:3" x14ac:dyDescent="0.5">
      <c r="A8930" s="6" t="s">
        <v>518</v>
      </c>
      <c r="B8930" s="6">
        <v>25</v>
      </c>
      <c r="C8930" s="8">
        <f>$B8930 * VLOOKUP($A8930,Currency_Table[#All],2,0)</f>
        <v>25</v>
      </c>
    </row>
    <row r="8931" spans="1:3" x14ac:dyDescent="0.5">
      <c r="A8931" s="6" t="s">
        <v>518</v>
      </c>
      <c r="B8931" s="6">
        <v>25</v>
      </c>
      <c r="C8931" s="8">
        <f>$B8931 * VLOOKUP($A8931,Currency_Table[#All],2,0)</f>
        <v>25</v>
      </c>
    </row>
    <row r="8932" spans="1:3" x14ac:dyDescent="0.5">
      <c r="A8932" s="6" t="s">
        <v>518</v>
      </c>
      <c r="B8932" s="6">
        <v>25</v>
      </c>
      <c r="C8932" s="8">
        <f>$B8932 * VLOOKUP($A8932,Currency_Table[#All],2,0)</f>
        <v>25</v>
      </c>
    </row>
    <row r="8933" spans="1:3" x14ac:dyDescent="0.5">
      <c r="A8933" s="6" t="s">
        <v>518</v>
      </c>
      <c r="B8933" s="6">
        <v>25</v>
      </c>
      <c r="C8933" s="8">
        <f>$B8933 * VLOOKUP($A8933,Currency_Table[#All],2,0)</f>
        <v>25</v>
      </c>
    </row>
    <row r="8934" spans="1:3" x14ac:dyDescent="0.5">
      <c r="A8934" s="6" t="s">
        <v>518</v>
      </c>
      <c r="B8934" s="6">
        <v>25</v>
      </c>
      <c r="C8934" s="8">
        <f>$B8934 * VLOOKUP($A8934,Currency_Table[#All],2,0)</f>
        <v>25</v>
      </c>
    </row>
    <row r="8935" spans="1:3" x14ac:dyDescent="0.5">
      <c r="A8935" s="6" t="s">
        <v>518</v>
      </c>
      <c r="B8935" s="6">
        <v>25</v>
      </c>
      <c r="C8935" s="8">
        <f>$B8935 * VLOOKUP($A8935,Currency_Table[#All],2,0)</f>
        <v>25</v>
      </c>
    </row>
    <row r="8936" spans="1:3" x14ac:dyDescent="0.5">
      <c r="A8936" s="6" t="s">
        <v>518</v>
      </c>
      <c r="B8936" s="6">
        <v>25</v>
      </c>
      <c r="C8936" s="8">
        <f>$B8936 * VLOOKUP($A8936,Currency_Table[#All],2,0)</f>
        <v>25</v>
      </c>
    </row>
    <row r="8937" spans="1:3" x14ac:dyDescent="0.5">
      <c r="A8937" s="6" t="s">
        <v>518</v>
      </c>
      <c r="B8937" s="6">
        <v>25</v>
      </c>
      <c r="C8937" s="8">
        <f>$B8937 * VLOOKUP($A8937,Currency_Table[#All],2,0)</f>
        <v>25</v>
      </c>
    </row>
    <row r="8938" spans="1:3" x14ac:dyDescent="0.5">
      <c r="A8938" s="6" t="s">
        <v>518</v>
      </c>
      <c r="B8938" s="6">
        <v>25</v>
      </c>
      <c r="C8938" s="8">
        <f>$B8938 * VLOOKUP($A8938,Currency_Table[#All],2,0)</f>
        <v>25</v>
      </c>
    </row>
    <row r="8939" spans="1:3" x14ac:dyDescent="0.5">
      <c r="A8939" s="6" t="s">
        <v>518</v>
      </c>
      <c r="B8939" s="6">
        <v>25</v>
      </c>
      <c r="C8939" s="8">
        <f>$B8939 * VLOOKUP($A8939,Currency_Table[#All],2,0)</f>
        <v>25</v>
      </c>
    </row>
    <row r="8940" spans="1:3" x14ac:dyDescent="0.5">
      <c r="A8940" s="6" t="s">
        <v>518</v>
      </c>
      <c r="B8940" s="6">
        <v>25</v>
      </c>
      <c r="C8940" s="8">
        <f>$B8940 * VLOOKUP($A8940,Currency_Table[#All],2,0)</f>
        <v>25</v>
      </c>
    </row>
    <row r="8941" spans="1:3" x14ac:dyDescent="0.5">
      <c r="A8941" s="6" t="s">
        <v>518</v>
      </c>
      <c r="B8941" s="6">
        <v>25</v>
      </c>
      <c r="C8941" s="8">
        <f>$B8941 * VLOOKUP($A8941,Currency_Table[#All],2,0)</f>
        <v>25</v>
      </c>
    </row>
    <row r="8942" spans="1:3" x14ac:dyDescent="0.5">
      <c r="A8942" s="6" t="s">
        <v>518</v>
      </c>
      <c r="B8942" s="6">
        <v>25</v>
      </c>
      <c r="C8942" s="8">
        <f>$B8942 * VLOOKUP($A8942,Currency_Table[#All],2,0)</f>
        <v>25</v>
      </c>
    </row>
    <row r="8943" spans="1:3" x14ac:dyDescent="0.5">
      <c r="A8943" s="6" t="s">
        <v>518</v>
      </c>
      <c r="B8943" s="6">
        <v>25</v>
      </c>
      <c r="C8943" s="8">
        <f>$B8943 * VLOOKUP($A8943,Currency_Table[#All],2,0)</f>
        <v>25</v>
      </c>
    </row>
    <row r="8944" spans="1:3" x14ac:dyDescent="0.5">
      <c r="A8944" s="6" t="s">
        <v>518</v>
      </c>
      <c r="B8944" s="6">
        <v>25</v>
      </c>
      <c r="C8944" s="8">
        <f>$B8944 * VLOOKUP($A8944,Currency_Table[#All],2,0)</f>
        <v>25</v>
      </c>
    </row>
    <row r="8945" spans="1:3" x14ac:dyDescent="0.5">
      <c r="A8945" s="6" t="s">
        <v>518</v>
      </c>
      <c r="B8945" s="6">
        <v>25</v>
      </c>
      <c r="C8945" s="8">
        <f>$B8945 * VLOOKUP($A8945,Currency_Table[#All],2,0)</f>
        <v>25</v>
      </c>
    </row>
    <row r="8946" spans="1:3" x14ac:dyDescent="0.5">
      <c r="A8946" s="6" t="s">
        <v>518</v>
      </c>
      <c r="B8946" s="6">
        <v>25</v>
      </c>
      <c r="C8946" s="8">
        <f>$B8946 * VLOOKUP($A8946,Currency_Table[#All],2,0)</f>
        <v>25</v>
      </c>
    </row>
    <row r="8947" spans="1:3" x14ac:dyDescent="0.5">
      <c r="A8947" s="6" t="s">
        <v>518</v>
      </c>
      <c r="B8947" s="6">
        <v>25</v>
      </c>
      <c r="C8947" s="8">
        <f>$B8947 * VLOOKUP($A8947,Currency_Table[#All],2,0)</f>
        <v>25</v>
      </c>
    </row>
    <row r="8948" spans="1:3" x14ac:dyDescent="0.5">
      <c r="A8948" s="6" t="s">
        <v>518</v>
      </c>
      <c r="B8948" s="6">
        <v>25</v>
      </c>
      <c r="C8948" s="8">
        <f>$B8948 * VLOOKUP($A8948,Currency_Table[#All],2,0)</f>
        <v>25</v>
      </c>
    </row>
    <row r="8949" spans="1:3" x14ac:dyDescent="0.5">
      <c r="A8949" s="6" t="s">
        <v>518</v>
      </c>
      <c r="B8949" s="6">
        <v>25</v>
      </c>
      <c r="C8949" s="8">
        <f>$B8949 * VLOOKUP($A8949,Currency_Table[#All],2,0)</f>
        <v>25</v>
      </c>
    </row>
    <row r="8950" spans="1:3" x14ac:dyDescent="0.5">
      <c r="A8950" s="6" t="s">
        <v>518</v>
      </c>
      <c r="B8950" s="6">
        <v>25</v>
      </c>
      <c r="C8950" s="8">
        <f>$B8950 * VLOOKUP($A8950,Currency_Table[#All],2,0)</f>
        <v>25</v>
      </c>
    </row>
    <row r="8951" spans="1:3" x14ac:dyDescent="0.5">
      <c r="A8951" s="6" t="s">
        <v>518</v>
      </c>
      <c r="B8951" s="6">
        <v>25</v>
      </c>
      <c r="C8951" s="8">
        <f>$B8951 * VLOOKUP($A8951,Currency_Table[#All],2,0)</f>
        <v>25</v>
      </c>
    </row>
    <row r="8952" spans="1:3" x14ac:dyDescent="0.5">
      <c r="A8952" s="6" t="s">
        <v>518</v>
      </c>
      <c r="B8952" s="6">
        <v>25</v>
      </c>
      <c r="C8952" s="8">
        <f>$B8952 * VLOOKUP($A8952,Currency_Table[#All],2,0)</f>
        <v>25</v>
      </c>
    </row>
    <row r="8953" spans="1:3" x14ac:dyDescent="0.5">
      <c r="A8953" s="6" t="s">
        <v>518</v>
      </c>
      <c r="B8953" s="6">
        <v>25</v>
      </c>
      <c r="C8953" s="8">
        <f>$B8953 * VLOOKUP($A8953,Currency_Table[#All],2,0)</f>
        <v>25</v>
      </c>
    </row>
    <row r="8954" spans="1:3" x14ac:dyDescent="0.5">
      <c r="A8954" s="6" t="s">
        <v>518</v>
      </c>
      <c r="B8954" s="6">
        <v>25</v>
      </c>
      <c r="C8954" s="8">
        <f>$B8954 * VLOOKUP($A8954,Currency_Table[#All],2,0)</f>
        <v>25</v>
      </c>
    </row>
    <row r="8955" spans="1:3" x14ac:dyDescent="0.5">
      <c r="A8955" s="6" t="s">
        <v>518</v>
      </c>
      <c r="B8955" s="6">
        <v>25</v>
      </c>
      <c r="C8955" s="8">
        <f>$B8955 * VLOOKUP($A8955,Currency_Table[#All],2,0)</f>
        <v>25</v>
      </c>
    </row>
    <row r="8956" spans="1:3" x14ac:dyDescent="0.5">
      <c r="A8956" s="6" t="s">
        <v>518</v>
      </c>
      <c r="B8956" s="6">
        <v>25</v>
      </c>
      <c r="C8956" s="8">
        <f>$B8956 * VLOOKUP($A8956,Currency_Table[#All],2,0)</f>
        <v>25</v>
      </c>
    </row>
    <row r="8957" spans="1:3" x14ac:dyDescent="0.5">
      <c r="A8957" s="6" t="s">
        <v>518</v>
      </c>
      <c r="B8957" s="6">
        <v>25</v>
      </c>
      <c r="C8957" s="8">
        <f>$B8957 * VLOOKUP($A8957,Currency_Table[#All],2,0)</f>
        <v>25</v>
      </c>
    </row>
    <row r="8958" spans="1:3" x14ac:dyDescent="0.5">
      <c r="A8958" s="6" t="s">
        <v>518</v>
      </c>
      <c r="B8958" s="6">
        <v>25</v>
      </c>
      <c r="C8958" s="8">
        <f>$B8958 * VLOOKUP($A8958,Currency_Table[#All],2,0)</f>
        <v>25</v>
      </c>
    </row>
    <row r="8959" spans="1:3" x14ac:dyDescent="0.5">
      <c r="A8959" s="6" t="s">
        <v>518</v>
      </c>
      <c r="B8959" s="6">
        <v>25</v>
      </c>
      <c r="C8959" s="8">
        <f>$B8959 * VLOOKUP($A8959,Currency_Table[#All],2,0)</f>
        <v>25</v>
      </c>
    </row>
    <row r="8960" spans="1:3" x14ac:dyDescent="0.5">
      <c r="A8960" s="6" t="s">
        <v>518</v>
      </c>
      <c r="B8960" s="6">
        <v>25</v>
      </c>
      <c r="C8960" s="8">
        <f>$B8960 * VLOOKUP($A8960,Currency_Table[#All],2,0)</f>
        <v>25</v>
      </c>
    </row>
    <row r="8961" spans="1:3" x14ac:dyDescent="0.5">
      <c r="A8961" s="6" t="s">
        <v>518</v>
      </c>
      <c r="B8961" s="6">
        <v>25</v>
      </c>
      <c r="C8961" s="8">
        <f>$B8961 * VLOOKUP($A8961,Currency_Table[#All],2,0)</f>
        <v>25</v>
      </c>
    </row>
    <row r="8962" spans="1:3" x14ac:dyDescent="0.5">
      <c r="A8962" s="6" t="s">
        <v>518</v>
      </c>
      <c r="B8962" s="6">
        <v>25</v>
      </c>
      <c r="C8962" s="8">
        <f>$B8962 * VLOOKUP($A8962,Currency_Table[#All],2,0)</f>
        <v>25</v>
      </c>
    </row>
    <row r="8963" spans="1:3" x14ac:dyDescent="0.5">
      <c r="A8963" s="6" t="s">
        <v>518</v>
      </c>
      <c r="B8963" s="6">
        <v>25</v>
      </c>
      <c r="C8963" s="8">
        <f>$B8963 * VLOOKUP($A8963,Currency_Table[#All],2,0)</f>
        <v>25</v>
      </c>
    </row>
    <row r="8964" spans="1:3" x14ac:dyDescent="0.5">
      <c r="A8964" s="6" t="s">
        <v>518</v>
      </c>
      <c r="B8964" s="6">
        <v>25</v>
      </c>
      <c r="C8964" s="8">
        <f>$B8964 * VLOOKUP($A8964,Currency_Table[#All],2,0)</f>
        <v>25</v>
      </c>
    </row>
    <row r="8965" spans="1:3" x14ac:dyDescent="0.5">
      <c r="A8965" s="6" t="s">
        <v>518</v>
      </c>
      <c r="B8965" s="6">
        <v>25</v>
      </c>
      <c r="C8965" s="8">
        <f>$B8965 * VLOOKUP($A8965,Currency_Table[#All],2,0)</f>
        <v>25</v>
      </c>
    </row>
    <row r="8966" spans="1:3" x14ac:dyDescent="0.5">
      <c r="A8966" s="6" t="s">
        <v>518</v>
      </c>
      <c r="B8966" s="6">
        <v>25</v>
      </c>
      <c r="C8966" s="8">
        <f>$B8966 * VLOOKUP($A8966,Currency_Table[#All],2,0)</f>
        <v>25</v>
      </c>
    </row>
    <row r="8967" spans="1:3" x14ac:dyDescent="0.5">
      <c r="A8967" s="6" t="s">
        <v>518</v>
      </c>
      <c r="B8967" s="6">
        <v>25</v>
      </c>
      <c r="C8967" s="8">
        <f>$B8967 * VLOOKUP($A8967,Currency_Table[#All],2,0)</f>
        <v>25</v>
      </c>
    </row>
    <row r="8968" spans="1:3" x14ac:dyDescent="0.5">
      <c r="A8968" s="6" t="s">
        <v>518</v>
      </c>
      <c r="B8968" s="6">
        <v>25</v>
      </c>
      <c r="C8968" s="8">
        <f>$B8968 * VLOOKUP($A8968,Currency_Table[#All],2,0)</f>
        <v>25</v>
      </c>
    </row>
    <row r="8969" spans="1:3" x14ac:dyDescent="0.5">
      <c r="A8969" s="6" t="s">
        <v>518</v>
      </c>
      <c r="B8969" s="6">
        <v>25</v>
      </c>
      <c r="C8969" s="8">
        <f>$B8969 * VLOOKUP($A8969,Currency_Table[#All],2,0)</f>
        <v>25</v>
      </c>
    </row>
    <row r="8970" spans="1:3" x14ac:dyDescent="0.5">
      <c r="A8970" s="6" t="s">
        <v>518</v>
      </c>
      <c r="B8970" s="6">
        <v>25</v>
      </c>
      <c r="C8970" s="8">
        <f>$B8970 * VLOOKUP($A8970,Currency_Table[#All],2,0)</f>
        <v>25</v>
      </c>
    </row>
    <row r="8971" spans="1:3" x14ac:dyDescent="0.5">
      <c r="A8971" s="6" t="s">
        <v>518</v>
      </c>
      <c r="B8971" s="6">
        <v>25</v>
      </c>
      <c r="C8971" s="8">
        <f>$B8971 * VLOOKUP($A8971,Currency_Table[#All],2,0)</f>
        <v>25</v>
      </c>
    </row>
    <row r="8972" spans="1:3" x14ac:dyDescent="0.5">
      <c r="A8972" s="6" t="s">
        <v>518</v>
      </c>
      <c r="B8972" s="6">
        <v>25</v>
      </c>
      <c r="C8972" s="8">
        <f>$B8972 * VLOOKUP($A8972,Currency_Table[#All],2,0)</f>
        <v>25</v>
      </c>
    </row>
    <row r="8973" spans="1:3" x14ac:dyDescent="0.5">
      <c r="A8973" s="6" t="s">
        <v>518</v>
      </c>
      <c r="B8973" s="6">
        <v>25</v>
      </c>
      <c r="C8973" s="8">
        <f>$B8973 * VLOOKUP($A8973,Currency_Table[#All],2,0)</f>
        <v>25</v>
      </c>
    </row>
    <row r="8974" spans="1:3" x14ac:dyDescent="0.5">
      <c r="A8974" s="6" t="s">
        <v>518</v>
      </c>
      <c r="B8974" s="6">
        <v>25</v>
      </c>
      <c r="C8974" s="8">
        <f>$B8974 * VLOOKUP($A8974,Currency_Table[#All],2,0)</f>
        <v>25</v>
      </c>
    </row>
    <row r="8975" spans="1:3" x14ac:dyDescent="0.5">
      <c r="A8975" s="6" t="s">
        <v>518</v>
      </c>
      <c r="B8975" s="6">
        <v>25</v>
      </c>
      <c r="C8975" s="8">
        <f>$B8975 * VLOOKUP($A8975,Currency_Table[#All],2,0)</f>
        <v>25</v>
      </c>
    </row>
    <row r="8976" spans="1:3" x14ac:dyDescent="0.5">
      <c r="A8976" s="6" t="s">
        <v>518</v>
      </c>
      <c r="B8976" s="6">
        <v>25</v>
      </c>
      <c r="C8976" s="8">
        <f>$B8976 * VLOOKUP($A8976,Currency_Table[#All],2,0)</f>
        <v>25</v>
      </c>
    </row>
    <row r="8977" spans="1:3" x14ac:dyDescent="0.5">
      <c r="A8977" s="6" t="s">
        <v>518</v>
      </c>
      <c r="B8977" s="6">
        <v>25</v>
      </c>
      <c r="C8977" s="8">
        <f>$B8977 * VLOOKUP($A8977,Currency_Table[#All],2,0)</f>
        <v>25</v>
      </c>
    </row>
    <row r="8978" spans="1:3" x14ac:dyDescent="0.5">
      <c r="A8978" s="6" t="s">
        <v>518</v>
      </c>
      <c r="B8978" s="6">
        <v>25</v>
      </c>
      <c r="C8978" s="8">
        <f>$B8978 * VLOOKUP($A8978,Currency_Table[#All],2,0)</f>
        <v>25</v>
      </c>
    </row>
    <row r="8979" spans="1:3" x14ac:dyDescent="0.5">
      <c r="A8979" s="6" t="s">
        <v>518</v>
      </c>
      <c r="B8979" s="6">
        <v>25</v>
      </c>
      <c r="C8979" s="8">
        <f>$B8979 * VLOOKUP($A8979,Currency_Table[#All],2,0)</f>
        <v>25</v>
      </c>
    </row>
    <row r="8980" spans="1:3" x14ac:dyDescent="0.5">
      <c r="A8980" s="6" t="s">
        <v>518</v>
      </c>
      <c r="B8980" s="6">
        <v>25</v>
      </c>
      <c r="C8980" s="8">
        <f>$B8980 * VLOOKUP($A8980,Currency_Table[#All],2,0)</f>
        <v>25</v>
      </c>
    </row>
    <row r="8981" spans="1:3" x14ac:dyDescent="0.5">
      <c r="A8981" s="6" t="s">
        <v>518</v>
      </c>
      <c r="B8981" s="6">
        <v>25</v>
      </c>
      <c r="C8981" s="8">
        <f>$B8981 * VLOOKUP($A8981,Currency_Table[#All],2,0)</f>
        <v>25</v>
      </c>
    </row>
    <row r="8982" spans="1:3" x14ac:dyDescent="0.5">
      <c r="A8982" s="6" t="s">
        <v>518</v>
      </c>
      <c r="B8982" s="6">
        <v>25</v>
      </c>
      <c r="C8982" s="8">
        <f>$B8982 * VLOOKUP($A8982,Currency_Table[#All],2,0)</f>
        <v>25</v>
      </c>
    </row>
    <row r="8983" spans="1:3" x14ac:dyDescent="0.5">
      <c r="A8983" s="6" t="s">
        <v>518</v>
      </c>
      <c r="B8983" s="6">
        <v>25</v>
      </c>
      <c r="C8983" s="8">
        <f>$B8983 * VLOOKUP($A8983,Currency_Table[#All],2,0)</f>
        <v>25</v>
      </c>
    </row>
    <row r="8984" spans="1:3" x14ac:dyDescent="0.5">
      <c r="A8984" s="6" t="s">
        <v>518</v>
      </c>
      <c r="B8984" s="6">
        <v>25</v>
      </c>
      <c r="C8984" s="8">
        <f>$B8984 * VLOOKUP($A8984,Currency_Table[#All],2,0)</f>
        <v>25</v>
      </c>
    </row>
    <row r="8985" spans="1:3" x14ac:dyDescent="0.5">
      <c r="A8985" s="6" t="s">
        <v>518</v>
      </c>
      <c r="B8985" s="6">
        <v>25</v>
      </c>
      <c r="C8985" s="8">
        <f>$B8985 * VLOOKUP($A8985,Currency_Table[#All],2,0)</f>
        <v>25</v>
      </c>
    </row>
    <row r="8986" spans="1:3" x14ac:dyDescent="0.5">
      <c r="A8986" s="6" t="s">
        <v>518</v>
      </c>
      <c r="B8986" s="6">
        <v>25</v>
      </c>
      <c r="C8986" s="8">
        <f>$B8986 * VLOOKUP($A8986,Currency_Table[#All],2,0)</f>
        <v>25</v>
      </c>
    </row>
    <row r="8987" spans="1:3" x14ac:dyDescent="0.5">
      <c r="A8987" s="6" t="s">
        <v>518</v>
      </c>
      <c r="B8987" s="6">
        <v>25</v>
      </c>
      <c r="C8987" s="8">
        <f>$B8987 * VLOOKUP($A8987,Currency_Table[#All],2,0)</f>
        <v>25</v>
      </c>
    </row>
    <row r="8988" spans="1:3" x14ac:dyDescent="0.5">
      <c r="A8988" s="6" t="s">
        <v>518</v>
      </c>
      <c r="B8988" s="6">
        <v>25</v>
      </c>
      <c r="C8988" s="8">
        <f>$B8988 * VLOOKUP($A8988,Currency_Table[#All],2,0)</f>
        <v>25</v>
      </c>
    </row>
    <row r="8989" spans="1:3" x14ac:dyDescent="0.5">
      <c r="A8989" s="6" t="s">
        <v>518</v>
      </c>
      <c r="B8989" s="6">
        <v>25</v>
      </c>
      <c r="C8989" s="8">
        <f>$B8989 * VLOOKUP($A8989,Currency_Table[#All],2,0)</f>
        <v>25</v>
      </c>
    </row>
    <row r="8990" spans="1:3" x14ac:dyDescent="0.5">
      <c r="A8990" s="6" t="s">
        <v>518</v>
      </c>
      <c r="B8990" s="6">
        <v>25</v>
      </c>
      <c r="C8990" s="8">
        <f>$B8990 * VLOOKUP($A8990,Currency_Table[#All],2,0)</f>
        <v>25</v>
      </c>
    </row>
    <row r="8991" spans="1:3" x14ac:dyDescent="0.5">
      <c r="A8991" s="6" t="s">
        <v>518</v>
      </c>
      <c r="B8991" s="6">
        <v>25</v>
      </c>
      <c r="C8991" s="8">
        <f>$B8991 * VLOOKUP($A8991,Currency_Table[#All],2,0)</f>
        <v>25</v>
      </c>
    </row>
    <row r="8992" spans="1:3" x14ac:dyDescent="0.5">
      <c r="A8992" s="6" t="s">
        <v>518</v>
      </c>
      <c r="B8992" s="6">
        <v>25</v>
      </c>
      <c r="C8992" s="8">
        <f>$B8992 * VLOOKUP($A8992,Currency_Table[#All],2,0)</f>
        <v>25</v>
      </c>
    </row>
    <row r="8993" spans="1:3" x14ac:dyDescent="0.5">
      <c r="A8993" s="6" t="s">
        <v>518</v>
      </c>
      <c r="B8993" s="6">
        <v>25</v>
      </c>
      <c r="C8993" s="8">
        <f>$B8993 * VLOOKUP($A8993,Currency_Table[#All],2,0)</f>
        <v>25</v>
      </c>
    </row>
    <row r="8994" spans="1:3" x14ac:dyDescent="0.5">
      <c r="A8994" s="6" t="s">
        <v>518</v>
      </c>
      <c r="B8994" s="6">
        <v>25</v>
      </c>
      <c r="C8994" s="8">
        <f>$B8994 * VLOOKUP($A8994,Currency_Table[#All],2,0)</f>
        <v>25</v>
      </c>
    </row>
    <row r="8995" spans="1:3" x14ac:dyDescent="0.5">
      <c r="A8995" s="6" t="s">
        <v>518</v>
      </c>
      <c r="B8995" s="6">
        <v>25</v>
      </c>
      <c r="C8995" s="8">
        <f>$B8995 * VLOOKUP($A8995,Currency_Table[#All],2,0)</f>
        <v>25</v>
      </c>
    </row>
    <row r="8996" spans="1:3" x14ac:dyDescent="0.5">
      <c r="A8996" s="6" t="s">
        <v>518</v>
      </c>
      <c r="B8996" s="6">
        <v>25</v>
      </c>
      <c r="C8996" s="8">
        <f>$B8996 * VLOOKUP($A8996,Currency_Table[#All],2,0)</f>
        <v>25</v>
      </c>
    </row>
    <row r="8997" spans="1:3" x14ac:dyDescent="0.5">
      <c r="A8997" s="6" t="s">
        <v>518</v>
      </c>
      <c r="B8997" s="6">
        <v>25</v>
      </c>
      <c r="C8997" s="8">
        <f>$B8997 * VLOOKUP($A8997,Currency_Table[#All],2,0)</f>
        <v>25</v>
      </c>
    </row>
    <row r="8998" spans="1:3" x14ac:dyDescent="0.5">
      <c r="A8998" s="6" t="s">
        <v>518</v>
      </c>
      <c r="B8998" s="6">
        <v>25</v>
      </c>
      <c r="C8998" s="8">
        <f>$B8998 * VLOOKUP($A8998,Currency_Table[#All],2,0)</f>
        <v>25</v>
      </c>
    </row>
    <row r="8999" spans="1:3" x14ac:dyDescent="0.5">
      <c r="A8999" s="6" t="s">
        <v>518</v>
      </c>
      <c r="B8999" s="6">
        <v>25</v>
      </c>
      <c r="C8999" s="8">
        <f>$B8999 * VLOOKUP($A8999,Currency_Table[#All],2,0)</f>
        <v>25</v>
      </c>
    </row>
    <row r="9000" spans="1:3" x14ac:dyDescent="0.5">
      <c r="A9000" s="6" t="s">
        <v>518</v>
      </c>
      <c r="B9000" s="6">
        <v>25</v>
      </c>
      <c r="C9000" s="8">
        <f>$B9000 * VLOOKUP($A9000,Currency_Table[#All],2,0)</f>
        <v>25</v>
      </c>
    </row>
    <row r="9001" spans="1:3" x14ac:dyDescent="0.5">
      <c r="A9001" s="6" t="s">
        <v>518</v>
      </c>
      <c r="B9001" s="6">
        <v>25</v>
      </c>
      <c r="C9001" s="8">
        <f>$B9001 * VLOOKUP($A9001,Currency_Table[#All],2,0)</f>
        <v>25</v>
      </c>
    </row>
    <row r="9002" spans="1:3" x14ac:dyDescent="0.5">
      <c r="A9002" s="6" t="s">
        <v>518</v>
      </c>
      <c r="B9002" s="6">
        <v>25</v>
      </c>
      <c r="C9002" s="8">
        <f>$B9002 * VLOOKUP($A9002,Currency_Table[#All],2,0)</f>
        <v>25</v>
      </c>
    </row>
    <row r="9003" spans="1:3" x14ac:dyDescent="0.5">
      <c r="A9003" s="6" t="s">
        <v>518</v>
      </c>
      <c r="B9003" s="6">
        <v>25</v>
      </c>
      <c r="C9003" s="8">
        <f>$B9003 * VLOOKUP($A9003,Currency_Table[#All],2,0)</f>
        <v>25</v>
      </c>
    </row>
    <row r="9004" spans="1:3" x14ac:dyDescent="0.5">
      <c r="A9004" s="6" t="s">
        <v>518</v>
      </c>
      <c r="B9004" s="6">
        <v>25</v>
      </c>
      <c r="C9004" s="8">
        <f>$B9004 * VLOOKUP($A9004,Currency_Table[#All],2,0)</f>
        <v>25</v>
      </c>
    </row>
    <row r="9005" spans="1:3" x14ac:dyDescent="0.5">
      <c r="A9005" s="6" t="s">
        <v>518</v>
      </c>
      <c r="B9005" s="6">
        <v>25</v>
      </c>
      <c r="C9005" s="8">
        <f>$B9005 * VLOOKUP($A9005,Currency_Table[#All],2,0)</f>
        <v>25</v>
      </c>
    </row>
    <row r="9006" spans="1:3" x14ac:dyDescent="0.5">
      <c r="A9006" s="6" t="s">
        <v>518</v>
      </c>
      <c r="B9006" s="6">
        <v>25</v>
      </c>
      <c r="C9006" s="8">
        <f>$B9006 * VLOOKUP($A9006,Currency_Table[#All],2,0)</f>
        <v>25</v>
      </c>
    </row>
    <row r="9007" spans="1:3" x14ac:dyDescent="0.5">
      <c r="A9007" s="6" t="s">
        <v>518</v>
      </c>
      <c r="B9007" s="6">
        <v>25</v>
      </c>
      <c r="C9007" s="8">
        <f>$B9007 * VLOOKUP($A9007,Currency_Table[#All],2,0)</f>
        <v>25</v>
      </c>
    </row>
    <row r="9008" spans="1:3" x14ac:dyDescent="0.5">
      <c r="A9008" s="6" t="s">
        <v>518</v>
      </c>
      <c r="B9008" s="6">
        <v>25</v>
      </c>
      <c r="C9008" s="8">
        <f>$B9008 * VLOOKUP($A9008,Currency_Table[#All],2,0)</f>
        <v>25</v>
      </c>
    </row>
    <row r="9009" spans="1:3" x14ac:dyDescent="0.5">
      <c r="A9009" s="6" t="s">
        <v>518</v>
      </c>
      <c r="B9009" s="6">
        <v>25</v>
      </c>
      <c r="C9009" s="8">
        <f>$B9009 * VLOOKUP($A9009,Currency_Table[#All],2,0)</f>
        <v>25</v>
      </c>
    </row>
    <row r="9010" spans="1:3" x14ac:dyDescent="0.5">
      <c r="A9010" s="6" t="s">
        <v>518</v>
      </c>
      <c r="B9010" s="6">
        <v>25</v>
      </c>
      <c r="C9010" s="8">
        <f>$B9010 * VLOOKUP($A9010,Currency_Table[#All],2,0)</f>
        <v>25</v>
      </c>
    </row>
    <row r="9011" spans="1:3" x14ac:dyDescent="0.5">
      <c r="A9011" s="6" t="s">
        <v>518</v>
      </c>
      <c r="B9011" s="6">
        <v>25</v>
      </c>
      <c r="C9011" s="8">
        <f>$B9011 * VLOOKUP($A9011,Currency_Table[#All],2,0)</f>
        <v>25</v>
      </c>
    </row>
    <row r="9012" spans="1:3" x14ac:dyDescent="0.5">
      <c r="A9012" s="6" t="s">
        <v>518</v>
      </c>
      <c r="B9012" s="6">
        <v>25</v>
      </c>
      <c r="C9012" s="8">
        <f>$B9012 * VLOOKUP($A9012,Currency_Table[#All],2,0)</f>
        <v>25</v>
      </c>
    </row>
    <row r="9013" spans="1:3" x14ac:dyDescent="0.5">
      <c r="A9013" s="6" t="s">
        <v>518</v>
      </c>
      <c r="B9013" s="6">
        <v>25</v>
      </c>
      <c r="C9013" s="8">
        <f>$B9013 * VLOOKUP($A9013,Currency_Table[#All],2,0)</f>
        <v>25</v>
      </c>
    </row>
    <row r="9014" spans="1:3" x14ac:dyDescent="0.5">
      <c r="A9014" s="6" t="s">
        <v>518</v>
      </c>
      <c r="B9014" s="6">
        <v>25</v>
      </c>
      <c r="C9014" s="8">
        <f>$B9014 * VLOOKUP($A9014,Currency_Table[#All],2,0)</f>
        <v>25</v>
      </c>
    </row>
    <row r="9015" spans="1:3" x14ac:dyDescent="0.5">
      <c r="A9015" s="6" t="s">
        <v>518</v>
      </c>
      <c r="B9015" s="6">
        <v>25</v>
      </c>
      <c r="C9015" s="8">
        <f>$B9015 * VLOOKUP($A9015,Currency_Table[#All],2,0)</f>
        <v>25</v>
      </c>
    </row>
    <row r="9016" spans="1:3" x14ac:dyDescent="0.5">
      <c r="A9016" s="6" t="s">
        <v>518</v>
      </c>
      <c r="B9016" s="6">
        <v>25</v>
      </c>
      <c r="C9016" s="8">
        <f>$B9016 * VLOOKUP($A9016,Currency_Table[#All],2,0)</f>
        <v>25</v>
      </c>
    </row>
    <row r="9017" spans="1:3" x14ac:dyDescent="0.5">
      <c r="A9017" s="6" t="s">
        <v>518</v>
      </c>
      <c r="B9017" s="6">
        <v>25</v>
      </c>
      <c r="C9017" s="8">
        <f>$B9017 * VLOOKUP($A9017,Currency_Table[#All],2,0)</f>
        <v>25</v>
      </c>
    </row>
    <row r="9018" spans="1:3" x14ac:dyDescent="0.5">
      <c r="A9018" s="6" t="s">
        <v>518</v>
      </c>
      <c r="B9018" s="6">
        <v>25</v>
      </c>
      <c r="C9018" s="8">
        <f>$B9018 * VLOOKUP($A9018,Currency_Table[#All],2,0)</f>
        <v>25</v>
      </c>
    </row>
    <row r="9019" spans="1:3" x14ac:dyDescent="0.5">
      <c r="A9019" s="6" t="s">
        <v>518</v>
      </c>
      <c r="B9019" s="6">
        <v>25</v>
      </c>
      <c r="C9019" s="8">
        <f>$B9019 * VLOOKUP($A9019,Currency_Table[#All],2,0)</f>
        <v>25</v>
      </c>
    </row>
    <row r="9020" spans="1:3" x14ac:dyDescent="0.5">
      <c r="A9020" s="6" t="s">
        <v>518</v>
      </c>
      <c r="B9020" s="6">
        <v>25</v>
      </c>
      <c r="C9020" s="8">
        <f>$B9020 * VLOOKUP($A9020,Currency_Table[#All],2,0)</f>
        <v>25</v>
      </c>
    </row>
    <row r="9021" spans="1:3" x14ac:dyDescent="0.5">
      <c r="A9021" s="6" t="s">
        <v>518</v>
      </c>
      <c r="B9021" s="6">
        <v>25</v>
      </c>
      <c r="C9021" s="8">
        <f>$B9021 * VLOOKUP($A9021,Currency_Table[#All],2,0)</f>
        <v>25</v>
      </c>
    </row>
    <row r="9022" spans="1:3" x14ac:dyDescent="0.5">
      <c r="A9022" s="6" t="s">
        <v>518</v>
      </c>
      <c r="B9022" s="6">
        <v>25</v>
      </c>
      <c r="C9022" s="8">
        <f>$B9022 * VLOOKUP($A9022,Currency_Table[#All],2,0)</f>
        <v>25</v>
      </c>
    </row>
    <row r="9023" spans="1:3" x14ac:dyDescent="0.5">
      <c r="A9023" s="6" t="s">
        <v>518</v>
      </c>
      <c r="B9023" s="6">
        <v>25</v>
      </c>
      <c r="C9023" s="8">
        <f>$B9023 * VLOOKUP($A9023,Currency_Table[#All],2,0)</f>
        <v>25</v>
      </c>
    </row>
    <row r="9024" spans="1:3" x14ac:dyDescent="0.5">
      <c r="A9024" s="6" t="s">
        <v>518</v>
      </c>
      <c r="B9024" s="6">
        <v>25</v>
      </c>
      <c r="C9024" s="8">
        <f>$B9024 * VLOOKUP($A9024,Currency_Table[#All],2,0)</f>
        <v>25</v>
      </c>
    </row>
    <row r="9025" spans="1:3" x14ac:dyDescent="0.5">
      <c r="A9025" s="6" t="s">
        <v>518</v>
      </c>
      <c r="B9025" s="6">
        <v>25</v>
      </c>
      <c r="C9025" s="8">
        <f>$B9025 * VLOOKUP($A9025,Currency_Table[#All],2,0)</f>
        <v>25</v>
      </c>
    </row>
    <row r="9026" spans="1:3" x14ac:dyDescent="0.5">
      <c r="A9026" s="6" t="s">
        <v>518</v>
      </c>
      <c r="B9026" s="6">
        <v>25</v>
      </c>
      <c r="C9026" s="8">
        <f>$B9026 * VLOOKUP($A9026,Currency_Table[#All],2,0)</f>
        <v>25</v>
      </c>
    </row>
    <row r="9027" spans="1:3" x14ac:dyDescent="0.5">
      <c r="A9027" s="6" t="s">
        <v>518</v>
      </c>
      <c r="B9027" s="6">
        <v>25</v>
      </c>
      <c r="C9027" s="8">
        <f>$B9027 * VLOOKUP($A9027,Currency_Table[#All],2,0)</f>
        <v>25</v>
      </c>
    </row>
    <row r="9028" spans="1:3" x14ac:dyDescent="0.5">
      <c r="A9028" s="6" t="s">
        <v>518</v>
      </c>
      <c r="B9028" s="6">
        <v>25</v>
      </c>
      <c r="C9028" s="8">
        <f>$B9028 * VLOOKUP($A9028,Currency_Table[#All],2,0)</f>
        <v>25</v>
      </c>
    </row>
    <row r="9029" spans="1:3" x14ac:dyDescent="0.5">
      <c r="A9029" s="6" t="s">
        <v>518</v>
      </c>
      <c r="B9029" s="6">
        <v>25</v>
      </c>
      <c r="C9029" s="8">
        <f>$B9029 * VLOOKUP($A9029,Currency_Table[#All],2,0)</f>
        <v>25</v>
      </c>
    </row>
    <row r="9030" spans="1:3" x14ac:dyDescent="0.5">
      <c r="A9030" s="6" t="s">
        <v>518</v>
      </c>
      <c r="B9030" s="6">
        <v>25</v>
      </c>
      <c r="C9030" s="8">
        <f>$B9030 * VLOOKUP($A9030,Currency_Table[#All],2,0)</f>
        <v>25</v>
      </c>
    </row>
    <row r="9031" spans="1:3" x14ac:dyDescent="0.5">
      <c r="A9031" s="6" t="s">
        <v>518</v>
      </c>
      <c r="B9031" s="6">
        <v>25</v>
      </c>
      <c r="C9031" s="8">
        <f>$B9031 * VLOOKUP($A9031,Currency_Table[#All],2,0)</f>
        <v>25</v>
      </c>
    </row>
    <row r="9032" spans="1:3" x14ac:dyDescent="0.5">
      <c r="A9032" s="6" t="s">
        <v>518</v>
      </c>
      <c r="B9032" s="6">
        <v>25</v>
      </c>
      <c r="C9032" s="8">
        <f>$B9032 * VLOOKUP($A9032,Currency_Table[#All],2,0)</f>
        <v>25</v>
      </c>
    </row>
    <row r="9033" spans="1:3" x14ac:dyDescent="0.5">
      <c r="A9033" s="6" t="s">
        <v>518</v>
      </c>
      <c r="B9033" s="6">
        <v>25</v>
      </c>
      <c r="C9033" s="8">
        <f>$B9033 * VLOOKUP($A9033,Currency_Table[#All],2,0)</f>
        <v>25</v>
      </c>
    </row>
    <row r="9034" spans="1:3" x14ac:dyDescent="0.5">
      <c r="A9034" s="6" t="s">
        <v>518</v>
      </c>
      <c r="B9034" s="6">
        <v>25</v>
      </c>
      <c r="C9034" s="8">
        <f>$B9034 * VLOOKUP($A9034,Currency_Table[#All],2,0)</f>
        <v>25</v>
      </c>
    </row>
    <row r="9035" spans="1:3" x14ac:dyDescent="0.5">
      <c r="A9035" s="6" t="s">
        <v>518</v>
      </c>
      <c r="B9035" s="6">
        <v>25</v>
      </c>
      <c r="C9035" s="8">
        <f>$B9035 * VLOOKUP($A9035,Currency_Table[#All],2,0)</f>
        <v>25</v>
      </c>
    </row>
    <row r="9036" spans="1:3" x14ac:dyDescent="0.5">
      <c r="A9036" s="6" t="s">
        <v>518</v>
      </c>
      <c r="B9036" s="6">
        <v>25</v>
      </c>
      <c r="C9036" s="8">
        <f>$B9036 * VLOOKUP($A9036,Currency_Table[#All],2,0)</f>
        <v>25</v>
      </c>
    </row>
    <row r="9037" spans="1:3" x14ac:dyDescent="0.5">
      <c r="A9037" s="6" t="s">
        <v>518</v>
      </c>
      <c r="B9037" s="6">
        <v>25</v>
      </c>
      <c r="C9037" s="8">
        <f>$B9037 * VLOOKUP($A9037,Currency_Table[#All],2,0)</f>
        <v>25</v>
      </c>
    </row>
    <row r="9038" spans="1:3" x14ac:dyDescent="0.5">
      <c r="A9038" s="6" t="s">
        <v>518</v>
      </c>
      <c r="B9038" s="6">
        <v>25</v>
      </c>
      <c r="C9038" s="8">
        <f>$B9038 * VLOOKUP($A9038,Currency_Table[#All],2,0)</f>
        <v>25</v>
      </c>
    </row>
    <row r="9039" spans="1:3" x14ac:dyDescent="0.5">
      <c r="A9039" s="6" t="s">
        <v>518</v>
      </c>
      <c r="B9039" s="6">
        <v>25</v>
      </c>
      <c r="C9039" s="8">
        <f>$B9039 * VLOOKUP($A9039,Currency_Table[#All],2,0)</f>
        <v>25</v>
      </c>
    </row>
    <row r="9040" spans="1:3" x14ac:dyDescent="0.5">
      <c r="A9040" s="6" t="s">
        <v>518</v>
      </c>
      <c r="B9040" s="6">
        <v>25</v>
      </c>
      <c r="C9040" s="8">
        <f>$B9040 * VLOOKUP($A9040,Currency_Table[#All],2,0)</f>
        <v>25</v>
      </c>
    </row>
    <row r="9041" spans="1:3" x14ac:dyDescent="0.5">
      <c r="A9041" s="6" t="s">
        <v>518</v>
      </c>
      <c r="B9041" s="6">
        <v>25</v>
      </c>
      <c r="C9041" s="8">
        <f>$B9041 * VLOOKUP($A9041,Currency_Table[#All],2,0)</f>
        <v>25</v>
      </c>
    </row>
    <row r="9042" spans="1:3" x14ac:dyDescent="0.5">
      <c r="A9042" s="6" t="s">
        <v>518</v>
      </c>
      <c r="B9042" s="6">
        <v>25</v>
      </c>
      <c r="C9042" s="8">
        <f>$B9042 * VLOOKUP($A9042,Currency_Table[#All],2,0)</f>
        <v>25</v>
      </c>
    </row>
    <row r="9043" spans="1:3" x14ac:dyDescent="0.5">
      <c r="A9043" s="6" t="s">
        <v>518</v>
      </c>
      <c r="B9043" s="6">
        <v>25</v>
      </c>
      <c r="C9043" s="8">
        <f>$B9043 * VLOOKUP($A9043,Currency_Table[#All],2,0)</f>
        <v>25</v>
      </c>
    </row>
    <row r="9044" spans="1:3" x14ac:dyDescent="0.5">
      <c r="A9044" s="6" t="s">
        <v>518</v>
      </c>
      <c r="B9044" s="6">
        <v>25</v>
      </c>
      <c r="C9044" s="8">
        <f>$B9044 * VLOOKUP($A9044,Currency_Table[#All],2,0)</f>
        <v>25</v>
      </c>
    </row>
    <row r="9045" spans="1:3" x14ac:dyDescent="0.5">
      <c r="A9045" s="6" t="s">
        <v>518</v>
      </c>
      <c r="B9045" s="6">
        <v>25</v>
      </c>
      <c r="C9045" s="8">
        <f>$B9045 * VLOOKUP($A9045,Currency_Table[#All],2,0)</f>
        <v>25</v>
      </c>
    </row>
    <row r="9046" spans="1:3" x14ac:dyDescent="0.5">
      <c r="A9046" s="6" t="s">
        <v>518</v>
      </c>
      <c r="B9046" s="6">
        <v>25</v>
      </c>
      <c r="C9046" s="8">
        <f>$B9046 * VLOOKUP($A9046,Currency_Table[#All],2,0)</f>
        <v>25</v>
      </c>
    </row>
    <row r="9047" spans="1:3" x14ac:dyDescent="0.5">
      <c r="A9047" s="6" t="s">
        <v>518</v>
      </c>
      <c r="B9047" s="6">
        <v>25</v>
      </c>
      <c r="C9047" s="8">
        <f>$B9047 * VLOOKUP($A9047,Currency_Table[#All],2,0)</f>
        <v>25</v>
      </c>
    </row>
    <row r="9048" spans="1:3" x14ac:dyDescent="0.5">
      <c r="A9048" s="6" t="s">
        <v>518</v>
      </c>
      <c r="B9048" s="6">
        <v>25</v>
      </c>
      <c r="C9048" s="8">
        <f>$B9048 * VLOOKUP($A9048,Currency_Table[#All],2,0)</f>
        <v>25</v>
      </c>
    </row>
    <row r="9049" spans="1:3" x14ac:dyDescent="0.5">
      <c r="A9049" s="6" t="s">
        <v>518</v>
      </c>
      <c r="B9049" s="6">
        <v>25</v>
      </c>
      <c r="C9049" s="8">
        <f>$B9049 * VLOOKUP($A9049,Currency_Table[#All],2,0)</f>
        <v>25</v>
      </c>
    </row>
    <row r="9050" spans="1:3" x14ac:dyDescent="0.5">
      <c r="A9050" s="6" t="s">
        <v>518</v>
      </c>
      <c r="B9050" s="6">
        <v>25</v>
      </c>
      <c r="C9050" s="8">
        <f>$B9050 * VLOOKUP($A9050,Currency_Table[#All],2,0)</f>
        <v>25</v>
      </c>
    </row>
    <row r="9051" spans="1:3" x14ac:dyDescent="0.5">
      <c r="A9051" s="6" t="s">
        <v>518</v>
      </c>
      <c r="B9051" s="6">
        <v>25</v>
      </c>
      <c r="C9051" s="8">
        <f>$B9051 * VLOOKUP($A9051,Currency_Table[#All],2,0)</f>
        <v>25</v>
      </c>
    </row>
    <row r="9052" spans="1:3" x14ac:dyDescent="0.5">
      <c r="A9052" s="6" t="s">
        <v>518</v>
      </c>
      <c r="B9052" s="6">
        <v>25</v>
      </c>
      <c r="C9052" s="8">
        <f>$B9052 * VLOOKUP($A9052,Currency_Table[#All],2,0)</f>
        <v>25</v>
      </c>
    </row>
    <row r="9053" spans="1:3" x14ac:dyDescent="0.5">
      <c r="A9053" s="6" t="s">
        <v>518</v>
      </c>
      <c r="B9053" s="6">
        <v>25</v>
      </c>
      <c r="C9053" s="8">
        <f>$B9053 * VLOOKUP($A9053,Currency_Table[#All],2,0)</f>
        <v>25</v>
      </c>
    </row>
    <row r="9054" spans="1:3" x14ac:dyDescent="0.5">
      <c r="A9054" s="6" t="s">
        <v>518</v>
      </c>
      <c r="B9054" s="6">
        <v>25</v>
      </c>
      <c r="C9054" s="8">
        <f>$B9054 * VLOOKUP($A9054,Currency_Table[#All],2,0)</f>
        <v>25</v>
      </c>
    </row>
    <row r="9055" spans="1:3" x14ac:dyDescent="0.5">
      <c r="A9055" s="6" t="s">
        <v>518</v>
      </c>
      <c r="B9055" s="6">
        <v>25</v>
      </c>
      <c r="C9055" s="8">
        <f>$B9055 * VLOOKUP($A9055,Currency_Table[#All],2,0)</f>
        <v>25</v>
      </c>
    </row>
    <row r="9056" spans="1:3" x14ac:dyDescent="0.5">
      <c r="A9056" s="6" t="s">
        <v>518</v>
      </c>
      <c r="B9056" s="6">
        <v>25</v>
      </c>
      <c r="C9056" s="8">
        <f>$B9056 * VLOOKUP($A9056,Currency_Table[#All],2,0)</f>
        <v>25</v>
      </c>
    </row>
    <row r="9057" spans="1:3" x14ac:dyDescent="0.5">
      <c r="A9057" s="6" t="s">
        <v>518</v>
      </c>
      <c r="B9057" s="6">
        <v>25</v>
      </c>
      <c r="C9057" s="8">
        <f>$B9057 * VLOOKUP($A9057,Currency_Table[#All],2,0)</f>
        <v>25</v>
      </c>
    </row>
    <row r="9058" spans="1:3" x14ac:dyDescent="0.5">
      <c r="A9058" s="6" t="s">
        <v>518</v>
      </c>
      <c r="B9058" s="6">
        <v>25</v>
      </c>
      <c r="C9058" s="8">
        <f>$B9058 * VLOOKUP($A9058,Currency_Table[#All],2,0)</f>
        <v>25</v>
      </c>
    </row>
    <row r="9059" spans="1:3" x14ac:dyDescent="0.5">
      <c r="A9059" s="6" t="s">
        <v>518</v>
      </c>
      <c r="B9059" s="6">
        <v>25</v>
      </c>
      <c r="C9059" s="8">
        <f>$B9059 * VLOOKUP($A9059,Currency_Table[#All],2,0)</f>
        <v>25</v>
      </c>
    </row>
    <row r="9060" spans="1:3" x14ac:dyDescent="0.5">
      <c r="A9060" s="6" t="s">
        <v>518</v>
      </c>
      <c r="B9060" s="6">
        <v>25</v>
      </c>
      <c r="C9060" s="8">
        <f>$B9060 * VLOOKUP($A9060,Currency_Table[#All],2,0)</f>
        <v>25</v>
      </c>
    </row>
    <row r="9061" spans="1:3" x14ac:dyDescent="0.5">
      <c r="A9061" s="6" t="s">
        <v>518</v>
      </c>
      <c r="B9061" s="6">
        <v>25</v>
      </c>
      <c r="C9061" s="8">
        <f>$B9061 * VLOOKUP($A9061,Currency_Table[#All],2,0)</f>
        <v>25</v>
      </c>
    </row>
    <row r="9062" spans="1:3" x14ac:dyDescent="0.5">
      <c r="A9062" s="6" t="s">
        <v>518</v>
      </c>
      <c r="B9062" s="6">
        <v>25</v>
      </c>
      <c r="C9062" s="8">
        <f>$B9062 * VLOOKUP($A9062,Currency_Table[#All],2,0)</f>
        <v>25</v>
      </c>
    </row>
    <row r="9063" spans="1:3" x14ac:dyDescent="0.5">
      <c r="A9063" s="6" t="s">
        <v>518</v>
      </c>
      <c r="B9063" s="6">
        <v>25</v>
      </c>
      <c r="C9063" s="8">
        <f>$B9063 * VLOOKUP($A9063,Currency_Table[#All],2,0)</f>
        <v>25</v>
      </c>
    </row>
    <row r="9064" spans="1:3" x14ac:dyDescent="0.5">
      <c r="A9064" s="6" t="s">
        <v>518</v>
      </c>
      <c r="B9064" s="6">
        <v>25</v>
      </c>
      <c r="C9064" s="8">
        <f>$B9064 * VLOOKUP($A9064,Currency_Table[#All],2,0)</f>
        <v>25</v>
      </c>
    </row>
    <row r="9065" spans="1:3" x14ac:dyDescent="0.5">
      <c r="A9065" s="6" t="s">
        <v>518</v>
      </c>
      <c r="B9065" s="6">
        <v>25</v>
      </c>
      <c r="C9065" s="8">
        <f>$B9065 * VLOOKUP($A9065,Currency_Table[#All],2,0)</f>
        <v>25</v>
      </c>
    </row>
    <row r="9066" spans="1:3" x14ac:dyDescent="0.5">
      <c r="A9066" s="6" t="s">
        <v>518</v>
      </c>
      <c r="B9066" s="6">
        <v>25</v>
      </c>
      <c r="C9066" s="8">
        <f>$B9066 * VLOOKUP($A9066,Currency_Table[#All],2,0)</f>
        <v>25</v>
      </c>
    </row>
    <row r="9067" spans="1:3" x14ac:dyDescent="0.5">
      <c r="A9067" s="6" t="s">
        <v>518</v>
      </c>
      <c r="B9067" s="6">
        <v>25</v>
      </c>
      <c r="C9067" s="8">
        <f>$B9067 * VLOOKUP($A9067,Currency_Table[#All],2,0)</f>
        <v>25</v>
      </c>
    </row>
    <row r="9068" spans="1:3" x14ac:dyDescent="0.5">
      <c r="A9068" s="6" t="s">
        <v>518</v>
      </c>
      <c r="B9068" s="6">
        <v>25</v>
      </c>
      <c r="C9068" s="8">
        <f>$B9068 * VLOOKUP($A9068,Currency_Table[#All],2,0)</f>
        <v>25</v>
      </c>
    </row>
    <row r="9069" spans="1:3" x14ac:dyDescent="0.5">
      <c r="A9069" s="6" t="s">
        <v>518</v>
      </c>
      <c r="B9069" s="6">
        <v>25</v>
      </c>
      <c r="C9069" s="8">
        <f>$B9069 * VLOOKUP($A9069,Currency_Table[#All],2,0)</f>
        <v>25</v>
      </c>
    </row>
    <row r="9070" spans="1:3" x14ac:dyDescent="0.5">
      <c r="A9070" s="6" t="s">
        <v>518</v>
      </c>
      <c r="B9070" s="6">
        <v>25</v>
      </c>
      <c r="C9070" s="8">
        <f>$B9070 * VLOOKUP($A9070,Currency_Table[#All],2,0)</f>
        <v>25</v>
      </c>
    </row>
    <row r="9071" spans="1:3" x14ac:dyDescent="0.5">
      <c r="A9071" s="6" t="s">
        <v>518</v>
      </c>
      <c r="B9071" s="6">
        <v>25</v>
      </c>
      <c r="C9071" s="8">
        <f>$B9071 * VLOOKUP($A9071,Currency_Table[#All],2,0)</f>
        <v>25</v>
      </c>
    </row>
    <row r="9072" spans="1:3" x14ac:dyDescent="0.5">
      <c r="A9072" s="6" t="s">
        <v>518</v>
      </c>
      <c r="B9072" s="6">
        <v>25</v>
      </c>
      <c r="C9072" s="8">
        <f>$B9072 * VLOOKUP($A9072,Currency_Table[#All],2,0)</f>
        <v>25</v>
      </c>
    </row>
    <row r="9073" spans="1:3" x14ac:dyDescent="0.5">
      <c r="A9073" s="6" t="s">
        <v>518</v>
      </c>
      <c r="B9073" s="6">
        <v>25</v>
      </c>
      <c r="C9073" s="8">
        <f>$B9073 * VLOOKUP($A9073,Currency_Table[#All],2,0)</f>
        <v>25</v>
      </c>
    </row>
    <row r="9074" spans="1:3" x14ac:dyDescent="0.5">
      <c r="A9074" s="6" t="s">
        <v>518</v>
      </c>
      <c r="B9074" s="6">
        <v>25</v>
      </c>
      <c r="C9074" s="8">
        <f>$B9074 * VLOOKUP($A9074,Currency_Table[#All],2,0)</f>
        <v>25</v>
      </c>
    </row>
    <row r="9075" spans="1:3" x14ac:dyDescent="0.5">
      <c r="A9075" s="6" t="s">
        <v>518</v>
      </c>
      <c r="B9075" s="6">
        <v>25</v>
      </c>
      <c r="C9075" s="8">
        <f>$B9075 * VLOOKUP($A9075,Currency_Table[#All],2,0)</f>
        <v>25</v>
      </c>
    </row>
    <row r="9076" spans="1:3" x14ac:dyDescent="0.5">
      <c r="A9076" s="6" t="s">
        <v>518</v>
      </c>
      <c r="B9076" s="6">
        <v>25</v>
      </c>
      <c r="C9076" s="8">
        <f>$B9076 * VLOOKUP($A9076,Currency_Table[#All],2,0)</f>
        <v>25</v>
      </c>
    </row>
    <row r="9077" spans="1:3" x14ac:dyDescent="0.5">
      <c r="A9077" s="6" t="s">
        <v>518</v>
      </c>
      <c r="B9077" s="6">
        <v>25</v>
      </c>
      <c r="C9077" s="8">
        <f>$B9077 * VLOOKUP($A9077,Currency_Table[#All],2,0)</f>
        <v>25</v>
      </c>
    </row>
    <row r="9078" spans="1:3" x14ac:dyDescent="0.5">
      <c r="A9078" s="6" t="s">
        <v>518</v>
      </c>
      <c r="B9078" s="6">
        <v>25</v>
      </c>
      <c r="C9078" s="8">
        <f>$B9078 * VLOOKUP($A9078,Currency_Table[#All],2,0)</f>
        <v>25</v>
      </c>
    </row>
    <row r="9079" spans="1:3" x14ac:dyDescent="0.5">
      <c r="A9079" s="6" t="s">
        <v>518</v>
      </c>
      <c r="B9079" s="6">
        <v>25</v>
      </c>
      <c r="C9079" s="8">
        <f>$B9079 * VLOOKUP($A9079,Currency_Table[#All],2,0)</f>
        <v>25</v>
      </c>
    </row>
    <row r="9080" spans="1:3" x14ac:dyDescent="0.5">
      <c r="A9080" s="6" t="s">
        <v>518</v>
      </c>
      <c r="B9080" s="6">
        <v>25</v>
      </c>
      <c r="C9080" s="8">
        <f>$B9080 * VLOOKUP($A9080,Currency_Table[#All],2,0)</f>
        <v>25</v>
      </c>
    </row>
    <row r="9081" spans="1:3" x14ac:dyDescent="0.5">
      <c r="A9081" s="6" t="s">
        <v>518</v>
      </c>
      <c r="B9081" s="6">
        <v>25</v>
      </c>
      <c r="C9081" s="8">
        <f>$B9081 * VLOOKUP($A9081,Currency_Table[#All],2,0)</f>
        <v>25</v>
      </c>
    </row>
    <row r="9082" spans="1:3" x14ac:dyDescent="0.5">
      <c r="A9082" s="6" t="s">
        <v>518</v>
      </c>
      <c r="B9082" s="6">
        <v>25</v>
      </c>
      <c r="C9082" s="8">
        <f>$B9082 * VLOOKUP($A9082,Currency_Table[#All],2,0)</f>
        <v>25</v>
      </c>
    </row>
    <row r="9083" spans="1:3" x14ac:dyDescent="0.5">
      <c r="A9083" s="6" t="s">
        <v>518</v>
      </c>
      <c r="B9083" s="6">
        <v>25</v>
      </c>
      <c r="C9083" s="8">
        <f>$B9083 * VLOOKUP($A9083,Currency_Table[#All],2,0)</f>
        <v>25</v>
      </c>
    </row>
    <row r="9084" spans="1:3" x14ac:dyDescent="0.5">
      <c r="A9084" s="6" t="s">
        <v>518</v>
      </c>
      <c r="B9084" s="6">
        <v>25</v>
      </c>
      <c r="C9084" s="8">
        <f>$B9084 * VLOOKUP($A9084,Currency_Table[#All],2,0)</f>
        <v>25</v>
      </c>
    </row>
    <row r="9085" spans="1:3" x14ac:dyDescent="0.5">
      <c r="A9085" s="6" t="s">
        <v>518</v>
      </c>
      <c r="B9085" s="6">
        <v>25</v>
      </c>
      <c r="C9085" s="8">
        <f>$B9085 * VLOOKUP($A9085,Currency_Table[#All],2,0)</f>
        <v>25</v>
      </c>
    </row>
    <row r="9086" spans="1:3" x14ac:dyDescent="0.5">
      <c r="A9086" s="6" t="s">
        <v>518</v>
      </c>
      <c r="B9086" s="6">
        <v>25</v>
      </c>
      <c r="C9086" s="8">
        <f>$B9086 * VLOOKUP($A9086,Currency_Table[#All],2,0)</f>
        <v>25</v>
      </c>
    </row>
    <row r="9087" spans="1:3" x14ac:dyDescent="0.5">
      <c r="A9087" s="6" t="s">
        <v>518</v>
      </c>
      <c r="B9087" s="6">
        <v>25</v>
      </c>
      <c r="C9087" s="8">
        <f>$B9087 * VLOOKUP($A9087,Currency_Table[#All],2,0)</f>
        <v>25</v>
      </c>
    </row>
    <row r="9088" spans="1:3" x14ac:dyDescent="0.5">
      <c r="A9088" s="6" t="s">
        <v>518</v>
      </c>
      <c r="B9088" s="6">
        <v>25</v>
      </c>
      <c r="C9088" s="8">
        <f>$B9088 * VLOOKUP($A9088,Currency_Table[#All],2,0)</f>
        <v>25</v>
      </c>
    </row>
    <row r="9089" spans="1:3" x14ac:dyDescent="0.5">
      <c r="A9089" s="6" t="s">
        <v>518</v>
      </c>
      <c r="B9089" s="6">
        <v>30</v>
      </c>
      <c r="C9089" s="8">
        <f>$B9089 * VLOOKUP($A9089,Currency_Table[#All],2,0)</f>
        <v>30</v>
      </c>
    </row>
    <row r="9090" spans="1:3" x14ac:dyDescent="0.5">
      <c r="A9090" s="6" t="s">
        <v>518</v>
      </c>
      <c r="B9090" s="6">
        <v>30</v>
      </c>
      <c r="C9090" s="8">
        <f>$B9090 * VLOOKUP($A9090,Currency_Table[#All],2,0)</f>
        <v>30</v>
      </c>
    </row>
    <row r="9091" spans="1:3" x14ac:dyDescent="0.5">
      <c r="A9091" s="6" t="s">
        <v>518</v>
      </c>
      <c r="B9091" s="6">
        <v>40</v>
      </c>
      <c r="C9091" s="8">
        <f>$B9091 * VLOOKUP($A9091,Currency_Table[#All],2,0)</f>
        <v>40</v>
      </c>
    </row>
    <row r="9092" spans="1:3" x14ac:dyDescent="0.5">
      <c r="A9092" s="6" t="s">
        <v>518</v>
      </c>
      <c r="B9092" s="6">
        <v>20</v>
      </c>
      <c r="C9092" s="8">
        <f>$B9092 * VLOOKUP($A9092,Currency_Table[#All],2,0)</f>
        <v>20</v>
      </c>
    </row>
    <row r="9093" spans="1:3" x14ac:dyDescent="0.5">
      <c r="A9093" s="6" t="s">
        <v>518</v>
      </c>
      <c r="B9093" s="6">
        <v>20</v>
      </c>
      <c r="C9093" s="8">
        <f>$B9093 * VLOOKUP($A9093,Currency_Table[#All],2,0)</f>
        <v>20</v>
      </c>
    </row>
    <row r="9094" spans="1:3" x14ac:dyDescent="0.5">
      <c r="A9094" s="6" t="s">
        <v>518</v>
      </c>
      <c r="B9094" s="6">
        <v>25</v>
      </c>
      <c r="C9094" s="8">
        <f>$B9094 * VLOOKUP($A9094,Currency_Table[#All],2,0)</f>
        <v>25</v>
      </c>
    </row>
    <row r="9095" spans="1:3" x14ac:dyDescent="0.5">
      <c r="A9095" s="6" t="s">
        <v>518</v>
      </c>
      <c r="B9095" s="6">
        <v>20</v>
      </c>
      <c r="C9095" s="8">
        <f>$B9095 * VLOOKUP($A9095,Currency_Table[#All],2,0)</f>
        <v>20</v>
      </c>
    </row>
    <row r="9096" spans="1:3" x14ac:dyDescent="0.5">
      <c r="A9096" s="6" t="s">
        <v>518</v>
      </c>
      <c r="B9096" s="6">
        <v>25</v>
      </c>
      <c r="C9096" s="8">
        <f>$B9096 * VLOOKUP($A9096,Currency_Table[#All],2,0)</f>
        <v>25</v>
      </c>
    </row>
    <row r="9097" spans="1:3" x14ac:dyDescent="0.5">
      <c r="A9097" s="6" t="s">
        <v>518</v>
      </c>
      <c r="B9097" s="6">
        <v>20</v>
      </c>
      <c r="C9097" s="8">
        <f>$B9097 * VLOOKUP($A9097,Currency_Table[#All],2,0)</f>
        <v>20</v>
      </c>
    </row>
    <row r="9098" spans="1:3" x14ac:dyDescent="0.5">
      <c r="A9098" s="6" t="s">
        <v>518</v>
      </c>
      <c r="B9098" s="6">
        <v>50</v>
      </c>
      <c r="C9098" s="8">
        <f>$B9098 * VLOOKUP($A9098,Currency_Table[#All],2,0)</f>
        <v>50</v>
      </c>
    </row>
    <row r="9099" spans="1:3" x14ac:dyDescent="0.5">
      <c r="A9099" s="6" t="s">
        <v>518</v>
      </c>
      <c r="B9099" s="6">
        <v>30</v>
      </c>
      <c r="C9099" s="8">
        <f>$B9099 * VLOOKUP($A9099,Currency_Table[#All],2,0)</f>
        <v>30</v>
      </c>
    </row>
    <row r="9100" spans="1:3" x14ac:dyDescent="0.5">
      <c r="A9100" s="6" t="s">
        <v>518</v>
      </c>
      <c r="B9100" s="6">
        <v>20</v>
      </c>
      <c r="C9100" s="8">
        <f>$B9100 * VLOOKUP($A9100,Currency_Table[#All],2,0)</f>
        <v>20</v>
      </c>
    </row>
    <row r="9101" spans="1:3" x14ac:dyDescent="0.5">
      <c r="A9101" s="6" t="s">
        <v>518</v>
      </c>
      <c r="B9101" s="6">
        <v>7</v>
      </c>
      <c r="C9101" s="8">
        <f>$B9101 * VLOOKUP($A9101,Currency_Table[#All],2,0)</f>
        <v>7</v>
      </c>
    </row>
    <row r="9102" spans="1:3" x14ac:dyDescent="0.5">
      <c r="A9102" s="6" t="s">
        <v>28</v>
      </c>
      <c r="B9102" s="6">
        <v>2500</v>
      </c>
      <c r="C9102" s="8">
        <f>$B9102 * VLOOKUP($A9102,Currency_Table[#All],2,0)</f>
        <v>30</v>
      </c>
    </row>
    <row r="9103" spans="1:3" x14ac:dyDescent="0.5">
      <c r="A9103" s="6" t="s">
        <v>518</v>
      </c>
      <c r="B9103" s="6">
        <v>30</v>
      </c>
      <c r="C9103" s="8">
        <f>$B9103 * VLOOKUP($A9103,Currency_Table[#All],2,0)</f>
        <v>30</v>
      </c>
    </row>
    <row r="9104" spans="1:3" x14ac:dyDescent="0.5">
      <c r="A9104" s="6" t="s">
        <v>518</v>
      </c>
      <c r="B9104" s="6">
        <v>20</v>
      </c>
      <c r="C9104" s="8">
        <f>$B9104 * VLOOKUP($A9104,Currency_Table[#All],2,0)</f>
        <v>20</v>
      </c>
    </row>
    <row r="9105" spans="1:3" x14ac:dyDescent="0.5">
      <c r="A9105" s="6" t="s">
        <v>28</v>
      </c>
      <c r="B9105" s="6">
        <v>2500</v>
      </c>
      <c r="C9105" s="8">
        <f>$B9105 * VLOOKUP($A9105,Currency_Table[#All],2,0)</f>
        <v>30</v>
      </c>
    </row>
    <row r="9106" spans="1:3" x14ac:dyDescent="0.5">
      <c r="A9106" s="6" t="s">
        <v>518</v>
      </c>
      <c r="B9106" s="6">
        <v>7</v>
      </c>
      <c r="C9106" s="8">
        <f>$B9106 * VLOOKUP($A9106,Currency_Table[#All],2,0)</f>
        <v>7</v>
      </c>
    </row>
    <row r="9107" spans="1:3" x14ac:dyDescent="0.5">
      <c r="A9107" s="6" t="s">
        <v>28</v>
      </c>
      <c r="B9107" s="6">
        <v>2500</v>
      </c>
      <c r="C9107" s="8">
        <f>$B9107 * VLOOKUP($A9107,Currency_Table[#All],2,0)</f>
        <v>30</v>
      </c>
    </row>
    <row r="9108" spans="1:3" x14ac:dyDescent="0.5">
      <c r="A9108" s="6" t="s">
        <v>518</v>
      </c>
      <c r="B9108" s="6">
        <v>20</v>
      </c>
      <c r="C9108" s="8">
        <f>$B9108 * VLOOKUP($A9108,Currency_Table[#All],2,0)</f>
        <v>20</v>
      </c>
    </row>
    <row r="9109" spans="1:3" x14ac:dyDescent="0.5">
      <c r="A9109" s="6" t="s">
        <v>28</v>
      </c>
      <c r="B9109" s="6">
        <v>2500</v>
      </c>
      <c r="C9109" s="8">
        <f>$B9109 * VLOOKUP($A9109,Currency_Table[#All],2,0)</f>
        <v>30</v>
      </c>
    </row>
    <row r="9110" spans="1:3" x14ac:dyDescent="0.5">
      <c r="A9110" s="6" t="s">
        <v>518</v>
      </c>
      <c r="B9110" s="6">
        <v>20</v>
      </c>
      <c r="C9110" s="8">
        <f>$B9110 * VLOOKUP($A9110,Currency_Table[#All],2,0)</f>
        <v>20</v>
      </c>
    </row>
    <row r="9111" spans="1:3" x14ac:dyDescent="0.5">
      <c r="A9111" s="6" t="s">
        <v>518</v>
      </c>
      <c r="B9111" s="6">
        <v>20</v>
      </c>
      <c r="C9111" s="8">
        <f>$B9111 * VLOOKUP($A9111,Currency_Table[#All],2,0)</f>
        <v>20</v>
      </c>
    </row>
    <row r="9112" spans="1:3" x14ac:dyDescent="0.5">
      <c r="A9112" s="6" t="s">
        <v>28</v>
      </c>
      <c r="B9112" s="6">
        <v>2500</v>
      </c>
      <c r="C9112" s="8">
        <f>$B9112 * VLOOKUP($A9112,Currency_Table[#All],2,0)</f>
        <v>30</v>
      </c>
    </row>
    <row r="9113" spans="1:3" x14ac:dyDescent="0.5">
      <c r="A9113" s="6" t="s">
        <v>518</v>
      </c>
      <c r="B9113" s="6">
        <v>40</v>
      </c>
      <c r="C9113" s="8">
        <f>$B9113 * VLOOKUP($A9113,Currency_Table[#All],2,0)</f>
        <v>40</v>
      </c>
    </row>
    <row r="9114" spans="1:3" x14ac:dyDescent="0.5">
      <c r="A9114" s="6" t="s">
        <v>518</v>
      </c>
      <c r="B9114" s="6">
        <v>7</v>
      </c>
      <c r="C9114" s="8">
        <f>$B9114 * VLOOKUP($A9114,Currency_Table[#All],2,0)</f>
        <v>7</v>
      </c>
    </row>
    <row r="9115" spans="1:3" x14ac:dyDescent="0.5">
      <c r="A9115" s="6" t="s">
        <v>518</v>
      </c>
      <c r="B9115" s="6">
        <v>7</v>
      </c>
      <c r="C9115" s="8">
        <f>$B9115 * VLOOKUP($A9115,Currency_Table[#All],2,0)</f>
        <v>7</v>
      </c>
    </row>
    <row r="9116" spans="1:3" x14ac:dyDescent="0.5">
      <c r="A9116" s="6" t="s">
        <v>28</v>
      </c>
      <c r="B9116" s="6">
        <v>2500</v>
      </c>
      <c r="C9116" s="8">
        <f>$B9116 * VLOOKUP($A9116,Currency_Table[#All],2,0)</f>
        <v>30</v>
      </c>
    </row>
    <row r="9117" spans="1:3" x14ac:dyDescent="0.5">
      <c r="A9117" s="6" t="s">
        <v>28</v>
      </c>
      <c r="B9117" s="6">
        <v>2500</v>
      </c>
      <c r="C9117" s="8">
        <f>$B9117 * VLOOKUP($A9117,Currency_Table[#All],2,0)</f>
        <v>30</v>
      </c>
    </row>
    <row r="9118" spans="1:3" x14ac:dyDescent="0.5">
      <c r="A9118" s="6" t="s">
        <v>518</v>
      </c>
      <c r="B9118" s="6">
        <v>20</v>
      </c>
      <c r="C9118" s="8">
        <f>$B9118 * VLOOKUP($A9118,Currency_Table[#All],2,0)</f>
        <v>20</v>
      </c>
    </row>
    <row r="9119" spans="1:3" x14ac:dyDescent="0.5">
      <c r="A9119" s="6" t="s">
        <v>518</v>
      </c>
      <c r="B9119" s="6">
        <v>30</v>
      </c>
      <c r="C9119" s="8">
        <f>$B9119 * VLOOKUP($A9119,Currency_Table[#All],2,0)</f>
        <v>30</v>
      </c>
    </row>
    <row r="9120" spans="1:3" x14ac:dyDescent="0.5">
      <c r="A9120" s="6" t="s">
        <v>28</v>
      </c>
      <c r="B9120" s="6">
        <v>2500</v>
      </c>
      <c r="C9120" s="8">
        <f>$B9120 * VLOOKUP($A9120,Currency_Table[#All],2,0)</f>
        <v>30</v>
      </c>
    </row>
    <row r="9121" spans="1:3" x14ac:dyDescent="0.5">
      <c r="A9121" s="6" t="s">
        <v>28</v>
      </c>
      <c r="B9121" s="6">
        <v>2500</v>
      </c>
      <c r="C9121" s="8">
        <f>$B9121 * VLOOKUP($A9121,Currency_Table[#All],2,0)</f>
        <v>30</v>
      </c>
    </row>
    <row r="9122" spans="1:3" x14ac:dyDescent="0.5">
      <c r="A9122" s="6" t="s">
        <v>28</v>
      </c>
      <c r="B9122" s="6">
        <v>2500</v>
      </c>
      <c r="C9122" s="8">
        <f>$B9122 * VLOOKUP($A9122,Currency_Table[#All],2,0)</f>
        <v>30</v>
      </c>
    </row>
    <row r="9123" spans="1:3" x14ac:dyDescent="0.5">
      <c r="A9123" s="6" t="s">
        <v>28</v>
      </c>
      <c r="B9123" s="6">
        <v>2500</v>
      </c>
      <c r="C9123" s="8">
        <f>$B9123 * VLOOKUP($A9123,Currency_Table[#All],2,0)</f>
        <v>30</v>
      </c>
    </row>
    <row r="9124" spans="1:3" x14ac:dyDescent="0.5">
      <c r="A9124" s="6" t="s">
        <v>518</v>
      </c>
      <c r="B9124" s="6">
        <v>20</v>
      </c>
      <c r="C9124" s="8">
        <f>$B9124 * VLOOKUP($A9124,Currency_Table[#All],2,0)</f>
        <v>20</v>
      </c>
    </row>
    <row r="9125" spans="1:3" x14ac:dyDescent="0.5">
      <c r="A9125" s="6" t="s">
        <v>518</v>
      </c>
      <c r="B9125" s="6">
        <v>30</v>
      </c>
      <c r="C9125" s="8">
        <f>$B9125 * VLOOKUP($A9125,Currency_Table[#All],2,0)</f>
        <v>30</v>
      </c>
    </row>
    <row r="9126" spans="1:3" x14ac:dyDescent="0.5">
      <c r="A9126" s="6" t="s">
        <v>518</v>
      </c>
      <c r="B9126" s="6">
        <v>20</v>
      </c>
      <c r="C9126" s="8">
        <f>$B9126 * VLOOKUP($A9126,Currency_Table[#All],2,0)</f>
        <v>20</v>
      </c>
    </row>
    <row r="9127" spans="1:3" x14ac:dyDescent="0.5">
      <c r="A9127" s="6" t="s">
        <v>518</v>
      </c>
      <c r="B9127" s="6">
        <v>20</v>
      </c>
      <c r="C9127" s="8">
        <f>$B9127 * VLOOKUP($A9127,Currency_Table[#All],2,0)</f>
        <v>20</v>
      </c>
    </row>
    <row r="9128" spans="1:3" x14ac:dyDescent="0.5">
      <c r="A9128" s="6" t="s">
        <v>28</v>
      </c>
      <c r="B9128" s="6">
        <v>2500</v>
      </c>
      <c r="C9128" s="8">
        <f>$B9128 * VLOOKUP($A9128,Currency_Table[#All],2,0)</f>
        <v>30</v>
      </c>
    </row>
    <row r="9129" spans="1:3" x14ac:dyDescent="0.5">
      <c r="A9129" s="6" t="s">
        <v>518</v>
      </c>
      <c r="B9129" s="6">
        <v>20</v>
      </c>
      <c r="C9129" s="8">
        <f>$B9129 * VLOOKUP($A9129,Currency_Table[#All],2,0)</f>
        <v>20</v>
      </c>
    </row>
    <row r="9130" spans="1:3" x14ac:dyDescent="0.5">
      <c r="A9130" s="6" t="s">
        <v>28</v>
      </c>
      <c r="B9130" s="6">
        <v>2500</v>
      </c>
      <c r="C9130" s="8">
        <f>$B9130 * VLOOKUP($A9130,Currency_Table[#All],2,0)</f>
        <v>30</v>
      </c>
    </row>
    <row r="9131" spans="1:3" x14ac:dyDescent="0.5">
      <c r="A9131" s="6" t="s">
        <v>28</v>
      </c>
      <c r="B9131" s="6">
        <v>2500</v>
      </c>
      <c r="C9131" s="8">
        <f>$B9131 * VLOOKUP($A9131,Currency_Table[#All],2,0)</f>
        <v>30</v>
      </c>
    </row>
    <row r="9132" spans="1:3" x14ac:dyDescent="0.5">
      <c r="A9132" s="6" t="s">
        <v>518</v>
      </c>
      <c r="B9132" s="6">
        <v>20</v>
      </c>
      <c r="C9132" s="8">
        <f>$B9132 * VLOOKUP($A9132,Currency_Table[#All],2,0)</f>
        <v>20</v>
      </c>
    </row>
    <row r="9133" spans="1:3" x14ac:dyDescent="0.5">
      <c r="A9133" s="6" t="s">
        <v>28</v>
      </c>
      <c r="B9133" s="6">
        <v>2500</v>
      </c>
      <c r="C9133" s="8">
        <f>$B9133 * VLOOKUP($A9133,Currency_Table[#All],2,0)</f>
        <v>30</v>
      </c>
    </row>
    <row r="9134" spans="1:3" x14ac:dyDescent="0.5">
      <c r="A9134" s="6" t="s">
        <v>518</v>
      </c>
      <c r="B9134" s="6">
        <v>50</v>
      </c>
      <c r="C9134" s="8">
        <f>$B9134 * VLOOKUP($A9134,Currency_Table[#All],2,0)</f>
        <v>50</v>
      </c>
    </row>
    <row r="9135" spans="1:3" x14ac:dyDescent="0.5">
      <c r="A9135" s="6" t="s">
        <v>28</v>
      </c>
      <c r="B9135" s="6">
        <v>2500</v>
      </c>
      <c r="C9135" s="8">
        <f>$B9135 * VLOOKUP($A9135,Currency_Table[#All],2,0)</f>
        <v>30</v>
      </c>
    </row>
    <row r="9136" spans="1:3" x14ac:dyDescent="0.5">
      <c r="A9136" s="6" t="s">
        <v>2088</v>
      </c>
      <c r="B9136" s="6">
        <v>70</v>
      </c>
      <c r="C9136" s="8">
        <f>$B9136 * VLOOKUP($A9136,Currency_Table[#All],2,0)</f>
        <v>18.900000000000002</v>
      </c>
    </row>
    <row r="9137" spans="1:3" x14ac:dyDescent="0.5">
      <c r="A9137" s="6" t="s">
        <v>2088</v>
      </c>
      <c r="B9137" s="6">
        <v>80</v>
      </c>
      <c r="C9137" s="8">
        <f>$B9137 * VLOOKUP($A9137,Currency_Table[#All],2,0)</f>
        <v>21.6</v>
      </c>
    </row>
    <row r="9138" spans="1:3" x14ac:dyDescent="0.5">
      <c r="A9138" s="6" t="s">
        <v>2088</v>
      </c>
      <c r="B9138" s="6">
        <v>80</v>
      </c>
      <c r="C9138" s="8">
        <f>$B9138 * VLOOKUP($A9138,Currency_Table[#All],2,0)</f>
        <v>21.6</v>
      </c>
    </row>
    <row r="9139" spans="1:3" x14ac:dyDescent="0.5">
      <c r="A9139" s="6" t="s">
        <v>28</v>
      </c>
      <c r="B9139" s="6">
        <v>2500</v>
      </c>
      <c r="C9139" s="8">
        <f>$B9139 * VLOOKUP($A9139,Currency_Table[#All],2,0)</f>
        <v>30</v>
      </c>
    </row>
    <row r="9140" spans="1:3" x14ac:dyDescent="0.5">
      <c r="A9140" s="6" t="s">
        <v>28</v>
      </c>
      <c r="B9140" s="6">
        <v>2500</v>
      </c>
      <c r="C9140" s="8">
        <f>$B9140 * VLOOKUP($A9140,Currency_Table[#All],2,0)</f>
        <v>30</v>
      </c>
    </row>
    <row r="9141" spans="1:3" x14ac:dyDescent="0.5">
      <c r="A9141" s="6" t="s">
        <v>2088</v>
      </c>
      <c r="B9141" s="6">
        <v>60</v>
      </c>
      <c r="C9141" s="8">
        <f>$B9141 * VLOOKUP($A9141,Currency_Table[#All],2,0)</f>
        <v>16.200000000000003</v>
      </c>
    </row>
    <row r="9142" spans="1:3" x14ac:dyDescent="0.5">
      <c r="A9142" s="6" t="s">
        <v>2088</v>
      </c>
      <c r="B9142" s="6">
        <v>130</v>
      </c>
      <c r="C9142" s="8">
        <f>$B9142 * VLOOKUP($A9142,Currency_Table[#All],2,0)</f>
        <v>35.1</v>
      </c>
    </row>
    <row r="9143" spans="1:3" x14ac:dyDescent="0.5">
      <c r="A9143" s="6" t="s">
        <v>28</v>
      </c>
      <c r="B9143" s="6">
        <v>2500</v>
      </c>
      <c r="C9143" s="8">
        <f>$B9143 * VLOOKUP($A9143,Currency_Table[#All],2,0)</f>
        <v>30</v>
      </c>
    </row>
    <row r="9144" spans="1:3" x14ac:dyDescent="0.5">
      <c r="A9144" s="6" t="s">
        <v>2088</v>
      </c>
      <c r="B9144" s="6">
        <v>140</v>
      </c>
      <c r="C9144" s="8">
        <f>$B9144 * VLOOKUP($A9144,Currency_Table[#All],2,0)</f>
        <v>37.800000000000004</v>
      </c>
    </row>
    <row r="9145" spans="1:3" x14ac:dyDescent="0.5">
      <c r="A9145" s="6" t="s">
        <v>2088</v>
      </c>
      <c r="B9145" s="6">
        <v>90</v>
      </c>
      <c r="C9145" s="8">
        <f>$B9145 * VLOOKUP($A9145,Currency_Table[#All],2,0)</f>
        <v>24.3</v>
      </c>
    </row>
    <row r="9146" spans="1:3" x14ac:dyDescent="0.5">
      <c r="A9146" s="6" t="s">
        <v>28</v>
      </c>
      <c r="B9146" s="6">
        <v>2500</v>
      </c>
      <c r="C9146" s="8">
        <f>$B9146 * VLOOKUP($A9146,Currency_Table[#All],2,0)</f>
        <v>30</v>
      </c>
    </row>
    <row r="9147" spans="1:3" x14ac:dyDescent="0.5">
      <c r="A9147" s="6" t="s">
        <v>2088</v>
      </c>
      <c r="B9147" s="6">
        <v>120</v>
      </c>
      <c r="C9147" s="8">
        <f>$B9147 * VLOOKUP($A9147,Currency_Table[#All],2,0)</f>
        <v>32.400000000000006</v>
      </c>
    </row>
    <row r="9148" spans="1:3" x14ac:dyDescent="0.5">
      <c r="A9148" s="6" t="s">
        <v>2088</v>
      </c>
      <c r="B9148" s="6">
        <v>85</v>
      </c>
      <c r="C9148" s="8">
        <f>$B9148 * VLOOKUP($A9148,Currency_Table[#All],2,0)</f>
        <v>22.950000000000003</v>
      </c>
    </row>
    <row r="9149" spans="1:3" x14ac:dyDescent="0.5">
      <c r="A9149" s="6" t="s">
        <v>28</v>
      </c>
      <c r="B9149" s="6">
        <v>2500</v>
      </c>
      <c r="C9149" s="8">
        <f>$B9149 * VLOOKUP($A9149,Currency_Table[#All],2,0)</f>
        <v>30</v>
      </c>
    </row>
    <row r="9150" spans="1:3" x14ac:dyDescent="0.5">
      <c r="A9150" s="6" t="s">
        <v>2088</v>
      </c>
      <c r="B9150" s="6">
        <v>150</v>
      </c>
      <c r="C9150" s="8">
        <f>$B9150 * VLOOKUP($A9150,Currency_Table[#All],2,0)</f>
        <v>40.5</v>
      </c>
    </row>
    <row r="9151" spans="1:3" x14ac:dyDescent="0.5">
      <c r="A9151" s="6" t="s">
        <v>2088</v>
      </c>
      <c r="B9151" s="6">
        <v>100</v>
      </c>
      <c r="C9151" s="8">
        <f>$B9151 * VLOOKUP($A9151,Currency_Table[#All],2,0)</f>
        <v>27</v>
      </c>
    </row>
    <row r="9152" spans="1:3" x14ac:dyDescent="0.5">
      <c r="A9152" s="6" t="s">
        <v>2088</v>
      </c>
      <c r="B9152" s="6">
        <v>150</v>
      </c>
      <c r="C9152" s="8">
        <f>$B9152 * VLOOKUP($A9152,Currency_Table[#All],2,0)</f>
        <v>40.5</v>
      </c>
    </row>
    <row r="9153" spans="1:3" x14ac:dyDescent="0.5">
      <c r="A9153" s="6" t="s">
        <v>2088</v>
      </c>
      <c r="B9153" s="6">
        <v>250</v>
      </c>
      <c r="C9153" s="8">
        <f>$B9153 * VLOOKUP($A9153,Currency_Table[#All],2,0)</f>
        <v>67.5</v>
      </c>
    </row>
    <row r="9154" spans="1:3" x14ac:dyDescent="0.5">
      <c r="A9154" s="6" t="s">
        <v>2088</v>
      </c>
      <c r="B9154" s="6">
        <v>90</v>
      </c>
      <c r="C9154" s="8">
        <f>$B9154 * VLOOKUP($A9154,Currency_Table[#All],2,0)</f>
        <v>24.3</v>
      </c>
    </row>
    <row r="9155" spans="1:3" x14ac:dyDescent="0.5">
      <c r="A9155" s="6" t="s">
        <v>28</v>
      </c>
      <c r="B9155" s="6">
        <v>2500</v>
      </c>
      <c r="C9155" s="8">
        <f>$B9155 * VLOOKUP($A9155,Currency_Table[#All],2,0)</f>
        <v>30</v>
      </c>
    </row>
    <row r="9156" spans="1:3" x14ac:dyDescent="0.5">
      <c r="A9156" s="6" t="s">
        <v>28</v>
      </c>
      <c r="B9156" s="6">
        <v>2500</v>
      </c>
      <c r="C9156" s="8">
        <f>$B9156 * VLOOKUP($A9156,Currency_Table[#All],2,0)</f>
        <v>30</v>
      </c>
    </row>
    <row r="9157" spans="1:3" x14ac:dyDescent="0.5">
      <c r="A9157" s="6" t="s">
        <v>28</v>
      </c>
      <c r="B9157" s="6">
        <v>2500</v>
      </c>
      <c r="C9157" s="8">
        <f>$B9157 * VLOOKUP($A9157,Currency_Table[#All],2,0)</f>
        <v>30</v>
      </c>
    </row>
    <row r="9158" spans="1:3" x14ac:dyDescent="0.5">
      <c r="A9158" s="6" t="s">
        <v>2088</v>
      </c>
      <c r="B9158" s="6">
        <v>100</v>
      </c>
      <c r="C9158" s="8">
        <f>$B9158 * VLOOKUP($A9158,Currency_Table[#All],2,0)</f>
        <v>27</v>
      </c>
    </row>
    <row r="9159" spans="1:3" x14ac:dyDescent="0.5">
      <c r="A9159" s="6" t="s">
        <v>28</v>
      </c>
      <c r="B9159" s="6">
        <v>2500</v>
      </c>
      <c r="C9159" s="8">
        <f>$B9159 * VLOOKUP($A9159,Currency_Table[#All],2,0)</f>
        <v>30</v>
      </c>
    </row>
    <row r="9160" spans="1:3" x14ac:dyDescent="0.5">
      <c r="A9160" s="6" t="s">
        <v>2088</v>
      </c>
      <c r="B9160" s="6">
        <v>70</v>
      </c>
      <c r="C9160" s="8">
        <f>$B9160 * VLOOKUP($A9160,Currency_Table[#All],2,0)</f>
        <v>18.900000000000002</v>
      </c>
    </row>
    <row r="9161" spans="1:3" x14ac:dyDescent="0.5">
      <c r="A9161" s="6" t="s">
        <v>28</v>
      </c>
      <c r="B9161" s="6">
        <v>2500</v>
      </c>
      <c r="C9161" s="8">
        <f>$B9161 * VLOOKUP($A9161,Currency_Table[#All],2,0)</f>
        <v>30</v>
      </c>
    </row>
    <row r="9162" spans="1:3" x14ac:dyDescent="0.5">
      <c r="A9162" s="6" t="s">
        <v>2088</v>
      </c>
      <c r="B9162" s="6">
        <v>90</v>
      </c>
      <c r="C9162" s="8">
        <f>$B9162 * VLOOKUP($A9162,Currency_Table[#All],2,0)</f>
        <v>24.3</v>
      </c>
    </row>
    <row r="9163" spans="1:3" x14ac:dyDescent="0.5">
      <c r="A9163" s="6" t="s">
        <v>2088</v>
      </c>
      <c r="B9163" s="6">
        <v>50</v>
      </c>
      <c r="C9163" s="8">
        <f>$B9163 * VLOOKUP($A9163,Currency_Table[#All],2,0)</f>
        <v>13.5</v>
      </c>
    </row>
    <row r="9164" spans="1:3" x14ac:dyDescent="0.5">
      <c r="A9164" s="6" t="s">
        <v>28</v>
      </c>
      <c r="B9164" s="6">
        <v>2500</v>
      </c>
      <c r="C9164" s="8">
        <f>$B9164 * VLOOKUP($A9164,Currency_Table[#All],2,0)</f>
        <v>30</v>
      </c>
    </row>
    <row r="9165" spans="1:3" x14ac:dyDescent="0.5">
      <c r="A9165" s="6" t="s">
        <v>2088</v>
      </c>
      <c r="B9165" s="6">
        <v>150</v>
      </c>
      <c r="C9165" s="8">
        <f>$B9165 * VLOOKUP($A9165,Currency_Table[#All],2,0)</f>
        <v>40.5</v>
      </c>
    </row>
    <row r="9166" spans="1:3" x14ac:dyDescent="0.5">
      <c r="A9166" s="6" t="s">
        <v>28</v>
      </c>
      <c r="B9166" s="6">
        <v>2500</v>
      </c>
      <c r="C9166" s="8">
        <f>$B9166 * VLOOKUP($A9166,Currency_Table[#All],2,0)</f>
        <v>30</v>
      </c>
    </row>
    <row r="9167" spans="1:3" x14ac:dyDescent="0.5">
      <c r="A9167" s="6" t="s">
        <v>28</v>
      </c>
      <c r="B9167" s="6">
        <v>2500</v>
      </c>
      <c r="C9167" s="8">
        <f>$B9167 * VLOOKUP($A9167,Currency_Table[#All],2,0)</f>
        <v>30</v>
      </c>
    </row>
    <row r="9168" spans="1:3" x14ac:dyDescent="0.5">
      <c r="A9168" s="6" t="s">
        <v>28</v>
      </c>
      <c r="B9168" s="6">
        <v>2500</v>
      </c>
      <c r="C9168" s="8">
        <f>$B9168 * VLOOKUP($A9168,Currency_Table[#All],2,0)</f>
        <v>30</v>
      </c>
    </row>
    <row r="9169" spans="1:3" x14ac:dyDescent="0.5">
      <c r="A9169" s="6" t="s">
        <v>28</v>
      </c>
      <c r="B9169" s="6">
        <v>2500</v>
      </c>
      <c r="C9169" s="8">
        <f>$B9169 * VLOOKUP($A9169,Currency_Table[#All],2,0)</f>
        <v>30</v>
      </c>
    </row>
    <row r="9170" spans="1:3" x14ac:dyDescent="0.5">
      <c r="A9170" s="6" t="s">
        <v>28</v>
      </c>
      <c r="B9170" s="6">
        <v>2500</v>
      </c>
      <c r="C9170" s="8">
        <f>$B9170 * VLOOKUP($A9170,Currency_Table[#All],2,0)</f>
        <v>30</v>
      </c>
    </row>
    <row r="9171" spans="1:3" x14ac:dyDescent="0.5">
      <c r="A9171" s="6" t="s">
        <v>28</v>
      </c>
      <c r="B9171" s="6">
        <v>2500</v>
      </c>
      <c r="C9171" s="8">
        <f>$B9171 * VLOOKUP($A9171,Currency_Table[#All],2,0)</f>
        <v>30</v>
      </c>
    </row>
    <row r="9172" spans="1:3" x14ac:dyDescent="0.5">
      <c r="A9172" s="6" t="s">
        <v>11575</v>
      </c>
      <c r="B9172" s="6">
        <v>1100</v>
      </c>
      <c r="C9172" s="8">
        <f>$B9172 * VLOOKUP($A9172,Currency_Table[#All],2,0)</f>
        <v>80.3</v>
      </c>
    </row>
    <row r="9173" spans="1:3" x14ac:dyDescent="0.5">
      <c r="A9173" s="6" t="s">
        <v>28</v>
      </c>
      <c r="B9173" s="6">
        <v>2500</v>
      </c>
      <c r="C9173" s="8">
        <f>$B9173 * VLOOKUP($A9173,Currency_Table[#All],2,0)</f>
        <v>30</v>
      </c>
    </row>
    <row r="9174" spans="1:3" x14ac:dyDescent="0.5">
      <c r="A9174" s="6" t="s">
        <v>2088</v>
      </c>
      <c r="B9174" s="6">
        <v>150</v>
      </c>
      <c r="C9174" s="8">
        <f>$B9174 * VLOOKUP($A9174,Currency_Table[#All],2,0)</f>
        <v>40.5</v>
      </c>
    </row>
    <row r="9175" spans="1:3" x14ac:dyDescent="0.5">
      <c r="A9175" s="6" t="s">
        <v>28</v>
      </c>
      <c r="B9175" s="6">
        <v>2500</v>
      </c>
      <c r="C9175" s="8">
        <f>$B9175 * VLOOKUP($A9175,Currency_Table[#All],2,0)</f>
        <v>30</v>
      </c>
    </row>
    <row r="9176" spans="1:3" x14ac:dyDescent="0.5">
      <c r="A9176" s="6" t="s">
        <v>2088</v>
      </c>
      <c r="B9176" s="6">
        <v>160</v>
      </c>
      <c r="C9176" s="8">
        <f>$B9176 * VLOOKUP($A9176,Currency_Table[#All],2,0)</f>
        <v>43.2</v>
      </c>
    </row>
    <row r="9177" spans="1:3" x14ac:dyDescent="0.5">
      <c r="A9177" s="6" t="s">
        <v>28</v>
      </c>
      <c r="B9177" s="6">
        <v>2500</v>
      </c>
      <c r="C9177" s="8">
        <f>$B9177 * VLOOKUP($A9177,Currency_Table[#All],2,0)</f>
        <v>30</v>
      </c>
    </row>
    <row r="9178" spans="1:3" x14ac:dyDescent="0.5">
      <c r="A9178" s="6" t="s">
        <v>28</v>
      </c>
      <c r="B9178" s="6">
        <v>2500</v>
      </c>
      <c r="C9178" s="8">
        <f>$B9178 * VLOOKUP($A9178,Currency_Table[#All],2,0)</f>
        <v>30</v>
      </c>
    </row>
    <row r="9179" spans="1:3" x14ac:dyDescent="0.5">
      <c r="A9179" s="6" t="s">
        <v>2088</v>
      </c>
      <c r="B9179" s="6">
        <v>160</v>
      </c>
      <c r="C9179" s="8">
        <f>$B9179 * VLOOKUP($A9179,Currency_Table[#All],2,0)</f>
        <v>43.2</v>
      </c>
    </row>
    <row r="9180" spans="1:3" x14ac:dyDescent="0.5">
      <c r="A9180" s="6" t="s">
        <v>28</v>
      </c>
      <c r="B9180" s="6">
        <v>2500</v>
      </c>
      <c r="C9180" s="8">
        <f>$B9180 * VLOOKUP($A9180,Currency_Table[#All],2,0)</f>
        <v>30</v>
      </c>
    </row>
    <row r="9181" spans="1:3" x14ac:dyDescent="0.5">
      <c r="A9181" s="6" t="s">
        <v>1767</v>
      </c>
      <c r="B9181" s="6">
        <v>45</v>
      </c>
      <c r="C9181" s="8">
        <f>$B9181 * VLOOKUP($A9181,Currency_Table[#All],2,0)</f>
        <v>55.8</v>
      </c>
    </row>
    <row r="9182" spans="1:3" x14ac:dyDescent="0.5">
      <c r="A9182" s="6" t="s">
        <v>28</v>
      </c>
      <c r="B9182" s="6">
        <v>2500</v>
      </c>
      <c r="C9182" s="8">
        <f>$B9182 * VLOOKUP($A9182,Currency_Table[#All],2,0)</f>
        <v>30</v>
      </c>
    </row>
    <row r="9183" spans="1:3" x14ac:dyDescent="0.5">
      <c r="A9183" s="6" t="s">
        <v>1767</v>
      </c>
      <c r="B9183" s="6">
        <v>60</v>
      </c>
      <c r="C9183" s="8">
        <f>$B9183 * VLOOKUP($A9183,Currency_Table[#All],2,0)</f>
        <v>74.400000000000006</v>
      </c>
    </row>
    <row r="9184" spans="1:3" x14ac:dyDescent="0.5">
      <c r="A9184" s="6" t="s">
        <v>28</v>
      </c>
      <c r="B9184" s="6">
        <v>2500</v>
      </c>
      <c r="C9184" s="8">
        <f>$B9184 * VLOOKUP($A9184,Currency_Table[#All],2,0)</f>
        <v>30</v>
      </c>
    </row>
    <row r="9185" spans="1:3" x14ac:dyDescent="0.5">
      <c r="A9185" s="6" t="s">
        <v>28</v>
      </c>
      <c r="B9185" s="6">
        <v>2500</v>
      </c>
      <c r="C9185" s="8">
        <f>$B9185 * VLOOKUP($A9185,Currency_Table[#All],2,0)</f>
        <v>30</v>
      </c>
    </row>
    <row r="9186" spans="1:3" x14ac:dyDescent="0.5">
      <c r="A9186" s="6" t="s">
        <v>11575</v>
      </c>
      <c r="B9186" s="6">
        <v>1100</v>
      </c>
      <c r="C9186" s="8">
        <f>$B9186 * VLOOKUP($A9186,Currency_Table[#All],2,0)</f>
        <v>80.3</v>
      </c>
    </row>
    <row r="9187" spans="1:3" x14ac:dyDescent="0.5">
      <c r="A9187" s="6" t="s">
        <v>11575</v>
      </c>
      <c r="B9187" s="6">
        <v>1200</v>
      </c>
      <c r="C9187" s="8">
        <f>$B9187 * VLOOKUP($A9187,Currency_Table[#All],2,0)</f>
        <v>87.6</v>
      </c>
    </row>
    <row r="9188" spans="1:3" x14ac:dyDescent="0.5">
      <c r="A9188" s="6" t="s">
        <v>28</v>
      </c>
      <c r="B9188" s="6">
        <v>2500</v>
      </c>
      <c r="C9188" s="8">
        <f>$B9188 * VLOOKUP($A9188,Currency_Table[#All],2,0)</f>
        <v>30</v>
      </c>
    </row>
    <row r="9189" spans="1:3" x14ac:dyDescent="0.5">
      <c r="A9189" s="6" t="s">
        <v>11575</v>
      </c>
      <c r="B9189" s="6">
        <v>1200</v>
      </c>
      <c r="C9189" s="8">
        <f>$B9189 * VLOOKUP($A9189,Currency_Table[#All],2,0)</f>
        <v>87.6</v>
      </c>
    </row>
    <row r="9190" spans="1:3" x14ac:dyDescent="0.5">
      <c r="A9190" s="6" t="s">
        <v>2088</v>
      </c>
      <c r="B9190" s="6">
        <v>280</v>
      </c>
      <c r="C9190" s="8">
        <f>$B9190 * VLOOKUP($A9190,Currency_Table[#All],2,0)</f>
        <v>75.600000000000009</v>
      </c>
    </row>
    <row r="9191" spans="1:3" x14ac:dyDescent="0.5">
      <c r="A9191" s="6" t="s">
        <v>2088</v>
      </c>
      <c r="B9191" s="6">
        <v>200</v>
      </c>
      <c r="C9191" s="8">
        <f>$B9191 * VLOOKUP($A9191,Currency_Table[#All],2,0)</f>
        <v>54</v>
      </c>
    </row>
    <row r="9192" spans="1:3" x14ac:dyDescent="0.5">
      <c r="A9192" s="6" t="s">
        <v>1767</v>
      </c>
      <c r="B9192" s="6">
        <v>30</v>
      </c>
      <c r="C9192" s="8">
        <f>$B9192 * VLOOKUP($A9192,Currency_Table[#All],2,0)</f>
        <v>37.200000000000003</v>
      </c>
    </row>
    <row r="9193" spans="1:3" x14ac:dyDescent="0.5">
      <c r="A9193" s="6" t="s">
        <v>11575</v>
      </c>
      <c r="B9193" s="6">
        <v>1000</v>
      </c>
      <c r="C9193" s="8">
        <f>$B9193 * VLOOKUP($A9193,Currency_Table[#All],2,0)</f>
        <v>73</v>
      </c>
    </row>
    <row r="9194" spans="1:3" x14ac:dyDescent="0.5">
      <c r="A9194" s="6" t="s">
        <v>28</v>
      </c>
      <c r="B9194" s="6">
        <v>2500</v>
      </c>
      <c r="C9194" s="8">
        <f>$B9194 * VLOOKUP($A9194,Currency_Table[#All],2,0)</f>
        <v>30</v>
      </c>
    </row>
    <row r="9195" spans="1:3" x14ac:dyDescent="0.5">
      <c r="A9195" s="6" t="s">
        <v>28</v>
      </c>
      <c r="B9195" s="6">
        <v>2500</v>
      </c>
      <c r="C9195" s="8">
        <f>$B9195 * VLOOKUP($A9195,Currency_Table[#All],2,0)</f>
        <v>30</v>
      </c>
    </row>
    <row r="9196" spans="1:3" x14ac:dyDescent="0.5">
      <c r="A9196" s="6" t="s">
        <v>11575</v>
      </c>
      <c r="B9196" s="6">
        <v>900</v>
      </c>
      <c r="C9196" s="8">
        <f>$B9196 * VLOOKUP($A9196,Currency_Table[#All],2,0)</f>
        <v>65.7</v>
      </c>
    </row>
    <row r="9197" spans="1:3" x14ac:dyDescent="0.5">
      <c r="A9197" s="6" t="s">
        <v>28</v>
      </c>
      <c r="B9197" s="6">
        <v>2600</v>
      </c>
      <c r="C9197" s="8">
        <f>$B9197 * VLOOKUP($A9197,Currency_Table[#All],2,0)</f>
        <v>31.2</v>
      </c>
    </row>
    <row r="9198" spans="1:3" x14ac:dyDescent="0.5">
      <c r="A9198" s="6" t="s">
        <v>28</v>
      </c>
      <c r="B9198" s="6">
        <v>2600</v>
      </c>
      <c r="C9198" s="8">
        <f>$B9198 * VLOOKUP($A9198,Currency_Table[#All],2,0)</f>
        <v>31.2</v>
      </c>
    </row>
    <row r="9199" spans="1:3" x14ac:dyDescent="0.5">
      <c r="A9199" s="6" t="s">
        <v>28</v>
      </c>
      <c r="B9199" s="6">
        <v>2650</v>
      </c>
      <c r="C9199" s="8">
        <f>$B9199 * VLOOKUP($A9199,Currency_Table[#All],2,0)</f>
        <v>31.8</v>
      </c>
    </row>
    <row r="9200" spans="1:3" x14ac:dyDescent="0.5">
      <c r="A9200" s="6" t="s">
        <v>28</v>
      </c>
      <c r="B9200" s="6">
        <v>2650</v>
      </c>
      <c r="C9200" s="8">
        <f>$B9200 * VLOOKUP($A9200,Currency_Table[#All],2,0)</f>
        <v>31.8</v>
      </c>
    </row>
    <row r="9201" spans="1:3" x14ac:dyDescent="0.5">
      <c r="A9201" s="6" t="s">
        <v>1767</v>
      </c>
      <c r="B9201" s="6">
        <v>30</v>
      </c>
      <c r="C9201" s="8">
        <f>$B9201 * VLOOKUP($A9201,Currency_Table[#All],2,0)</f>
        <v>37.200000000000003</v>
      </c>
    </row>
    <row r="9202" spans="1:3" x14ac:dyDescent="0.5">
      <c r="A9202" s="6" t="s">
        <v>1767</v>
      </c>
      <c r="B9202" s="6">
        <v>55</v>
      </c>
      <c r="C9202" s="8">
        <f>$B9202 * VLOOKUP($A9202,Currency_Table[#All],2,0)</f>
        <v>68.2</v>
      </c>
    </row>
    <row r="9203" spans="1:3" x14ac:dyDescent="0.5">
      <c r="A9203" s="6" t="s">
        <v>1767</v>
      </c>
      <c r="B9203" s="6">
        <v>15</v>
      </c>
      <c r="C9203" s="8">
        <f>$B9203 * VLOOKUP($A9203,Currency_Table[#All],2,0)</f>
        <v>18.600000000000001</v>
      </c>
    </row>
    <row r="9204" spans="1:3" x14ac:dyDescent="0.5">
      <c r="A9204" s="6" t="s">
        <v>1943</v>
      </c>
      <c r="B9204" s="6">
        <v>25</v>
      </c>
      <c r="C9204" s="8">
        <f>$B9204 * VLOOKUP($A9204,Currency_Table[#All],2,0)</f>
        <v>15</v>
      </c>
    </row>
    <row r="9205" spans="1:3" x14ac:dyDescent="0.5">
      <c r="A9205" s="6" t="s">
        <v>1943</v>
      </c>
      <c r="B9205" s="6">
        <v>20</v>
      </c>
      <c r="C9205" s="8">
        <f>$B9205 * VLOOKUP($A9205,Currency_Table[#All],2,0)</f>
        <v>12</v>
      </c>
    </row>
    <row r="9206" spans="1:3" x14ac:dyDescent="0.5">
      <c r="A9206" s="6" t="s">
        <v>1767</v>
      </c>
      <c r="B9206" s="6">
        <v>15</v>
      </c>
      <c r="C9206" s="8">
        <f>$B9206 * VLOOKUP($A9206,Currency_Table[#All],2,0)</f>
        <v>18.600000000000001</v>
      </c>
    </row>
    <row r="9207" spans="1:3" x14ac:dyDescent="0.5">
      <c r="A9207" s="6" t="s">
        <v>2108</v>
      </c>
      <c r="B9207" s="6">
        <v>30</v>
      </c>
      <c r="C9207" s="8">
        <f>$B9207 * VLOOKUP($A9207,Currency_Table[#All],2,0)</f>
        <v>6</v>
      </c>
    </row>
    <row r="9208" spans="1:3" x14ac:dyDescent="0.5">
      <c r="A9208" s="6" t="s">
        <v>1943</v>
      </c>
      <c r="B9208" s="6">
        <v>25</v>
      </c>
      <c r="C9208" s="8">
        <f>$B9208 * VLOOKUP($A9208,Currency_Table[#All],2,0)</f>
        <v>15</v>
      </c>
    </row>
    <row r="9209" spans="1:3" x14ac:dyDescent="0.5">
      <c r="A9209" s="6" t="s">
        <v>2108</v>
      </c>
      <c r="B9209" s="6">
        <v>30</v>
      </c>
      <c r="C9209" s="8">
        <f>$B9209 * VLOOKUP($A9209,Currency_Table[#All],2,0)</f>
        <v>6</v>
      </c>
    </row>
    <row r="9210" spans="1:3" x14ac:dyDescent="0.5">
      <c r="A9210" s="6" t="s">
        <v>1767</v>
      </c>
      <c r="B9210" s="6">
        <v>10</v>
      </c>
      <c r="C9210" s="8">
        <f>$B9210 * VLOOKUP($A9210,Currency_Table[#All],2,0)</f>
        <v>12.4</v>
      </c>
    </row>
    <row r="9211" spans="1:3" x14ac:dyDescent="0.5">
      <c r="A9211" s="6" t="s">
        <v>1767</v>
      </c>
      <c r="B9211" s="6">
        <v>15</v>
      </c>
      <c r="C9211" s="8">
        <f>$B9211 * VLOOKUP($A9211,Currency_Table[#All],2,0)</f>
        <v>18.600000000000001</v>
      </c>
    </row>
    <row r="9212" spans="1:3" x14ac:dyDescent="0.5">
      <c r="A9212" s="6" t="s">
        <v>1767</v>
      </c>
      <c r="B9212" s="6">
        <v>35</v>
      </c>
      <c r="C9212" s="8">
        <f>$B9212 * VLOOKUP($A9212,Currency_Table[#All],2,0)</f>
        <v>43.4</v>
      </c>
    </row>
    <row r="9213" spans="1:3" x14ac:dyDescent="0.5">
      <c r="A9213" s="6" t="s">
        <v>1767</v>
      </c>
      <c r="B9213" s="6">
        <v>30</v>
      </c>
      <c r="C9213" s="8">
        <f>$B9213 * VLOOKUP($A9213,Currency_Table[#All],2,0)</f>
        <v>37.200000000000003</v>
      </c>
    </row>
    <row r="9214" spans="1:3" x14ac:dyDescent="0.5">
      <c r="A9214" s="6" t="s">
        <v>1767</v>
      </c>
      <c r="B9214" s="6">
        <v>35</v>
      </c>
      <c r="C9214" s="8">
        <f>$B9214 * VLOOKUP($A9214,Currency_Table[#All],2,0)</f>
        <v>43.4</v>
      </c>
    </row>
    <row r="9215" spans="1:3" x14ac:dyDescent="0.5">
      <c r="A9215" s="6" t="s">
        <v>2543</v>
      </c>
      <c r="B9215" s="6">
        <v>150</v>
      </c>
      <c r="C9215" s="8">
        <f>$B9215 * VLOOKUP($A9215,Currency_Table[#All],2,0)</f>
        <v>7.6499999999999995</v>
      </c>
    </row>
    <row r="9216" spans="1:3" x14ac:dyDescent="0.5">
      <c r="A9216" s="6" t="s">
        <v>19634</v>
      </c>
      <c r="B9216" s="6">
        <v>1000</v>
      </c>
      <c r="C9216" s="8">
        <f>$B9216 * VLOOKUP($A9216,Currency_Table[#All],2,0)</f>
        <v>3.4</v>
      </c>
    </row>
    <row r="9217" spans="1:3" x14ac:dyDescent="0.5">
      <c r="A9217" s="6" t="s">
        <v>2088</v>
      </c>
      <c r="B9217" s="6">
        <v>70</v>
      </c>
      <c r="C9217" s="8">
        <f>$B9217 * VLOOKUP($A9217,Currency_Table[#All],2,0)</f>
        <v>18.900000000000002</v>
      </c>
    </row>
    <row r="9218" spans="1:3" x14ac:dyDescent="0.5">
      <c r="A9218" s="6" t="s">
        <v>1767</v>
      </c>
      <c r="B9218" s="6">
        <v>30</v>
      </c>
      <c r="C9218" s="8">
        <f>$B9218 * VLOOKUP($A9218,Currency_Table[#All],2,0)</f>
        <v>37.200000000000003</v>
      </c>
    </row>
    <row r="9219" spans="1:3" x14ac:dyDescent="0.5">
      <c r="A9219" s="6" t="s">
        <v>1767</v>
      </c>
      <c r="B9219" s="6">
        <v>30</v>
      </c>
      <c r="C9219" s="8">
        <f>$B9219 * VLOOKUP($A9219,Currency_Table[#All],2,0)</f>
        <v>37.200000000000003</v>
      </c>
    </row>
    <row r="9220" spans="1:3" x14ac:dyDescent="0.5">
      <c r="A9220" s="6" t="s">
        <v>1767</v>
      </c>
      <c r="B9220" s="6">
        <v>30</v>
      </c>
      <c r="C9220" s="8">
        <f>$B9220 * VLOOKUP($A9220,Currency_Table[#All],2,0)</f>
        <v>37.200000000000003</v>
      </c>
    </row>
    <row r="9221" spans="1:3" x14ac:dyDescent="0.5">
      <c r="A9221" s="6" t="s">
        <v>1767</v>
      </c>
      <c r="B9221" s="6">
        <v>25</v>
      </c>
      <c r="C9221" s="8">
        <f>$B9221 * VLOOKUP($A9221,Currency_Table[#All],2,0)</f>
        <v>31</v>
      </c>
    </row>
    <row r="9222" spans="1:3" x14ac:dyDescent="0.5">
      <c r="A9222" s="6" t="s">
        <v>2543</v>
      </c>
      <c r="B9222" s="6">
        <v>110</v>
      </c>
      <c r="C9222" s="8">
        <f>$B9222 * VLOOKUP($A9222,Currency_Table[#All],2,0)</f>
        <v>5.6099999999999994</v>
      </c>
    </row>
    <row r="9223" spans="1:3" x14ac:dyDescent="0.5">
      <c r="A9223" s="6" t="s">
        <v>19634</v>
      </c>
      <c r="B9223" s="6">
        <v>1300</v>
      </c>
      <c r="C9223" s="8">
        <f>$B9223 * VLOOKUP($A9223,Currency_Table[#All],2,0)</f>
        <v>4.42</v>
      </c>
    </row>
    <row r="9224" spans="1:3" x14ac:dyDescent="0.5">
      <c r="A9224" s="6" t="s">
        <v>1767</v>
      </c>
      <c r="B9224" s="6">
        <v>20</v>
      </c>
      <c r="C9224" s="8">
        <f>$B9224 * VLOOKUP($A9224,Currency_Table[#All],2,0)</f>
        <v>24.8</v>
      </c>
    </row>
    <row r="9225" spans="1:3" x14ac:dyDescent="0.5">
      <c r="A9225" s="6" t="s">
        <v>2224</v>
      </c>
      <c r="B9225" s="6">
        <v>40</v>
      </c>
      <c r="C9225" s="8">
        <f>$B9225 * VLOOKUP($A9225,Currency_Table[#All],2,0)</f>
        <v>2</v>
      </c>
    </row>
    <row r="9226" spans="1:3" x14ac:dyDescent="0.5">
      <c r="A9226" s="6" t="s">
        <v>2224</v>
      </c>
      <c r="B9226" s="6">
        <v>50</v>
      </c>
      <c r="C9226" s="8">
        <f>$B9226 * VLOOKUP($A9226,Currency_Table[#All],2,0)</f>
        <v>2.5</v>
      </c>
    </row>
    <row r="9227" spans="1:3" x14ac:dyDescent="0.5">
      <c r="A9227" s="6" t="s">
        <v>2224</v>
      </c>
      <c r="B9227" s="6">
        <v>40</v>
      </c>
      <c r="C9227" s="8">
        <f>$B9227 * VLOOKUP($A9227,Currency_Table[#All],2,0)</f>
        <v>2</v>
      </c>
    </row>
    <row r="9228" spans="1:3" x14ac:dyDescent="0.5">
      <c r="A9228" s="6" t="s">
        <v>2088</v>
      </c>
      <c r="B9228" s="6">
        <v>40</v>
      </c>
      <c r="C9228" s="8">
        <f>$B9228 * VLOOKUP($A9228,Currency_Table[#All],2,0)</f>
        <v>10.8</v>
      </c>
    </row>
    <row r="9229" spans="1:3" x14ac:dyDescent="0.5">
      <c r="A9229" s="6" t="s">
        <v>19686</v>
      </c>
      <c r="B9229" s="6">
        <v>70000</v>
      </c>
      <c r="C9229" s="8">
        <f>$B9229 * VLOOKUP($A9229,Currency_Table[#All],2,0)</f>
        <v>4.6900000000000004</v>
      </c>
    </row>
    <row r="9230" spans="1:3" x14ac:dyDescent="0.5">
      <c r="A9230" s="6" t="s">
        <v>1767</v>
      </c>
      <c r="B9230" s="6">
        <v>15</v>
      </c>
      <c r="C9230" s="8">
        <f>$B9230 * VLOOKUP($A9230,Currency_Table[#All],2,0)</f>
        <v>18.600000000000001</v>
      </c>
    </row>
    <row r="9231" spans="1:3" x14ac:dyDescent="0.5">
      <c r="A9231" s="6" t="s">
        <v>1767</v>
      </c>
      <c r="B9231" s="6">
        <v>20</v>
      </c>
      <c r="C9231" s="8">
        <f>$B9231 * VLOOKUP($A9231,Currency_Table[#All],2,0)</f>
        <v>24.8</v>
      </c>
    </row>
    <row r="9232" spans="1:3" x14ac:dyDescent="0.5">
      <c r="A9232" s="6" t="s">
        <v>1767</v>
      </c>
      <c r="B9232" s="6">
        <v>30</v>
      </c>
      <c r="C9232" s="8">
        <f>$B9232 * VLOOKUP($A9232,Currency_Table[#All],2,0)</f>
        <v>37.200000000000003</v>
      </c>
    </row>
    <row r="9233" spans="1:3" x14ac:dyDescent="0.5">
      <c r="A9233" s="6" t="s">
        <v>2224</v>
      </c>
      <c r="B9233" s="6">
        <v>50</v>
      </c>
      <c r="C9233" s="8">
        <f>$B9233 * VLOOKUP($A9233,Currency_Table[#All],2,0)</f>
        <v>2.5</v>
      </c>
    </row>
    <row r="9234" spans="1:3" x14ac:dyDescent="0.5">
      <c r="A9234" s="6" t="s">
        <v>1943</v>
      </c>
      <c r="B9234" s="6">
        <v>40</v>
      </c>
      <c r="C9234" s="8">
        <f>$B9234 * VLOOKUP($A9234,Currency_Table[#All],2,0)</f>
        <v>24</v>
      </c>
    </row>
    <row r="9235" spans="1:3" x14ac:dyDescent="0.5">
      <c r="A9235" s="6" t="s">
        <v>1767</v>
      </c>
      <c r="B9235" s="6">
        <v>20</v>
      </c>
      <c r="C9235" s="8">
        <f>$B9235 * VLOOKUP($A9235,Currency_Table[#All],2,0)</f>
        <v>24.8</v>
      </c>
    </row>
    <row r="9236" spans="1:3" x14ac:dyDescent="0.5">
      <c r="A9236" s="6" t="s">
        <v>1767</v>
      </c>
      <c r="B9236" s="6">
        <v>25</v>
      </c>
      <c r="C9236" s="8">
        <f>$B9236 * VLOOKUP($A9236,Currency_Table[#All],2,0)</f>
        <v>31</v>
      </c>
    </row>
    <row r="9237" spans="1:3" x14ac:dyDescent="0.5">
      <c r="A9237" s="6" t="s">
        <v>1767</v>
      </c>
      <c r="B9237" s="6">
        <v>20</v>
      </c>
      <c r="C9237" s="8">
        <f>$B9237 * VLOOKUP($A9237,Currency_Table[#All],2,0)</f>
        <v>24.8</v>
      </c>
    </row>
    <row r="9238" spans="1:3" x14ac:dyDescent="0.5">
      <c r="A9238" s="6" t="s">
        <v>1767</v>
      </c>
      <c r="B9238" s="6">
        <v>20</v>
      </c>
      <c r="C9238" s="8">
        <f>$B9238 * VLOOKUP($A9238,Currency_Table[#All],2,0)</f>
        <v>24.8</v>
      </c>
    </row>
    <row r="9239" spans="1:3" x14ac:dyDescent="0.5">
      <c r="A9239" s="6" t="s">
        <v>2088</v>
      </c>
      <c r="B9239" s="6">
        <v>50</v>
      </c>
      <c r="C9239" s="8">
        <f>$B9239 * VLOOKUP($A9239,Currency_Table[#All],2,0)</f>
        <v>13.5</v>
      </c>
    </row>
    <row r="9240" spans="1:3" x14ac:dyDescent="0.5">
      <c r="A9240" s="6" t="s">
        <v>2108</v>
      </c>
      <c r="B9240" s="6">
        <v>50</v>
      </c>
      <c r="C9240" s="8">
        <f>$B9240 * VLOOKUP($A9240,Currency_Table[#All],2,0)</f>
        <v>10</v>
      </c>
    </row>
    <row r="9241" spans="1:3" x14ac:dyDescent="0.5">
      <c r="A9241" s="6" t="s">
        <v>2088</v>
      </c>
      <c r="B9241" s="6">
        <v>50</v>
      </c>
      <c r="C9241" s="8">
        <f>$B9241 * VLOOKUP($A9241,Currency_Table[#All],2,0)</f>
        <v>13.5</v>
      </c>
    </row>
    <row r="9242" spans="1:3" x14ac:dyDescent="0.5">
      <c r="A9242" s="6" t="s">
        <v>1767</v>
      </c>
      <c r="B9242" s="6">
        <v>30</v>
      </c>
      <c r="C9242" s="8">
        <f>$B9242 * VLOOKUP($A9242,Currency_Table[#All],2,0)</f>
        <v>37.200000000000003</v>
      </c>
    </row>
    <row r="9243" spans="1:3" x14ac:dyDescent="0.5">
      <c r="A9243" s="6" t="s">
        <v>2308</v>
      </c>
      <c r="B9243" s="6">
        <v>50</v>
      </c>
      <c r="C9243" s="8">
        <f>$B9243 * VLOOKUP($A9243,Currency_Table[#All],2,0)</f>
        <v>13.5</v>
      </c>
    </row>
    <row r="9244" spans="1:3" x14ac:dyDescent="0.5">
      <c r="A9244" s="6" t="s">
        <v>2108</v>
      </c>
      <c r="B9244" s="6">
        <v>40</v>
      </c>
      <c r="C9244" s="8">
        <f>$B9244 * VLOOKUP($A9244,Currency_Table[#All],2,0)</f>
        <v>8</v>
      </c>
    </row>
    <row r="9245" spans="1:3" x14ac:dyDescent="0.5">
      <c r="A9245" s="6" t="s">
        <v>2543</v>
      </c>
      <c r="B9245" s="6">
        <v>180</v>
      </c>
      <c r="C9245" s="8">
        <f>$B9245 * VLOOKUP($A9245,Currency_Table[#All],2,0)</f>
        <v>9.18</v>
      </c>
    </row>
    <row r="9246" spans="1:3" x14ac:dyDescent="0.5">
      <c r="A9246" s="6" t="s">
        <v>2543</v>
      </c>
      <c r="B9246" s="6">
        <v>125</v>
      </c>
      <c r="C9246" s="8">
        <f>$B9246 * VLOOKUP($A9246,Currency_Table[#All],2,0)</f>
        <v>6.375</v>
      </c>
    </row>
    <row r="9247" spans="1:3" x14ac:dyDescent="0.5">
      <c r="A9247" s="6" t="s">
        <v>19634</v>
      </c>
      <c r="B9247" s="6">
        <v>1500</v>
      </c>
      <c r="C9247" s="8">
        <f>$B9247 * VLOOKUP($A9247,Currency_Table[#All],2,0)</f>
        <v>5.0999999999999996</v>
      </c>
    </row>
    <row r="9248" spans="1:3" x14ac:dyDescent="0.5">
      <c r="A9248" s="6" t="s">
        <v>2224</v>
      </c>
      <c r="B9248" s="6">
        <v>50</v>
      </c>
      <c r="C9248" s="8">
        <f>$B9248 * VLOOKUP($A9248,Currency_Table[#All],2,0)</f>
        <v>2.5</v>
      </c>
    </row>
    <row r="9249" spans="1:3" x14ac:dyDescent="0.5">
      <c r="A9249" s="6" t="s">
        <v>2224</v>
      </c>
      <c r="B9249" s="6">
        <v>35</v>
      </c>
      <c r="C9249" s="8">
        <f>$B9249 * VLOOKUP($A9249,Currency_Table[#All],2,0)</f>
        <v>1.75</v>
      </c>
    </row>
    <row r="9250" spans="1:3" x14ac:dyDescent="0.5">
      <c r="A9250" s="6" t="s">
        <v>1767</v>
      </c>
      <c r="B9250" s="6">
        <v>20</v>
      </c>
      <c r="C9250" s="8">
        <f>$B9250 * VLOOKUP($A9250,Currency_Table[#All],2,0)</f>
        <v>24.8</v>
      </c>
    </row>
    <row r="9251" spans="1:3" x14ac:dyDescent="0.5">
      <c r="A9251" s="6" t="s">
        <v>1767</v>
      </c>
      <c r="B9251" s="6">
        <v>20</v>
      </c>
      <c r="C9251" s="8">
        <f>$B9251 * VLOOKUP($A9251,Currency_Table[#All],2,0)</f>
        <v>24.8</v>
      </c>
    </row>
    <row r="9252" spans="1:3" x14ac:dyDescent="0.5">
      <c r="A9252" s="6" t="s">
        <v>2108</v>
      </c>
      <c r="B9252" s="6">
        <v>55</v>
      </c>
      <c r="C9252" s="8">
        <f>$B9252 * VLOOKUP($A9252,Currency_Table[#All],2,0)</f>
        <v>11</v>
      </c>
    </row>
    <row r="9253" spans="1:3" x14ac:dyDescent="0.5">
      <c r="A9253" s="6" t="s">
        <v>1943</v>
      </c>
      <c r="B9253" s="6">
        <v>35</v>
      </c>
      <c r="C9253" s="8">
        <f>$B9253 * VLOOKUP($A9253,Currency_Table[#All],2,0)</f>
        <v>21</v>
      </c>
    </row>
    <row r="9254" spans="1:3" x14ac:dyDescent="0.5">
      <c r="A9254" s="6" t="s">
        <v>1943</v>
      </c>
      <c r="B9254" s="6">
        <v>40</v>
      </c>
      <c r="C9254" s="8">
        <f>$B9254 * VLOOKUP($A9254,Currency_Table[#All],2,0)</f>
        <v>24</v>
      </c>
    </row>
    <row r="9255" spans="1:3" x14ac:dyDescent="0.5">
      <c r="A9255" s="6" t="s">
        <v>1767</v>
      </c>
      <c r="B9255" s="6">
        <v>35</v>
      </c>
      <c r="C9255" s="8">
        <f>$B9255 * VLOOKUP($A9255,Currency_Table[#All],2,0)</f>
        <v>43.4</v>
      </c>
    </row>
    <row r="9256" spans="1:3" x14ac:dyDescent="0.5">
      <c r="A9256" s="6" t="s">
        <v>1767</v>
      </c>
      <c r="B9256" s="6">
        <v>25</v>
      </c>
      <c r="C9256" s="8">
        <f>$B9256 * VLOOKUP($A9256,Currency_Table[#All],2,0)</f>
        <v>31</v>
      </c>
    </row>
    <row r="9257" spans="1:3" x14ac:dyDescent="0.5">
      <c r="A9257" s="6" t="s">
        <v>19634</v>
      </c>
      <c r="B9257" s="6">
        <v>1800</v>
      </c>
      <c r="C9257" s="8">
        <f>$B9257 * VLOOKUP($A9257,Currency_Table[#All],2,0)</f>
        <v>6.1199999999999992</v>
      </c>
    </row>
    <row r="9258" spans="1:3" x14ac:dyDescent="0.5">
      <c r="A9258" s="6" t="s">
        <v>19634</v>
      </c>
      <c r="B9258" s="6">
        <v>1000</v>
      </c>
      <c r="C9258" s="8">
        <f>$B9258 * VLOOKUP($A9258,Currency_Table[#All],2,0)</f>
        <v>3.4</v>
      </c>
    </row>
    <row r="9259" spans="1:3" x14ac:dyDescent="0.5">
      <c r="A9259" s="6" t="s">
        <v>2224</v>
      </c>
      <c r="B9259" s="6">
        <v>40</v>
      </c>
      <c r="C9259" s="8">
        <f>$B9259 * VLOOKUP($A9259,Currency_Table[#All],2,0)</f>
        <v>2</v>
      </c>
    </row>
    <row r="9260" spans="1:3" x14ac:dyDescent="0.5">
      <c r="A9260" s="6" t="s">
        <v>2224</v>
      </c>
      <c r="B9260" s="6">
        <v>30</v>
      </c>
      <c r="C9260" s="8">
        <f>$B9260 * VLOOKUP($A9260,Currency_Table[#All],2,0)</f>
        <v>1.5</v>
      </c>
    </row>
    <row r="9261" spans="1:3" x14ac:dyDescent="0.5">
      <c r="A9261" s="6" t="s">
        <v>11575</v>
      </c>
      <c r="B9261" s="6">
        <v>600</v>
      </c>
      <c r="C9261" s="8">
        <f>$B9261 * VLOOKUP($A9261,Currency_Table[#All],2,0)</f>
        <v>43.8</v>
      </c>
    </row>
    <row r="9262" spans="1:3" x14ac:dyDescent="0.5">
      <c r="A9262" s="6" t="s">
        <v>2108</v>
      </c>
      <c r="B9262" s="6">
        <v>55</v>
      </c>
      <c r="C9262" s="8">
        <f>$B9262 * VLOOKUP($A9262,Currency_Table[#All],2,0)</f>
        <v>11</v>
      </c>
    </row>
    <row r="9263" spans="1:3" x14ac:dyDescent="0.5">
      <c r="A9263" s="6" t="s">
        <v>1943</v>
      </c>
      <c r="B9263" s="6">
        <v>40</v>
      </c>
      <c r="C9263" s="8">
        <f>$B9263 * VLOOKUP($A9263,Currency_Table[#All],2,0)</f>
        <v>24</v>
      </c>
    </row>
    <row r="9264" spans="1:3" x14ac:dyDescent="0.5">
      <c r="A9264" s="6" t="s">
        <v>1767</v>
      </c>
      <c r="B9264" s="6">
        <v>20</v>
      </c>
      <c r="C9264" s="8">
        <f>$B9264 * VLOOKUP($A9264,Currency_Table[#All],2,0)</f>
        <v>24.8</v>
      </c>
    </row>
    <row r="9265" spans="1:3" x14ac:dyDescent="0.5">
      <c r="A9265" s="6" t="s">
        <v>1767</v>
      </c>
      <c r="B9265" s="6">
        <v>25</v>
      </c>
      <c r="C9265" s="8">
        <f>$B9265 * VLOOKUP($A9265,Currency_Table[#All],2,0)</f>
        <v>31</v>
      </c>
    </row>
    <row r="9266" spans="1:3" x14ac:dyDescent="0.5">
      <c r="A9266" s="6" t="s">
        <v>1767</v>
      </c>
      <c r="B9266" s="6">
        <v>20</v>
      </c>
      <c r="C9266" s="8">
        <f>$B9266 * VLOOKUP($A9266,Currency_Table[#All],2,0)</f>
        <v>24.8</v>
      </c>
    </row>
    <row r="9267" spans="1:3" x14ac:dyDescent="0.5">
      <c r="A9267" s="6" t="s">
        <v>1767</v>
      </c>
      <c r="B9267" s="6">
        <v>35</v>
      </c>
      <c r="C9267" s="8">
        <f>$B9267 * VLOOKUP($A9267,Currency_Table[#All],2,0)</f>
        <v>43.4</v>
      </c>
    </row>
    <row r="9268" spans="1:3" x14ac:dyDescent="0.5">
      <c r="A9268" s="6" t="s">
        <v>19634</v>
      </c>
      <c r="B9268" s="6">
        <v>1000</v>
      </c>
      <c r="C9268" s="8">
        <f>$B9268 * VLOOKUP($A9268,Currency_Table[#All],2,0)</f>
        <v>3.4</v>
      </c>
    </row>
    <row r="9269" spans="1:3" x14ac:dyDescent="0.5">
      <c r="A9269" s="6" t="s">
        <v>2224</v>
      </c>
      <c r="B9269" s="6">
        <v>35</v>
      </c>
      <c r="C9269" s="8">
        <f>$B9269 * VLOOKUP($A9269,Currency_Table[#All],2,0)</f>
        <v>1.75</v>
      </c>
    </row>
    <row r="9270" spans="1:3" x14ac:dyDescent="0.5">
      <c r="A9270" s="6" t="s">
        <v>2224</v>
      </c>
      <c r="B9270" s="6">
        <v>55</v>
      </c>
      <c r="C9270" s="8">
        <f>$B9270 * VLOOKUP($A9270,Currency_Table[#All],2,0)</f>
        <v>2.75</v>
      </c>
    </row>
    <row r="9271" spans="1:3" x14ac:dyDescent="0.5">
      <c r="A9271" s="6" t="s">
        <v>2108</v>
      </c>
      <c r="B9271" s="6">
        <v>45</v>
      </c>
      <c r="C9271" s="8">
        <f>$B9271 * VLOOKUP($A9271,Currency_Table[#All],2,0)</f>
        <v>9</v>
      </c>
    </row>
    <row r="9272" spans="1:3" x14ac:dyDescent="0.5">
      <c r="A9272" s="6" t="s">
        <v>2108</v>
      </c>
      <c r="B9272" s="6">
        <v>50</v>
      </c>
      <c r="C9272" s="8">
        <f>$B9272 * VLOOKUP($A9272,Currency_Table[#All],2,0)</f>
        <v>10</v>
      </c>
    </row>
    <row r="9273" spans="1:3" x14ac:dyDescent="0.5">
      <c r="A9273" s="6" t="s">
        <v>2108</v>
      </c>
      <c r="B9273" s="6">
        <v>50</v>
      </c>
      <c r="C9273" s="8">
        <f>$B9273 * VLOOKUP($A9273,Currency_Table[#All],2,0)</f>
        <v>10</v>
      </c>
    </row>
    <row r="9274" spans="1:3" x14ac:dyDescent="0.5">
      <c r="A9274" s="6" t="s">
        <v>1767</v>
      </c>
      <c r="B9274" s="6">
        <v>35</v>
      </c>
      <c r="C9274" s="8">
        <f>$B9274 * VLOOKUP($A9274,Currency_Table[#All],2,0)</f>
        <v>43.4</v>
      </c>
    </row>
    <row r="9275" spans="1:3" x14ac:dyDescent="0.5">
      <c r="A9275" s="6" t="s">
        <v>1767</v>
      </c>
      <c r="B9275" s="6">
        <v>30</v>
      </c>
      <c r="C9275" s="8">
        <f>$B9275 * VLOOKUP($A9275,Currency_Table[#All],2,0)</f>
        <v>37.200000000000003</v>
      </c>
    </row>
    <row r="9276" spans="1:3" x14ac:dyDescent="0.5">
      <c r="A9276" s="6" t="s">
        <v>2224</v>
      </c>
      <c r="B9276" s="6">
        <v>50</v>
      </c>
      <c r="C9276" s="8">
        <f>$B9276 * VLOOKUP($A9276,Currency_Table[#All],2,0)</f>
        <v>2.5</v>
      </c>
    </row>
    <row r="9277" spans="1:3" x14ac:dyDescent="0.5">
      <c r="A9277" s="6" t="s">
        <v>28</v>
      </c>
      <c r="B9277" s="6">
        <v>2700</v>
      </c>
      <c r="C9277" s="8">
        <f>$B9277 * VLOOKUP($A9277,Currency_Table[#All],2,0)</f>
        <v>32.4</v>
      </c>
    </row>
    <row r="9278" spans="1:3" x14ac:dyDescent="0.5">
      <c r="A9278" s="6" t="s">
        <v>28</v>
      </c>
      <c r="B9278" s="6">
        <v>2700</v>
      </c>
      <c r="C9278" s="8">
        <f>$B9278 * VLOOKUP($A9278,Currency_Table[#All],2,0)</f>
        <v>32.4</v>
      </c>
    </row>
    <row r="9279" spans="1:3" x14ac:dyDescent="0.5">
      <c r="A9279" s="6" t="s">
        <v>28</v>
      </c>
      <c r="B9279" s="6">
        <v>2700</v>
      </c>
      <c r="C9279" s="8">
        <f>$B9279 * VLOOKUP($A9279,Currency_Table[#All],2,0)</f>
        <v>32.4</v>
      </c>
    </row>
    <row r="9280" spans="1:3" x14ac:dyDescent="0.5">
      <c r="A9280" s="6" t="s">
        <v>28</v>
      </c>
      <c r="B9280" s="6">
        <v>2800</v>
      </c>
      <c r="C9280" s="8">
        <f>$B9280 * VLOOKUP($A9280,Currency_Table[#All],2,0)</f>
        <v>33.6</v>
      </c>
    </row>
    <row r="9281" spans="1:3" x14ac:dyDescent="0.5">
      <c r="A9281" s="6" t="s">
        <v>28</v>
      </c>
      <c r="B9281" s="6">
        <v>2800</v>
      </c>
      <c r="C9281" s="8">
        <f>$B9281 * VLOOKUP($A9281,Currency_Table[#All],2,0)</f>
        <v>33.6</v>
      </c>
    </row>
    <row r="9282" spans="1:3" x14ac:dyDescent="0.5">
      <c r="A9282" s="6" t="s">
        <v>28</v>
      </c>
      <c r="B9282" s="6">
        <v>2900</v>
      </c>
      <c r="C9282" s="8">
        <f>$B9282 * VLOOKUP($A9282,Currency_Table[#All],2,0)</f>
        <v>34.800000000000004</v>
      </c>
    </row>
    <row r="9283" spans="1:3" x14ac:dyDescent="0.5">
      <c r="A9283" s="6" t="s">
        <v>28</v>
      </c>
      <c r="B9283" s="6">
        <v>3000</v>
      </c>
      <c r="C9283" s="8">
        <f>$B9283 * VLOOKUP($A9283,Currency_Table[#All],2,0)</f>
        <v>36</v>
      </c>
    </row>
    <row r="9284" spans="1:3" x14ac:dyDescent="0.5">
      <c r="A9284" s="6" t="s">
        <v>28</v>
      </c>
      <c r="B9284" s="6">
        <v>3000</v>
      </c>
      <c r="C9284" s="8">
        <f>$B9284 * VLOOKUP($A9284,Currency_Table[#All],2,0)</f>
        <v>36</v>
      </c>
    </row>
    <row r="9285" spans="1:3" x14ac:dyDescent="0.5">
      <c r="A9285" s="6" t="s">
        <v>28</v>
      </c>
      <c r="B9285" s="6">
        <v>3000</v>
      </c>
      <c r="C9285" s="8">
        <f>$B9285 * VLOOKUP($A9285,Currency_Table[#All],2,0)</f>
        <v>36</v>
      </c>
    </row>
    <row r="9286" spans="1:3" x14ac:dyDescent="0.5">
      <c r="A9286" s="6" t="s">
        <v>28</v>
      </c>
      <c r="B9286" s="6">
        <v>3000</v>
      </c>
      <c r="C9286" s="8">
        <f>$B9286 * VLOOKUP($A9286,Currency_Table[#All],2,0)</f>
        <v>36</v>
      </c>
    </row>
    <row r="9287" spans="1:3" x14ac:dyDescent="0.5">
      <c r="A9287" s="6" t="s">
        <v>28</v>
      </c>
      <c r="B9287" s="6">
        <v>3000</v>
      </c>
      <c r="C9287" s="8">
        <f>$B9287 * VLOOKUP($A9287,Currency_Table[#All],2,0)</f>
        <v>36</v>
      </c>
    </row>
    <row r="9288" spans="1:3" x14ac:dyDescent="0.5">
      <c r="A9288" s="6" t="s">
        <v>28</v>
      </c>
      <c r="B9288" s="6">
        <v>3000</v>
      </c>
      <c r="C9288" s="8">
        <f>$B9288 * VLOOKUP($A9288,Currency_Table[#All],2,0)</f>
        <v>36</v>
      </c>
    </row>
    <row r="9289" spans="1:3" x14ac:dyDescent="0.5">
      <c r="A9289" s="6" t="s">
        <v>28</v>
      </c>
      <c r="B9289" s="6">
        <v>3000</v>
      </c>
      <c r="C9289" s="8">
        <f>$B9289 * VLOOKUP($A9289,Currency_Table[#All],2,0)</f>
        <v>36</v>
      </c>
    </row>
    <row r="9290" spans="1:3" x14ac:dyDescent="0.5">
      <c r="A9290" s="6" t="s">
        <v>28</v>
      </c>
      <c r="B9290" s="6">
        <v>3000</v>
      </c>
      <c r="C9290" s="8">
        <f>$B9290 * VLOOKUP($A9290,Currency_Table[#All],2,0)</f>
        <v>36</v>
      </c>
    </row>
    <row r="9291" spans="1:3" x14ac:dyDescent="0.5">
      <c r="A9291" s="6" t="s">
        <v>28</v>
      </c>
      <c r="B9291" s="6">
        <v>3000</v>
      </c>
      <c r="C9291" s="8">
        <f>$B9291 * VLOOKUP($A9291,Currency_Table[#All],2,0)</f>
        <v>36</v>
      </c>
    </row>
    <row r="9292" spans="1:3" x14ac:dyDescent="0.5">
      <c r="A9292" s="6" t="s">
        <v>28</v>
      </c>
      <c r="B9292" s="6">
        <v>3000</v>
      </c>
      <c r="C9292" s="8">
        <f>$B9292 * VLOOKUP($A9292,Currency_Table[#All],2,0)</f>
        <v>36</v>
      </c>
    </row>
    <row r="9293" spans="1:3" x14ac:dyDescent="0.5">
      <c r="A9293" s="6" t="s">
        <v>28</v>
      </c>
      <c r="B9293" s="6">
        <v>3000</v>
      </c>
      <c r="C9293" s="8">
        <f>$B9293 * VLOOKUP($A9293,Currency_Table[#All],2,0)</f>
        <v>36</v>
      </c>
    </row>
    <row r="9294" spans="1:3" x14ac:dyDescent="0.5">
      <c r="A9294" s="6" t="s">
        <v>28</v>
      </c>
      <c r="B9294" s="6">
        <v>3000</v>
      </c>
      <c r="C9294" s="8">
        <f>$B9294 * VLOOKUP($A9294,Currency_Table[#All],2,0)</f>
        <v>36</v>
      </c>
    </row>
    <row r="9295" spans="1:3" x14ac:dyDescent="0.5">
      <c r="A9295" s="6" t="s">
        <v>28</v>
      </c>
      <c r="B9295" s="6">
        <v>3000</v>
      </c>
      <c r="C9295" s="8">
        <f>$B9295 * VLOOKUP($A9295,Currency_Table[#All],2,0)</f>
        <v>36</v>
      </c>
    </row>
    <row r="9296" spans="1:3" x14ac:dyDescent="0.5">
      <c r="A9296" s="6" t="s">
        <v>28</v>
      </c>
      <c r="B9296" s="6">
        <v>3000</v>
      </c>
      <c r="C9296" s="8">
        <f>$B9296 * VLOOKUP($A9296,Currency_Table[#All],2,0)</f>
        <v>36</v>
      </c>
    </row>
    <row r="9297" spans="1:3" x14ac:dyDescent="0.5">
      <c r="A9297" s="6" t="s">
        <v>28</v>
      </c>
      <c r="B9297" s="6">
        <v>3000</v>
      </c>
      <c r="C9297" s="8">
        <f>$B9297 * VLOOKUP($A9297,Currency_Table[#All],2,0)</f>
        <v>36</v>
      </c>
    </row>
    <row r="9298" spans="1:3" x14ac:dyDescent="0.5">
      <c r="A9298" s="6" t="s">
        <v>28</v>
      </c>
      <c r="B9298" s="6">
        <v>3000</v>
      </c>
      <c r="C9298" s="8">
        <f>$B9298 * VLOOKUP($A9298,Currency_Table[#All],2,0)</f>
        <v>36</v>
      </c>
    </row>
    <row r="9299" spans="1:3" x14ac:dyDescent="0.5">
      <c r="A9299" s="6" t="s">
        <v>28</v>
      </c>
      <c r="B9299" s="6">
        <v>3000</v>
      </c>
      <c r="C9299" s="8">
        <f>$B9299 * VLOOKUP($A9299,Currency_Table[#All],2,0)</f>
        <v>36</v>
      </c>
    </row>
    <row r="9300" spans="1:3" x14ac:dyDescent="0.5">
      <c r="A9300" s="6" t="s">
        <v>28</v>
      </c>
      <c r="B9300" s="6">
        <v>3000</v>
      </c>
      <c r="C9300" s="8">
        <f>$B9300 * VLOOKUP($A9300,Currency_Table[#All],2,0)</f>
        <v>36</v>
      </c>
    </row>
    <row r="9301" spans="1:3" x14ac:dyDescent="0.5">
      <c r="A9301" s="6" t="s">
        <v>28</v>
      </c>
      <c r="B9301" s="6">
        <v>3000</v>
      </c>
      <c r="C9301" s="8">
        <f>$B9301 * VLOOKUP($A9301,Currency_Table[#All],2,0)</f>
        <v>36</v>
      </c>
    </row>
    <row r="9302" spans="1:3" x14ac:dyDescent="0.5">
      <c r="A9302" s="6" t="s">
        <v>28</v>
      </c>
      <c r="B9302" s="6">
        <v>3000</v>
      </c>
      <c r="C9302" s="8">
        <f>$B9302 * VLOOKUP($A9302,Currency_Table[#All],2,0)</f>
        <v>36</v>
      </c>
    </row>
    <row r="9303" spans="1:3" x14ac:dyDescent="0.5">
      <c r="A9303" s="6" t="s">
        <v>28</v>
      </c>
      <c r="B9303" s="6">
        <v>3000</v>
      </c>
      <c r="C9303" s="8">
        <f>$B9303 * VLOOKUP($A9303,Currency_Table[#All],2,0)</f>
        <v>36</v>
      </c>
    </row>
    <row r="9304" spans="1:3" x14ac:dyDescent="0.5">
      <c r="A9304" s="6" t="s">
        <v>28</v>
      </c>
      <c r="B9304" s="6">
        <v>3000</v>
      </c>
      <c r="C9304" s="8">
        <f>$B9304 * VLOOKUP($A9304,Currency_Table[#All],2,0)</f>
        <v>36</v>
      </c>
    </row>
    <row r="9305" spans="1:3" x14ac:dyDescent="0.5">
      <c r="A9305" s="6" t="s">
        <v>28</v>
      </c>
      <c r="B9305" s="6">
        <v>3000</v>
      </c>
      <c r="C9305" s="8">
        <f>$B9305 * VLOOKUP($A9305,Currency_Table[#All],2,0)</f>
        <v>36</v>
      </c>
    </row>
    <row r="9306" spans="1:3" x14ac:dyDescent="0.5">
      <c r="A9306" s="6" t="s">
        <v>28</v>
      </c>
      <c r="B9306" s="6">
        <v>3000</v>
      </c>
      <c r="C9306" s="8">
        <f>$B9306 * VLOOKUP($A9306,Currency_Table[#All],2,0)</f>
        <v>36</v>
      </c>
    </row>
    <row r="9307" spans="1:3" x14ac:dyDescent="0.5">
      <c r="A9307" s="6" t="s">
        <v>28</v>
      </c>
      <c r="B9307" s="6">
        <v>3000</v>
      </c>
      <c r="C9307" s="8">
        <f>$B9307 * VLOOKUP($A9307,Currency_Table[#All],2,0)</f>
        <v>36</v>
      </c>
    </row>
    <row r="9308" spans="1:3" x14ac:dyDescent="0.5">
      <c r="A9308" s="6" t="s">
        <v>28</v>
      </c>
      <c r="B9308" s="6">
        <v>3000</v>
      </c>
      <c r="C9308" s="8">
        <f>$B9308 * VLOOKUP($A9308,Currency_Table[#All],2,0)</f>
        <v>36</v>
      </c>
    </row>
    <row r="9309" spans="1:3" x14ac:dyDescent="0.5">
      <c r="A9309" s="6" t="s">
        <v>28</v>
      </c>
      <c r="B9309" s="6">
        <v>3000</v>
      </c>
      <c r="C9309" s="8">
        <f>$B9309 * VLOOKUP($A9309,Currency_Table[#All],2,0)</f>
        <v>36</v>
      </c>
    </row>
    <row r="9310" spans="1:3" x14ac:dyDescent="0.5">
      <c r="A9310" s="6" t="s">
        <v>28</v>
      </c>
      <c r="B9310" s="6">
        <v>3000</v>
      </c>
      <c r="C9310" s="8">
        <f>$B9310 * VLOOKUP($A9310,Currency_Table[#All],2,0)</f>
        <v>36</v>
      </c>
    </row>
    <row r="9311" spans="1:3" x14ac:dyDescent="0.5">
      <c r="A9311" s="6" t="s">
        <v>28</v>
      </c>
      <c r="B9311" s="6">
        <v>3000</v>
      </c>
      <c r="C9311" s="8">
        <f>$B9311 * VLOOKUP($A9311,Currency_Table[#All],2,0)</f>
        <v>36</v>
      </c>
    </row>
    <row r="9312" spans="1:3" x14ac:dyDescent="0.5">
      <c r="A9312" s="6" t="s">
        <v>28</v>
      </c>
      <c r="B9312" s="6">
        <v>3000</v>
      </c>
      <c r="C9312" s="8">
        <f>$B9312 * VLOOKUP($A9312,Currency_Table[#All],2,0)</f>
        <v>36</v>
      </c>
    </row>
    <row r="9313" spans="1:3" x14ac:dyDescent="0.5">
      <c r="A9313" s="6" t="s">
        <v>28</v>
      </c>
      <c r="B9313" s="6">
        <v>3000</v>
      </c>
      <c r="C9313" s="8">
        <f>$B9313 * VLOOKUP($A9313,Currency_Table[#All],2,0)</f>
        <v>36</v>
      </c>
    </row>
    <row r="9314" spans="1:3" x14ac:dyDescent="0.5">
      <c r="A9314" s="6" t="s">
        <v>28</v>
      </c>
      <c r="B9314" s="6">
        <v>3000</v>
      </c>
      <c r="C9314" s="8">
        <f>$B9314 * VLOOKUP($A9314,Currency_Table[#All],2,0)</f>
        <v>36</v>
      </c>
    </row>
    <row r="9315" spans="1:3" x14ac:dyDescent="0.5">
      <c r="A9315" s="6" t="s">
        <v>28</v>
      </c>
      <c r="B9315" s="6">
        <v>3000</v>
      </c>
      <c r="C9315" s="8">
        <f>$B9315 * VLOOKUP($A9315,Currency_Table[#All],2,0)</f>
        <v>36</v>
      </c>
    </row>
    <row r="9316" spans="1:3" x14ac:dyDescent="0.5">
      <c r="A9316" s="6" t="s">
        <v>28</v>
      </c>
      <c r="B9316" s="6">
        <v>3000</v>
      </c>
      <c r="C9316" s="8">
        <f>$B9316 * VLOOKUP($A9316,Currency_Table[#All],2,0)</f>
        <v>36</v>
      </c>
    </row>
    <row r="9317" spans="1:3" x14ac:dyDescent="0.5">
      <c r="A9317" s="6" t="s">
        <v>28</v>
      </c>
      <c r="B9317" s="6">
        <v>3000</v>
      </c>
      <c r="C9317" s="8">
        <f>$B9317 * VLOOKUP($A9317,Currency_Table[#All],2,0)</f>
        <v>36</v>
      </c>
    </row>
    <row r="9318" spans="1:3" x14ac:dyDescent="0.5">
      <c r="A9318" s="6" t="s">
        <v>28</v>
      </c>
      <c r="B9318" s="6">
        <v>3000</v>
      </c>
      <c r="C9318" s="8">
        <f>$B9318 * VLOOKUP($A9318,Currency_Table[#All],2,0)</f>
        <v>36</v>
      </c>
    </row>
    <row r="9319" spans="1:3" x14ac:dyDescent="0.5">
      <c r="A9319" s="6" t="s">
        <v>28</v>
      </c>
      <c r="B9319" s="6">
        <v>3000</v>
      </c>
      <c r="C9319" s="8">
        <f>$B9319 * VLOOKUP($A9319,Currency_Table[#All],2,0)</f>
        <v>36</v>
      </c>
    </row>
    <row r="9320" spans="1:3" x14ac:dyDescent="0.5">
      <c r="A9320" s="6" t="s">
        <v>28</v>
      </c>
      <c r="B9320" s="6">
        <v>3000</v>
      </c>
      <c r="C9320" s="8">
        <f>$B9320 * VLOOKUP($A9320,Currency_Table[#All],2,0)</f>
        <v>36</v>
      </c>
    </row>
    <row r="9321" spans="1:3" x14ac:dyDescent="0.5">
      <c r="A9321" s="6" t="s">
        <v>11575</v>
      </c>
      <c r="B9321" s="6">
        <v>3000</v>
      </c>
      <c r="C9321" s="8">
        <f>$B9321 * VLOOKUP($A9321,Currency_Table[#All],2,0)</f>
        <v>219</v>
      </c>
    </row>
    <row r="9322" spans="1:3" x14ac:dyDescent="0.5">
      <c r="A9322" s="6" t="s">
        <v>28</v>
      </c>
      <c r="B9322" s="6">
        <v>3200</v>
      </c>
      <c r="C9322" s="8">
        <f>$B9322 * VLOOKUP($A9322,Currency_Table[#All],2,0)</f>
        <v>38.4</v>
      </c>
    </row>
    <row r="9323" spans="1:3" x14ac:dyDescent="0.5">
      <c r="A9323" s="6" t="s">
        <v>28</v>
      </c>
      <c r="B9323" s="6">
        <v>3200</v>
      </c>
      <c r="C9323" s="8">
        <f>$B9323 * VLOOKUP($A9323,Currency_Table[#All],2,0)</f>
        <v>38.4</v>
      </c>
    </row>
    <row r="9324" spans="1:3" x14ac:dyDescent="0.5">
      <c r="A9324" s="6" t="s">
        <v>28</v>
      </c>
      <c r="B9324" s="6">
        <v>3200</v>
      </c>
      <c r="C9324" s="8">
        <f>$B9324 * VLOOKUP($A9324,Currency_Table[#All],2,0)</f>
        <v>38.4</v>
      </c>
    </row>
    <row r="9325" spans="1:3" x14ac:dyDescent="0.5">
      <c r="A9325" s="6" t="s">
        <v>28</v>
      </c>
      <c r="B9325" s="6">
        <v>3200</v>
      </c>
      <c r="C9325" s="8">
        <f>$B9325 * VLOOKUP($A9325,Currency_Table[#All],2,0)</f>
        <v>38.4</v>
      </c>
    </row>
    <row r="9326" spans="1:3" x14ac:dyDescent="0.5">
      <c r="A9326" s="6" t="s">
        <v>28</v>
      </c>
      <c r="B9326" s="6">
        <v>3200</v>
      </c>
      <c r="C9326" s="8">
        <f>$B9326 * VLOOKUP($A9326,Currency_Table[#All],2,0)</f>
        <v>38.4</v>
      </c>
    </row>
    <row r="9327" spans="1:3" x14ac:dyDescent="0.5">
      <c r="A9327" s="6" t="s">
        <v>2543</v>
      </c>
      <c r="B9327" s="6">
        <v>3210</v>
      </c>
      <c r="C9327" s="8">
        <f>$B9327 * VLOOKUP($A9327,Currency_Table[#All],2,0)</f>
        <v>163.70999999999998</v>
      </c>
    </row>
    <row r="9328" spans="1:3" x14ac:dyDescent="0.5">
      <c r="A9328" s="6" t="s">
        <v>28</v>
      </c>
      <c r="B9328" s="6">
        <v>3300</v>
      </c>
      <c r="C9328" s="8">
        <f>$B9328 * VLOOKUP($A9328,Currency_Table[#All],2,0)</f>
        <v>39.6</v>
      </c>
    </row>
    <row r="9329" spans="1:3" x14ac:dyDescent="0.5">
      <c r="A9329" s="6" t="s">
        <v>28</v>
      </c>
      <c r="B9329" s="6">
        <v>3300</v>
      </c>
      <c r="C9329" s="8">
        <f>$B9329 * VLOOKUP($A9329,Currency_Table[#All],2,0)</f>
        <v>39.6</v>
      </c>
    </row>
    <row r="9330" spans="1:3" x14ac:dyDescent="0.5">
      <c r="A9330" s="6" t="s">
        <v>28</v>
      </c>
      <c r="B9330" s="6">
        <v>3500</v>
      </c>
      <c r="C9330" s="8">
        <f>$B9330 * VLOOKUP($A9330,Currency_Table[#All],2,0)</f>
        <v>42</v>
      </c>
    </row>
    <row r="9331" spans="1:3" x14ac:dyDescent="0.5">
      <c r="A9331" s="6" t="s">
        <v>28</v>
      </c>
      <c r="B9331" s="6">
        <v>3500</v>
      </c>
      <c r="C9331" s="8">
        <f>$B9331 * VLOOKUP($A9331,Currency_Table[#All],2,0)</f>
        <v>42</v>
      </c>
    </row>
    <row r="9332" spans="1:3" x14ac:dyDescent="0.5">
      <c r="A9332" s="6" t="s">
        <v>28</v>
      </c>
      <c r="B9332" s="6">
        <v>3500</v>
      </c>
      <c r="C9332" s="8">
        <f>$B9332 * VLOOKUP($A9332,Currency_Table[#All],2,0)</f>
        <v>42</v>
      </c>
    </row>
    <row r="9333" spans="1:3" x14ac:dyDescent="0.5">
      <c r="A9333" s="6" t="s">
        <v>28</v>
      </c>
      <c r="B9333" s="6">
        <v>3500</v>
      </c>
      <c r="C9333" s="8">
        <f>$B9333 * VLOOKUP($A9333,Currency_Table[#All],2,0)</f>
        <v>42</v>
      </c>
    </row>
    <row r="9334" spans="1:3" x14ac:dyDescent="0.5">
      <c r="A9334" s="6" t="s">
        <v>28</v>
      </c>
      <c r="B9334" s="6">
        <v>3500</v>
      </c>
      <c r="C9334" s="8">
        <f>$B9334 * VLOOKUP($A9334,Currency_Table[#All],2,0)</f>
        <v>42</v>
      </c>
    </row>
    <row r="9335" spans="1:3" x14ac:dyDescent="0.5">
      <c r="A9335" s="6" t="s">
        <v>28</v>
      </c>
      <c r="B9335" s="6">
        <v>3500</v>
      </c>
      <c r="C9335" s="8">
        <f>$B9335 * VLOOKUP($A9335,Currency_Table[#All],2,0)</f>
        <v>42</v>
      </c>
    </row>
    <row r="9336" spans="1:3" x14ac:dyDescent="0.5">
      <c r="A9336" s="6" t="s">
        <v>28</v>
      </c>
      <c r="B9336" s="6">
        <v>3500</v>
      </c>
      <c r="C9336" s="8">
        <f>$B9336 * VLOOKUP($A9336,Currency_Table[#All],2,0)</f>
        <v>42</v>
      </c>
    </row>
    <row r="9337" spans="1:3" x14ac:dyDescent="0.5">
      <c r="A9337" s="6" t="s">
        <v>28</v>
      </c>
      <c r="B9337" s="6">
        <v>3500</v>
      </c>
      <c r="C9337" s="8">
        <f>$B9337 * VLOOKUP($A9337,Currency_Table[#All],2,0)</f>
        <v>42</v>
      </c>
    </row>
    <row r="9338" spans="1:3" x14ac:dyDescent="0.5">
      <c r="A9338" s="6" t="s">
        <v>28</v>
      </c>
      <c r="B9338" s="6">
        <v>3500</v>
      </c>
      <c r="C9338" s="8">
        <f>$B9338 * VLOOKUP($A9338,Currency_Table[#All],2,0)</f>
        <v>42</v>
      </c>
    </row>
    <row r="9339" spans="1:3" x14ac:dyDescent="0.5">
      <c r="A9339" s="6" t="s">
        <v>28</v>
      </c>
      <c r="B9339" s="6">
        <v>3500</v>
      </c>
      <c r="C9339" s="8">
        <f>$B9339 * VLOOKUP($A9339,Currency_Table[#All],2,0)</f>
        <v>42</v>
      </c>
    </row>
    <row r="9340" spans="1:3" x14ac:dyDescent="0.5">
      <c r="A9340" s="6" t="s">
        <v>28</v>
      </c>
      <c r="B9340" s="6">
        <v>3500</v>
      </c>
      <c r="C9340" s="8">
        <f>$B9340 * VLOOKUP($A9340,Currency_Table[#All],2,0)</f>
        <v>42</v>
      </c>
    </row>
    <row r="9341" spans="1:3" x14ac:dyDescent="0.5">
      <c r="A9341" s="6" t="s">
        <v>28</v>
      </c>
      <c r="B9341" s="6">
        <v>3500</v>
      </c>
      <c r="C9341" s="8">
        <f>$B9341 * VLOOKUP($A9341,Currency_Table[#All],2,0)</f>
        <v>42</v>
      </c>
    </row>
    <row r="9342" spans="1:3" x14ac:dyDescent="0.5">
      <c r="A9342" s="6" t="s">
        <v>28</v>
      </c>
      <c r="B9342" s="6">
        <v>3600</v>
      </c>
      <c r="C9342" s="8">
        <f>$B9342 * VLOOKUP($A9342,Currency_Table[#All],2,0)</f>
        <v>43.2</v>
      </c>
    </row>
    <row r="9343" spans="1:3" x14ac:dyDescent="0.5">
      <c r="A9343" s="6" t="s">
        <v>28</v>
      </c>
      <c r="B9343" s="6">
        <v>3600</v>
      </c>
      <c r="C9343" s="8">
        <f>$B9343 * VLOOKUP($A9343,Currency_Table[#All],2,0)</f>
        <v>43.2</v>
      </c>
    </row>
    <row r="9344" spans="1:3" x14ac:dyDescent="0.5">
      <c r="A9344" s="6" t="s">
        <v>28</v>
      </c>
      <c r="B9344" s="6">
        <v>3600</v>
      </c>
      <c r="C9344" s="8">
        <f>$B9344 * VLOOKUP($A9344,Currency_Table[#All],2,0)</f>
        <v>43.2</v>
      </c>
    </row>
    <row r="9345" spans="1:3" x14ac:dyDescent="0.5">
      <c r="A9345" s="6" t="s">
        <v>28</v>
      </c>
      <c r="B9345" s="6">
        <v>3650</v>
      </c>
      <c r="C9345" s="8">
        <f>$B9345 * VLOOKUP($A9345,Currency_Table[#All],2,0)</f>
        <v>43.800000000000004</v>
      </c>
    </row>
    <row r="9346" spans="1:3" x14ac:dyDescent="0.5">
      <c r="A9346" s="6" t="s">
        <v>28</v>
      </c>
      <c r="B9346" s="6">
        <v>3700</v>
      </c>
      <c r="C9346" s="8">
        <f>$B9346 * VLOOKUP($A9346,Currency_Table[#All],2,0)</f>
        <v>44.4</v>
      </c>
    </row>
    <row r="9347" spans="1:3" x14ac:dyDescent="0.5">
      <c r="A9347" s="6" t="s">
        <v>28</v>
      </c>
      <c r="B9347" s="6">
        <v>3700</v>
      </c>
      <c r="C9347" s="8">
        <f>$B9347 * VLOOKUP($A9347,Currency_Table[#All],2,0)</f>
        <v>44.4</v>
      </c>
    </row>
    <row r="9348" spans="1:3" x14ac:dyDescent="0.5">
      <c r="A9348" s="6" t="s">
        <v>28</v>
      </c>
      <c r="B9348" s="6">
        <v>3800</v>
      </c>
      <c r="C9348" s="8">
        <f>$B9348 * VLOOKUP($A9348,Currency_Table[#All],2,0)</f>
        <v>45.6</v>
      </c>
    </row>
    <row r="9349" spans="1:3" x14ac:dyDescent="0.5">
      <c r="A9349" s="6" t="s">
        <v>28</v>
      </c>
      <c r="B9349" s="6">
        <v>4000</v>
      </c>
      <c r="C9349" s="8">
        <f>$B9349 * VLOOKUP($A9349,Currency_Table[#All],2,0)</f>
        <v>48</v>
      </c>
    </row>
    <row r="9350" spans="1:3" x14ac:dyDescent="0.5">
      <c r="A9350" s="6" t="s">
        <v>28</v>
      </c>
      <c r="B9350" s="6">
        <v>4000</v>
      </c>
      <c r="C9350" s="8">
        <f>$B9350 * VLOOKUP($A9350,Currency_Table[#All],2,0)</f>
        <v>48</v>
      </c>
    </row>
    <row r="9351" spans="1:3" x14ac:dyDescent="0.5">
      <c r="A9351" s="6" t="s">
        <v>28</v>
      </c>
      <c r="B9351" s="6">
        <v>4000</v>
      </c>
      <c r="C9351" s="8">
        <f>$B9351 * VLOOKUP($A9351,Currency_Table[#All],2,0)</f>
        <v>48</v>
      </c>
    </row>
    <row r="9352" spans="1:3" x14ac:dyDescent="0.5">
      <c r="A9352" s="6" t="s">
        <v>28</v>
      </c>
      <c r="B9352" s="6">
        <v>4000</v>
      </c>
      <c r="C9352" s="8">
        <f>$B9352 * VLOOKUP($A9352,Currency_Table[#All],2,0)</f>
        <v>48</v>
      </c>
    </row>
    <row r="9353" spans="1:3" x14ac:dyDescent="0.5">
      <c r="A9353" s="6" t="s">
        <v>28</v>
      </c>
      <c r="B9353" s="6">
        <v>4000</v>
      </c>
      <c r="C9353" s="8">
        <f>$B9353 * VLOOKUP($A9353,Currency_Table[#All],2,0)</f>
        <v>48</v>
      </c>
    </row>
    <row r="9354" spans="1:3" x14ac:dyDescent="0.5">
      <c r="A9354" s="6" t="s">
        <v>28</v>
      </c>
      <c r="B9354" s="6">
        <v>4000</v>
      </c>
      <c r="C9354" s="8">
        <f>$B9354 * VLOOKUP($A9354,Currency_Table[#All],2,0)</f>
        <v>48</v>
      </c>
    </row>
    <row r="9355" spans="1:3" x14ac:dyDescent="0.5">
      <c r="A9355" s="6" t="s">
        <v>28</v>
      </c>
      <c r="B9355" s="6">
        <v>4000</v>
      </c>
      <c r="C9355" s="8">
        <f>$B9355 * VLOOKUP($A9355,Currency_Table[#All],2,0)</f>
        <v>48</v>
      </c>
    </row>
    <row r="9356" spans="1:3" x14ac:dyDescent="0.5">
      <c r="A9356" s="6" t="s">
        <v>28</v>
      </c>
      <c r="B9356" s="6">
        <v>4000</v>
      </c>
      <c r="C9356" s="8">
        <f>$B9356 * VLOOKUP($A9356,Currency_Table[#All],2,0)</f>
        <v>48</v>
      </c>
    </row>
    <row r="9357" spans="1:3" x14ac:dyDescent="0.5">
      <c r="A9357" s="6" t="s">
        <v>28</v>
      </c>
      <c r="B9357" s="6">
        <v>4000</v>
      </c>
      <c r="C9357" s="8">
        <f>$B9357 * VLOOKUP($A9357,Currency_Table[#All],2,0)</f>
        <v>48</v>
      </c>
    </row>
    <row r="9358" spans="1:3" x14ac:dyDescent="0.5">
      <c r="A9358" s="6" t="s">
        <v>28</v>
      </c>
      <c r="B9358" s="6">
        <v>4000</v>
      </c>
      <c r="C9358" s="8">
        <f>$B9358 * VLOOKUP($A9358,Currency_Table[#All],2,0)</f>
        <v>48</v>
      </c>
    </row>
    <row r="9359" spans="1:3" x14ac:dyDescent="0.5">
      <c r="A9359" s="6" t="s">
        <v>11575</v>
      </c>
      <c r="B9359" s="6">
        <v>4000</v>
      </c>
      <c r="C9359" s="8">
        <f>$B9359 * VLOOKUP($A9359,Currency_Table[#All],2,0)</f>
        <v>292</v>
      </c>
    </row>
    <row r="9360" spans="1:3" x14ac:dyDescent="0.5">
      <c r="A9360" s="6" t="s">
        <v>19634</v>
      </c>
      <c r="B9360" s="6">
        <v>4000</v>
      </c>
      <c r="C9360" s="8">
        <f>$B9360 * VLOOKUP($A9360,Currency_Table[#All],2,0)</f>
        <v>13.6</v>
      </c>
    </row>
    <row r="9361" spans="1:3" x14ac:dyDescent="0.5">
      <c r="A9361" s="6" t="s">
        <v>19634</v>
      </c>
      <c r="B9361" s="6">
        <v>4000</v>
      </c>
      <c r="C9361" s="8">
        <f>$B9361 * VLOOKUP($A9361,Currency_Table[#All],2,0)</f>
        <v>13.6</v>
      </c>
    </row>
    <row r="9362" spans="1:3" x14ac:dyDescent="0.5">
      <c r="A9362" s="6" t="s">
        <v>28</v>
      </c>
      <c r="B9362" s="6">
        <v>4100</v>
      </c>
      <c r="C9362" s="8">
        <f>$B9362 * VLOOKUP($A9362,Currency_Table[#All],2,0)</f>
        <v>49.2</v>
      </c>
    </row>
    <row r="9363" spans="1:3" x14ac:dyDescent="0.5">
      <c r="A9363" s="6" t="s">
        <v>28</v>
      </c>
      <c r="B9363" s="6">
        <v>4200</v>
      </c>
      <c r="C9363" s="8">
        <f>$B9363 * VLOOKUP($A9363,Currency_Table[#All],2,0)</f>
        <v>50.4</v>
      </c>
    </row>
    <row r="9364" spans="1:3" x14ac:dyDescent="0.5">
      <c r="A9364" s="6" t="s">
        <v>28</v>
      </c>
      <c r="B9364" s="6">
        <v>4300</v>
      </c>
      <c r="C9364" s="8">
        <f>$B9364 * VLOOKUP($A9364,Currency_Table[#All],2,0)</f>
        <v>51.6</v>
      </c>
    </row>
    <row r="9365" spans="1:3" x14ac:dyDescent="0.5">
      <c r="A9365" s="6" t="s">
        <v>28</v>
      </c>
      <c r="B9365" s="6">
        <v>4400</v>
      </c>
      <c r="C9365" s="8">
        <f>$B9365 * VLOOKUP($A9365,Currency_Table[#All],2,0)</f>
        <v>52.800000000000004</v>
      </c>
    </row>
    <row r="9366" spans="1:3" x14ac:dyDescent="0.5">
      <c r="A9366" s="6" t="s">
        <v>28</v>
      </c>
      <c r="B9366" s="6">
        <v>4500</v>
      </c>
      <c r="C9366" s="8">
        <f>$B9366 * VLOOKUP($A9366,Currency_Table[#All],2,0)</f>
        <v>54</v>
      </c>
    </row>
    <row r="9367" spans="1:3" x14ac:dyDescent="0.5">
      <c r="A9367" s="6" t="s">
        <v>28</v>
      </c>
      <c r="B9367" s="6">
        <v>4500</v>
      </c>
      <c r="C9367" s="8">
        <f>$B9367 * VLOOKUP($A9367,Currency_Table[#All],2,0)</f>
        <v>54</v>
      </c>
    </row>
    <row r="9368" spans="1:3" x14ac:dyDescent="0.5">
      <c r="A9368" s="6" t="s">
        <v>28</v>
      </c>
      <c r="B9368" s="6">
        <v>4500</v>
      </c>
      <c r="C9368" s="8">
        <f>$B9368 * VLOOKUP($A9368,Currency_Table[#All],2,0)</f>
        <v>54</v>
      </c>
    </row>
    <row r="9369" spans="1:3" x14ac:dyDescent="0.5">
      <c r="A9369" s="6" t="s">
        <v>28</v>
      </c>
      <c r="B9369" s="6">
        <v>4500</v>
      </c>
      <c r="C9369" s="8">
        <f>$B9369 * VLOOKUP($A9369,Currency_Table[#All],2,0)</f>
        <v>54</v>
      </c>
    </row>
    <row r="9370" spans="1:3" x14ac:dyDescent="0.5">
      <c r="A9370" s="6" t="s">
        <v>28</v>
      </c>
      <c r="B9370" s="6">
        <v>4500</v>
      </c>
      <c r="C9370" s="8">
        <f>$B9370 * VLOOKUP($A9370,Currency_Table[#All],2,0)</f>
        <v>54</v>
      </c>
    </row>
    <row r="9371" spans="1:3" x14ac:dyDescent="0.5">
      <c r="A9371" s="6" t="s">
        <v>28</v>
      </c>
      <c r="B9371" s="6">
        <v>4500</v>
      </c>
      <c r="C9371" s="8">
        <f>$B9371 * VLOOKUP($A9371,Currency_Table[#All],2,0)</f>
        <v>54</v>
      </c>
    </row>
    <row r="9372" spans="1:3" x14ac:dyDescent="0.5">
      <c r="A9372" s="6" t="s">
        <v>28</v>
      </c>
      <c r="B9372" s="6">
        <v>4500</v>
      </c>
      <c r="C9372" s="8">
        <f>$B9372 * VLOOKUP($A9372,Currency_Table[#All],2,0)</f>
        <v>54</v>
      </c>
    </row>
    <row r="9373" spans="1:3" x14ac:dyDescent="0.5">
      <c r="A9373" s="6" t="s">
        <v>28</v>
      </c>
      <c r="B9373" s="6">
        <v>4500</v>
      </c>
      <c r="C9373" s="8">
        <f>$B9373 * VLOOKUP($A9373,Currency_Table[#All],2,0)</f>
        <v>54</v>
      </c>
    </row>
    <row r="9374" spans="1:3" x14ac:dyDescent="0.5">
      <c r="A9374" s="6" t="s">
        <v>28</v>
      </c>
      <c r="B9374" s="6">
        <v>4500</v>
      </c>
      <c r="C9374" s="8">
        <f>$B9374 * VLOOKUP($A9374,Currency_Table[#All],2,0)</f>
        <v>54</v>
      </c>
    </row>
    <row r="9375" spans="1:3" x14ac:dyDescent="0.5">
      <c r="A9375" s="6" t="s">
        <v>28</v>
      </c>
      <c r="B9375" s="6">
        <v>4500</v>
      </c>
      <c r="C9375" s="8">
        <f>$B9375 * VLOOKUP($A9375,Currency_Table[#All],2,0)</f>
        <v>54</v>
      </c>
    </row>
    <row r="9376" spans="1:3" x14ac:dyDescent="0.5">
      <c r="A9376" s="6" t="s">
        <v>28</v>
      </c>
      <c r="B9376" s="6">
        <v>4500</v>
      </c>
      <c r="C9376" s="8">
        <f>$B9376 * VLOOKUP($A9376,Currency_Table[#All],2,0)</f>
        <v>54</v>
      </c>
    </row>
    <row r="9377" spans="1:3" x14ac:dyDescent="0.5">
      <c r="A9377" s="6" t="s">
        <v>28</v>
      </c>
      <c r="B9377" s="6">
        <v>4500</v>
      </c>
      <c r="C9377" s="8">
        <f>$B9377 * VLOOKUP($A9377,Currency_Table[#All],2,0)</f>
        <v>54</v>
      </c>
    </row>
    <row r="9378" spans="1:3" x14ac:dyDescent="0.5">
      <c r="A9378" s="6" t="s">
        <v>19634</v>
      </c>
      <c r="B9378" s="6">
        <v>4500</v>
      </c>
      <c r="C9378" s="8">
        <f>$B9378 * VLOOKUP($A9378,Currency_Table[#All],2,0)</f>
        <v>15.299999999999999</v>
      </c>
    </row>
    <row r="9379" spans="1:3" x14ac:dyDescent="0.5">
      <c r="A9379" s="6" t="s">
        <v>28</v>
      </c>
      <c r="B9379" s="6">
        <v>4700</v>
      </c>
      <c r="C9379" s="8">
        <f>$B9379 * VLOOKUP($A9379,Currency_Table[#All],2,0)</f>
        <v>56.4</v>
      </c>
    </row>
    <row r="9380" spans="1:3" x14ac:dyDescent="0.5">
      <c r="A9380" s="6" t="s">
        <v>28</v>
      </c>
      <c r="B9380" s="6">
        <v>4800</v>
      </c>
      <c r="C9380" s="8">
        <f>$B9380 * VLOOKUP($A9380,Currency_Table[#All],2,0)</f>
        <v>57.6</v>
      </c>
    </row>
    <row r="9381" spans="1:3" x14ac:dyDescent="0.5">
      <c r="A9381" s="6" t="s">
        <v>28</v>
      </c>
      <c r="B9381" s="6">
        <v>5000</v>
      </c>
      <c r="C9381" s="8">
        <f>$B9381 * VLOOKUP($A9381,Currency_Table[#All],2,0)</f>
        <v>60</v>
      </c>
    </row>
    <row r="9382" spans="1:3" x14ac:dyDescent="0.5">
      <c r="A9382" s="6" t="s">
        <v>28</v>
      </c>
      <c r="B9382" s="6">
        <v>5000</v>
      </c>
      <c r="C9382" s="8">
        <f>$B9382 * VLOOKUP($A9382,Currency_Table[#All],2,0)</f>
        <v>60</v>
      </c>
    </row>
    <row r="9383" spans="1:3" x14ac:dyDescent="0.5">
      <c r="A9383" s="6" t="s">
        <v>28</v>
      </c>
      <c r="B9383" s="6">
        <v>5000</v>
      </c>
      <c r="C9383" s="8">
        <f>$B9383 * VLOOKUP($A9383,Currency_Table[#All],2,0)</f>
        <v>60</v>
      </c>
    </row>
    <row r="9384" spans="1:3" x14ac:dyDescent="0.5">
      <c r="A9384" s="6" t="s">
        <v>28</v>
      </c>
      <c r="B9384" s="6">
        <v>5000</v>
      </c>
      <c r="C9384" s="8">
        <f>$B9384 * VLOOKUP($A9384,Currency_Table[#All],2,0)</f>
        <v>60</v>
      </c>
    </row>
    <row r="9385" spans="1:3" x14ac:dyDescent="0.5">
      <c r="A9385" s="6" t="s">
        <v>28</v>
      </c>
      <c r="B9385" s="6">
        <v>5000</v>
      </c>
      <c r="C9385" s="8">
        <f>$B9385 * VLOOKUP($A9385,Currency_Table[#All],2,0)</f>
        <v>60</v>
      </c>
    </row>
    <row r="9386" spans="1:3" x14ac:dyDescent="0.5">
      <c r="A9386" s="6" t="s">
        <v>28</v>
      </c>
      <c r="B9386" s="6">
        <v>5000</v>
      </c>
      <c r="C9386" s="8">
        <f>$B9386 * VLOOKUP($A9386,Currency_Table[#All],2,0)</f>
        <v>60</v>
      </c>
    </row>
    <row r="9387" spans="1:3" x14ac:dyDescent="0.5">
      <c r="A9387" s="6" t="s">
        <v>28</v>
      </c>
      <c r="B9387" s="6">
        <v>5000</v>
      </c>
      <c r="C9387" s="8">
        <f>$B9387 * VLOOKUP($A9387,Currency_Table[#All],2,0)</f>
        <v>60</v>
      </c>
    </row>
    <row r="9388" spans="1:3" x14ac:dyDescent="0.5">
      <c r="A9388" s="6" t="s">
        <v>28</v>
      </c>
      <c r="B9388" s="6">
        <v>5000</v>
      </c>
      <c r="C9388" s="8">
        <f>$B9388 * VLOOKUP($A9388,Currency_Table[#All],2,0)</f>
        <v>60</v>
      </c>
    </row>
    <row r="9389" spans="1:3" x14ac:dyDescent="0.5">
      <c r="A9389" s="6" t="s">
        <v>28</v>
      </c>
      <c r="B9389" s="6">
        <v>5000</v>
      </c>
      <c r="C9389" s="8">
        <f>$B9389 * VLOOKUP($A9389,Currency_Table[#All],2,0)</f>
        <v>60</v>
      </c>
    </row>
    <row r="9390" spans="1:3" x14ac:dyDescent="0.5">
      <c r="A9390" s="6" t="s">
        <v>28</v>
      </c>
      <c r="B9390" s="6">
        <v>5000</v>
      </c>
      <c r="C9390" s="8">
        <f>$B9390 * VLOOKUP($A9390,Currency_Table[#All],2,0)</f>
        <v>60</v>
      </c>
    </row>
    <row r="9391" spans="1:3" x14ac:dyDescent="0.5">
      <c r="A9391" s="6" t="s">
        <v>28</v>
      </c>
      <c r="B9391" s="6">
        <v>5000</v>
      </c>
      <c r="C9391" s="8">
        <f>$B9391 * VLOOKUP($A9391,Currency_Table[#All],2,0)</f>
        <v>60</v>
      </c>
    </row>
    <row r="9392" spans="1:3" x14ac:dyDescent="0.5">
      <c r="A9392" s="6" t="s">
        <v>28</v>
      </c>
      <c r="B9392" s="6">
        <v>5000</v>
      </c>
      <c r="C9392" s="8">
        <f>$B9392 * VLOOKUP($A9392,Currency_Table[#All],2,0)</f>
        <v>60</v>
      </c>
    </row>
    <row r="9393" spans="1:3" x14ac:dyDescent="0.5">
      <c r="A9393" s="6" t="s">
        <v>28</v>
      </c>
      <c r="B9393" s="6">
        <v>5100</v>
      </c>
      <c r="C9393" s="8">
        <f>$B9393 * VLOOKUP($A9393,Currency_Table[#All],2,0)</f>
        <v>61.2</v>
      </c>
    </row>
    <row r="9394" spans="1:3" x14ac:dyDescent="0.5">
      <c r="A9394" s="6" t="s">
        <v>28</v>
      </c>
      <c r="B9394" s="6">
        <v>5500</v>
      </c>
      <c r="C9394" s="8">
        <f>$B9394 * VLOOKUP($A9394,Currency_Table[#All],2,0)</f>
        <v>66</v>
      </c>
    </row>
    <row r="9395" spans="1:3" x14ac:dyDescent="0.5">
      <c r="A9395" s="6" t="s">
        <v>28</v>
      </c>
      <c r="B9395" s="6">
        <v>5500</v>
      </c>
      <c r="C9395" s="8">
        <f>$B9395 * VLOOKUP($A9395,Currency_Table[#All],2,0)</f>
        <v>66</v>
      </c>
    </row>
    <row r="9396" spans="1:3" x14ac:dyDescent="0.5">
      <c r="A9396" s="6" t="s">
        <v>28</v>
      </c>
      <c r="B9396" s="6">
        <v>6000</v>
      </c>
      <c r="C9396" s="8">
        <f>$B9396 * VLOOKUP($A9396,Currency_Table[#All],2,0)</f>
        <v>72</v>
      </c>
    </row>
    <row r="9397" spans="1:3" x14ac:dyDescent="0.5">
      <c r="A9397" s="6" t="s">
        <v>28</v>
      </c>
      <c r="B9397" s="6">
        <v>6000</v>
      </c>
      <c r="C9397" s="8">
        <f>$B9397 * VLOOKUP($A9397,Currency_Table[#All],2,0)</f>
        <v>72</v>
      </c>
    </row>
    <row r="9398" spans="1:3" x14ac:dyDescent="0.5">
      <c r="A9398" s="6" t="s">
        <v>28</v>
      </c>
      <c r="B9398" s="6">
        <v>6000</v>
      </c>
      <c r="C9398" s="8">
        <f>$B9398 * VLOOKUP($A9398,Currency_Table[#All],2,0)</f>
        <v>72</v>
      </c>
    </row>
    <row r="9399" spans="1:3" x14ac:dyDescent="0.5">
      <c r="A9399" s="6" t="s">
        <v>28</v>
      </c>
      <c r="B9399" s="6">
        <v>6000</v>
      </c>
      <c r="C9399" s="8">
        <f>$B9399 * VLOOKUP($A9399,Currency_Table[#All],2,0)</f>
        <v>72</v>
      </c>
    </row>
    <row r="9400" spans="1:3" x14ac:dyDescent="0.5">
      <c r="A9400" s="6" t="s">
        <v>11575</v>
      </c>
      <c r="B9400" s="6">
        <v>6000</v>
      </c>
      <c r="C9400" s="8">
        <f>$B9400 * VLOOKUP($A9400,Currency_Table[#All],2,0)</f>
        <v>438</v>
      </c>
    </row>
    <row r="9401" spans="1:3" x14ac:dyDescent="0.5">
      <c r="A9401" s="6" t="s">
        <v>28</v>
      </c>
      <c r="B9401" s="6">
        <v>6500</v>
      </c>
      <c r="C9401" s="8">
        <f>$B9401 * VLOOKUP($A9401,Currency_Table[#All],2,0)</f>
        <v>78</v>
      </c>
    </row>
    <row r="9402" spans="1:3" x14ac:dyDescent="0.5">
      <c r="A9402" s="6" t="s">
        <v>28</v>
      </c>
      <c r="B9402" s="6">
        <v>7000</v>
      </c>
      <c r="C9402" s="8">
        <f>$B9402 * VLOOKUP($A9402,Currency_Table[#All],2,0)</f>
        <v>84</v>
      </c>
    </row>
    <row r="9403" spans="1:3" x14ac:dyDescent="0.5">
      <c r="A9403" s="6" t="s">
        <v>28</v>
      </c>
      <c r="B9403" s="6">
        <v>8000</v>
      </c>
      <c r="C9403" s="8">
        <f>$B9403 * VLOOKUP($A9403,Currency_Table[#All],2,0)</f>
        <v>96</v>
      </c>
    </row>
    <row r="9404" spans="1:3" x14ac:dyDescent="0.5">
      <c r="A9404" s="6" t="s">
        <v>2108</v>
      </c>
      <c r="B9404" s="6">
        <v>80</v>
      </c>
      <c r="C9404" s="8">
        <f>$B9404 * VLOOKUP($A9404,Currency_Table[#All],2,0)</f>
        <v>16</v>
      </c>
    </row>
    <row r="9405" spans="1:3" x14ac:dyDescent="0.5">
      <c r="A9405" s="6" t="s">
        <v>2108</v>
      </c>
      <c r="B9405" s="6">
        <v>80</v>
      </c>
      <c r="C9405" s="8">
        <f>$B9405 * VLOOKUP($A9405,Currency_Table[#All],2,0)</f>
        <v>16</v>
      </c>
    </row>
    <row r="9406" spans="1:3" x14ac:dyDescent="0.5">
      <c r="A9406" s="6" t="s">
        <v>19686</v>
      </c>
      <c r="B9406" s="6">
        <v>200000</v>
      </c>
      <c r="C9406" s="8">
        <f>$B9406 * VLOOKUP($A9406,Currency_Table[#All],2,0)</f>
        <v>13.4</v>
      </c>
    </row>
    <row r="9407" spans="1:3" x14ac:dyDescent="0.5">
      <c r="A9407" s="6" t="s">
        <v>1767</v>
      </c>
      <c r="B9407" s="6">
        <v>45</v>
      </c>
      <c r="C9407" s="8">
        <f>$B9407 * VLOOKUP($A9407,Currency_Table[#All],2,0)</f>
        <v>55.8</v>
      </c>
    </row>
    <row r="9408" spans="1:3" x14ac:dyDescent="0.5">
      <c r="A9408" s="6" t="s">
        <v>1767</v>
      </c>
      <c r="B9408" s="6">
        <v>55</v>
      </c>
      <c r="C9408" s="8">
        <f>$B9408 * VLOOKUP($A9408,Currency_Table[#All],2,0)</f>
        <v>68.2</v>
      </c>
    </row>
    <row r="9409" spans="1:3" x14ac:dyDescent="0.5">
      <c r="A9409" s="6" t="s">
        <v>1767</v>
      </c>
      <c r="B9409" s="6">
        <v>40</v>
      </c>
      <c r="C9409" s="8">
        <f>$B9409 * VLOOKUP($A9409,Currency_Table[#All],2,0)</f>
        <v>49.6</v>
      </c>
    </row>
    <row r="9410" spans="1:3" x14ac:dyDescent="0.5">
      <c r="A9410" s="6" t="s">
        <v>1767</v>
      </c>
      <c r="B9410" s="6">
        <v>40</v>
      </c>
      <c r="C9410" s="8">
        <f>$B9410 * VLOOKUP($A9410,Currency_Table[#All],2,0)</f>
        <v>49.6</v>
      </c>
    </row>
    <row r="9411" spans="1:3" x14ac:dyDescent="0.5">
      <c r="A9411" s="6" t="s">
        <v>2308</v>
      </c>
      <c r="B9411" s="6">
        <v>60</v>
      </c>
      <c r="C9411" s="8">
        <f>$B9411 * VLOOKUP($A9411,Currency_Table[#All],2,0)</f>
        <v>16.200000000000003</v>
      </c>
    </row>
    <row r="9412" spans="1:3" x14ac:dyDescent="0.5">
      <c r="A9412" s="6" t="s">
        <v>19634</v>
      </c>
      <c r="B9412" s="6">
        <v>2000</v>
      </c>
      <c r="C9412" s="8">
        <f>$B9412 * VLOOKUP($A9412,Currency_Table[#All],2,0)</f>
        <v>6.8</v>
      </c>
    </row>
    <row r="9413" spans="1:3" x14ac:dyDescent="0.5">
      <c r="A9413" s="6" t="s">
        <v>2224</v>
      </c>
      <c r="B9413" s="6">
        <v>60</v>
      </c>
      <c r="C9413" s="8">
        <f>$B9413 * VLOOKUP($A9413,Currency_Table[#All],2,0)</f>
        <v>3</v>
      </c>
    </row>
    <row r="9414" spans="1:3" x14ac:dyDescent="0.5">
      <c r="A9414" s="6" t="s">
        <v>2224</v>
      </c>
      <c r="B9414" s="6">
        <v>70</v>
      </c>
      <c r="C9414" s="8">
        <f>$B9414 * VLOOKUP($A9414,Currency_Table[#All],2,0)</f>
        <v>3.5</v>
      </c>
    </row>
    <row r="9415" spans="1:3" x14ac:dyDescent="0.5">
      <c r="A9415" s="6" t="s">
        <v>2224</v>
      </c>
      <c r="B9415" s="6">
        <v>80</v>
      </c>
      <c r="C9415" s="8">
        <f>$B9415 * VLOOKUP($A9415,Currency_Table[#All],2,0)</f>
        <v>4</v>
      </c>
    </row>
    <row r="9416" spans="1:3" x14ac:dyDescent="0.5">
      <c r="A9416" s="6" t="s">
        <v>2224</v>
      </c>
      <c r="B9416" s="6">
        <v>90</v>
      </c>
      <c r="C9416" s="8">
        <f>$B9416 * VLOOKUP($A9416,Currency_Table[#All],2,0)</f>
        <v>4.5</v>
      </c>
    </row>
    <row r="9417" spans="1:3" x14ac:dyDescent="0.5">
      <c r="A9417" s="6" t="s">
        <v>2224</v>
      </c>
      <c r="B9417" s="6">
        <v>105</v>
      </c>
      <c r="C9417" s="8">
        <f>$B9417 * VLOOKUP($A9417,Currency_Table[#All],2,0)</f>
        <v>5.25</v>
      </c>
    </row>
    <row r="9418" spans="1:3" x14ac:dyDescent="0.5">
      <c r="A9418" s="6" t="s">
        <v>2108</v>
      </c>
      <c r="B9418" s="6">
        <v>60</v>
      </c>
      <c r="C9418" s="8">
        <f>$B9418 * VLOOKUP($A9418,Currency_Table[#All],2,0)</f>
        <v>12</v>
      </c>
    </row>
    <row r="9419" spans="1:3" x14ac:dyDescent="0.5">
      <c r="A9419" s="6" t="s">
        <v>2108</v>
      </c>
      <c r="B9419" s="6">
        <v>70</v>
      </c>
      <c r="C9419" s="8">
        <f>$B9419 * VLOOKUP($A9419,Currency_Table[#All],2,0)</f>
        <v>14</v>
      </c>
    </row>
    <row r="9420" spans="1:3" x14ac:dyDescent="0.5">
      <c r="A9420" s="6" t="s">
        <v>2088</v>
      </c>
      <c r="B9420" s="6">
        <v>170</v>
      </c>
      <c r="C9420" s="8">
        <f>$B9420 * VLOOKUP($A9420,Currency_Table[#All],2,0)</f>
        <v>45.900000000000006</v>
      </c>
    </row>
    <row r="9421" spans="1:3" x14ac:dyDescent="0.5">
      <c r="A9421" s="6" t="s">
        <v>19686</v>
      </c>
      <c r="B9421" s="6">
        <v>500000</v>
      </c>
      <c r="C9421" s="8">
        <f>$B9421 * VLOOKUP($A9421,Currency_Table[#All],2,0)</f>
        <v>33.5</v>
      </c>
    </row>
    <row r="9422" spans="1:3" x14ac:dyDescent="0.5">
      <c r="A9422" s="6" t="s">
        <v>19686</v>
      </c>
      <c r="B9422" s="6">
        <v>120000</v>
      </c>
      <c r="C9422" s="8">
        <f>$B9422 * VLOOKUP($A9422,Currency_Table[#All],2,0)</f>
        <v>8.0400000000000009</v>
      </c>
    </row>
    <row r="9423" spans="1:3" x14ac:dyDescent="0.5">
      <c r="A9423" s="6" t="s">
        <v>19686</v>
      </c>
      <c r="B9423" s="6">
        <v>300000</v>
      </c>
      <c r="C9423" s="8">
        <f>$B9423 * VLOOKUP($A9423,Currency_Table[#All],2,0)</f>
        <v>20.100000000000001</v>
      </c>
    </row>
    <row r="9424" spans="1:3" x14ac:dyDescent="0.5">
      <c r="A9424" s="6" t="s">
        <v>1767</v>
      </c>
      <c r="B9424" s="6">
        <v>30</v>
      </c>
      <c r="C9424" s="8">
        <f>$B9424 * VLOOKUP($A9424,Currency_Table[#All],2,0)</f>
        <v>37.200000000000003</v>
      </c>
    </row>
    <row r="9425" spans="1:3" x14ac:dyDescent="0.5">
      <c r="A9425" s="6" t="s">
        <v>1767</v>
      </c>
      <c r="B9425" s="6">
        <v>30</v>
      </c>
      <c r="C9425" s="8">
        <f>$B9425 * VLOOKUP($A9425,Currency_Table[#All],2,0)</f>
        <v>37.200000000000003</v>
      </c>
    </row>
    <row r="9426" spans="1:3" x14ac:dyDescent="0.5">
      <c r="A9426" s="6" t="s">
        <v>1767</v>
      </c>
      <c r="B9426" s="6">
        <v>50</v>
      </c>
      <c r="C9426" s="8">
        <f>$B9426 * VLOOKUP($A9426,Currency_Table[#All],2,0)</f>
        <v>62</v>
      </c>
    </row>
    <row r="9427" spans="1:3" x14ac:dyDescent="0.5">
      <c r="A9427" s="6" t="s">
        <v>1767</v>
      </c>
      <c r="B9427" s="6">
        <v>50</v>
      </c>
      <c r="C9427" s="8">
        <f>$B9427 * VLOOKUP($A9427,Currency_Table[#All],2,0)</f>
        <v>62</v>
      </c>
    </row>
    <row r="9428" spans="1:3" x14ac:dyDescent="0.5">
      <c r="A9428" s="6" t="s">
        <v>2543</v>
      </c>
      <c r="B9428" s="6">
        <v>250</v>
      </c>
      <c r="C9428" s="8">
        <f>$B9428 * VLOOKUP($A9428,Currency_Table[#All],2,0)</f>
        <v>12.75</v>
      </c>
    </row>
    <row r="9429" spans="1:3" x14ac:dyDescent="0.5">
      <c r="A9429" s="6" t="s">
        <v>2543</v>
      </c>
      <c r="B9429" s="6">
        <v>250</v>
      </c>
      <c r="C9429" s="8">
        <f>$B9429 * VLOOKUP($A9429,Currency_Table[#All],2,0)</f>
        <v>12.75</v>
      </c>
    </row>
    <row r="9430" spans="1:3" x14ac:dyDescent="0.5">
      <c r="A9430" s="6" t="s">
        <v>11575</v>
      </c>
      <c r="B9430" s="6">
        <v>700</v>
      </c>
      <c r="C9430" s="8">
        <f>$B9430 * VLOOKUP($A9430,Currency_Table[#All],2,0)</f>
        <v>51.099999999999994</v>
      </c>
    </row>
    <row r="9431" spans="1:3" x14ac:dyDescent="0.5">
      <c r="A9431" s="6" t="s">
        <v>2108</v>
      </c>
      <c r="B9431" s="6">
        <v>60</v>
      </c>
      <c r="C9431" s="8">
        <f>$B9431 * VLOOKUP($A9431,Currency_Table[#All],2,0)</f>
        <v>12</v>
      </c>
    </row>
    <row r="9432" spans="1:3" x14ac:dyDescent="0.5">
      <c r="A9432" s="6" t="s">
        <v>2108</v>
      </c>
      <c r="B9432" s="6">
        <v>90</v>
      </c>
      <c r="C9432" s="8">
        <f>$B9432 * VLOOKUP($A9432,Currency_Table[#All],2,0)</f>
        <v>18</v>
      </c>
    </row>
    <row r="9433" spans="1:3" x14ac:dyDescent="0.5">
      <c r="A9433" s="6" t="s">
        <v>2108</v>
      </c>
      <c r="B9433" s="6">
        <v>90</v>
      </c>
      <c r="C9433" s="8">
        <f>$B9433 * VLOOKUP($A9433,Currency_Table[#All],2,0)</f>
        <v>18</v>
      </c>
    </row>
    <row r="9434" spans="1:3" x14ac:dyDescent="0.5">
      <c r="A9434" s="6" t="s">
        <v>2088</v>
      </c>
      <c r="B9434" s="6">
        <v>285</v>
      </c>
      <c r="C9434" s="8">
        <f>$B9434 * VLOOKUP($A9434,Currency_Table[#All],2,0)</f>
        <v>76.95</v>
      </c>
    </row>
    <row r="9435" spans="1:3" x14ac:dyDescent="0.5">
      <c r="A9435" s="6" t="s">
        <v>2088</v>
      </c>
      <c r="B9435" s="6">
        <v>270</v>
      </c>
      <c r="C9435" s="8">
        <f>$B9435 * VLOOKUP($A9435,Currency_Table[#All],2,0)</f>
        <v>72.900000000000006</v>
      </c>
    </row>
    <row r="9436" spans="1:3" x14ac:dyDescent="0.5">
      <c r="A9436" s="6" t="s">
        <v>19686</v>
      </c>
      <c r="B9436" s="6">
        <v>250000</v>
      </c>
      <c r="C9436" s="8">
        <f>$B9436 * VLOOKUP($A9436,Currency_Table[#All],2,0)</f>
        <v>16.75</v>
      </c>
    </row>
    <row r="9437" spans="1:3" x14ac:dyDescent="0.5">
      <c r="A9437" s="6" t="s">
        <v>19686</v>
      </c>
      <c r="B9437" s="6">
        <v>300000</v>
      </c>
      <c r="C9437" s="8">
        <f>$B9437 * VLOOKUP($A9437,Currency_Table[#All],2,0)</f>
        <v>20.100000000000001</v>
      </c>
    </row>
    <row r="9438" spans="1:3" x14ac:dyDescent="0.5">
      <c r="A9438" s="6" t="s">
        <v>19686</v>
      </c>
      <c r="B9438" s="6">
        <v>200000</v>
      </c>
      <c r="C9438" s="8">
        <f>$B9438 * VLOOKUP($A9438,Currency_Table[#All],2,0)</f>
        <v>13.4</v>
      </c>
    </row>
    <row r="9439" spans="1:3" x14ac:dyDescent="0.5">
      <c r="A9439" s="6" t="s">
        <v>1943</v>
      </c>
      <c r="B9439" s="6">
        <v>50</v>
      </c>
      <c r="C9439" s="8">
        <f>$B9439 * VLOOKUP($A9439,Currency_Table[#All],2,0)</f>
        <v>30</v>
      </c>
    </row>
    <row r="9440" spans="1:3" x14ac:dyDescent="0.5">
      <c r="A9440" s="6" t="s">
        <v>1767</v>
      </c>
      <c r="B9440" s="6">
        <v>45</v>
      </c>
      <c r="C9440" s="8">
        <f>$B9440 * VLOOKUP($A9440,Currency_Table[#All],2,0)</f>
        <v>55.8</v>
      </c>
    </row>
    <row r="9441" spans="1:3" x14ac:dyDescent="0.5">
      <c r="A9441" s="6" t="s">
        <v>1767</v>
      </c>
      <c r="B9441" s="6">
        <v>40</v>
      </c>
      <c r="C9441" s="8">
        <f>$B9441 * VLOOKUP($A9441,Currency_Table[#All],2,0)</f>
        <v>49.6</v>
      </c>
    </row>
    <row r="9442" spans="1:3" x14ac:dyDescent="0.5">
      <c r="A9442" s="6" t="s">
        <v>1767</v>
      </c>
      <c r="B9442" s="6">
        <v>60</v>
      </c>
      <c r="C9442" s="8">
        <f>$B9442 * VLOOKUP($A9442,Currency_Table[#All],2,0)</f>
        <v>74.400000000000006</v>
      </c>
    </row>
    <row r="9443" spans="1:3" x14ac:dyDescent="0.5">
      <c r="A9443" s="6" t="s">
        <v>1767</v>
      </c>
      <c r="B9443" s="6">
        <v>50</v>
      </c>
      <c r="C9443" s="8">
        <f>$B9443 * VLOOKUP($A9443,Currency_Table[#All],2,0)</f>
        <v>62</v>
      </c>
    </row>
    <row r="9444" spans="1:3" x14ac:dyDescent="0.5">
      <c r="A9444" s="6" t="s">
        <v>1767</v>
      </c>
      <c r="B9444" s="6">
        <v>45</v>
      </c>
      <c r="C9444" s="8">
        <f>$B9444 * VLOOKUP($A9444,Currency_Table[#All],2,0)</f>
        <v>55.8</v>
      </c>
    </row>
    <row r="9445" spans="1:3" x14ac:dyDescent="0.5">
      <c r="A9445" s="6" t="s">
        <v>2543</v>
      </c>
      <c r="B9445" s="6">
        <v>285</v>
      </c>
      <c r="C9445" s="8">
        <f>$B9445 * VLOOKUP($A9445,Currency_Table[#All],2,0)</f>
        <v>14.534999999999998</v>
      </c>
    </row>
    <row r="9446" spans="1:3" x14ac:dyDescent="0.5">
      <c r="A9446" s="6" t="s">
        <v>2543</v>
      </c>
      <c r="B9446" s="6">
        <v>250</v>
      </c>
      <c r="C9446" s="8">
        <f>$B9446 * VLOOKUP($A9446,Currency_Table[#All],2,0)</f>
        <v>12.75</v>
      </c>
    </row>
    <row r="9447" spans="1:3" x14ac:dyDescent="0.5">
      <c r="A9447" s="6" t="s">
        <v>11575</v>
      </c>
      <c r="B9447" s="6">
        <v>800</v>
      </c>
      <c r="C9447" s="8">
        <f>$B9447 * VLOOKUP($A9447,Currency_Table[#All],2,0)</f>
        <v>58.4</v>
      </c>
    </row>
    <row r="9448" spans="1:3" x14ac:dyDescent="0.5">
      <c r="A9448" s="6" t="s">
        <v>2108</v>
      </c>
      <c r="B9448" s="6">
        <v>60</v>
      </c>
      <c r="C9448" s="8">
        <f>$B9448 * VLOOKUP($A9448,Currency_Table[#All],2,0)</f>
        <v>12</v>
      </c>
    </row>
    <row r="9449" spans="1:3" x14ac:dyDescent="0.5">
      <c r="A9449" s="6" t="s">
        <v>2088</v>
      </c>
      <c r="B9449" s="6">
        <v>100</v>
      </c>
      <c r="C9449" s="8">
        <f>$B9449 * VLOOKUP($A9449,Currency_Table[#All],2,0)</f>
        <v>27</v>
      </c>
    </row>
    <row r="9450" spans="1:3" x14ac:dyDescent="0.5">
      <c r="A9450" s="6" t="s">
        <v>2088</v>
      </c>
      <c r="B9450" s="6">
        <v>80</v>
      </c>
      <c r="C9450" s="8">
        <f>$B9450 * VLOOKUP($A9450,Currency_Table[#All],2,0)</f>
        <v>21.6</v>
      </c>
    </row>
    <row r="9451" spans="1:3" x14ac:dyDescent="0.5">
      <c r="A9451" s="6" t="s">
        <v>2088</v>
      </c>
      <c r="B9451" s="6">
        <v>60</v>
      </c>
      <c r="C9451" s="8">
        <f>$B9451 * VLOOKUP($A9451,Currency_Table[#All],2,0)</f>
        <v>16.200000000000003</v>
      </c>
    </row>
    <row r="9452" spans="1:3" x14ac:dyDescent="0.5">
      <c r="A9452" s="6" t="s">
        <v>19686</v>
      </c>
      <c r="B9452" s="6">
        <v>250000</v>
      </c>
      <c r="C9452" s="8">
        <f>$B9452 * VLOOKUP($A9452,Currency_Table[#All],2,0)</f>
        <v>16.75</v>
      </c>
    </row>
    <row r="9453" spans="1:3" x14ac:dyDescent="0.5">
      <c r="A9453" s="6" t="s">
        <v>1943</v>
      </c>
      <c r="B9453" s="6">
        <v>65</v>
      </c>
      <c r="C9453" s="8">
        <f>$B9453 * VLOOKUP($A9453,Currency_Table[#All],2,0)</f>
        <v>39</v>
      </c>
    </row>
    <row r="9454" spans="1:3" x14ac:dyDescent="0.5">
      <c r="A9454" s="6" t="s">
        <v>1943</v>
      </c>
      <c r="B9454" s="6">
        <v>50</v>
      </c>
      <c r="C9454" s="8">
        <f>$B9454 * VLOOKUP($A9454,Currency_Table[#All],2,0)</f>
        <v>30</v>
      </c>
    </row>
    <row r="9455" spans="1:3" x14ac:dyDescent="0.5">
      <c r="A9455" s="6" t="s">
        <v>1767</v>
      </c>
      <c r="B9455" s="6">
        <v>45</v>
      </c>
      <c r="C9455" s="8">
        <f>$B9455 * VLOOKUP($A9455,Currency_Table[#All],2,0)</f>
        <v>55.8</v>
      </c>
    </row>
    <row r="9456" spans="1:3" x14ac:dyDescent="0.5">
      <c r="A9456" s="6" t="s">
        <v>1767</v>
      </c>
      <c r="B9456" s="6">
        <v>40</v>
      </c>
      <c r="C9456" s="8">
        <f>$B9456 * VLOOKUP($A9456,Currency_Table[#All],2,0)</f>
        <v>49.6</v>
      </c>
    </row>
    <row r="9457" spans="1:3" x14ac:dyDescent="0.5">
      <c r="A9457" s="6" t="s">
        <v>2308</v>
      </c>
      <c r="B9457" s="6">
        <v>110</v>
      </c>
      <c r="C9457" s="8">
        <f>$B9457 * VLOOKUP($A9457,Currency_Table[#All],2,0)</f>
        <v>29.700000000000003</v>
      </c>
    </row>
    <row r="9458" spans="1:3" x14ac:dyDescent="0.5">
      <c r="A9458" s="6" t="s">
        <v>2543</v>
      </c>
      <c r="B9458" s="6">
        <v>230</v>
      </c>
      <c r="C9458" s="8">
        <f>$B9458 * VLOOKUP($A9458,Currency_Table[#All],2,0)</f>
        <v>11.729999999999999</v>
      </c>
    </row>
    <row r="9459" spans="1:3" x14ac:dyDescent="0.5">
      <c r="A9459" s="6" t="s">
        <v>2543</v>
      </c>
      <c r="B9459" s="6">
        <v>250</v>
      </c>
      <c r="C9459" s="8">
        <f>$B9459 * VLOOKUP($A9459,Currency_Table[#All],2,0)</f>
        <v>12.75</v>
      </c>
    </row>
    <row r="9460" spans="1:3" x14ac:dyDescent="0.5">
      <c r="A9460" s="6" t="s">
        <v>2224</v>
      </c>
      <c r="B9460" s="6">
        <v>70</v>
      </c>
      <c r="C9460" s="8">
        <f>$B9460 * VLOOKUP($A9460,Currency_Table[#All],2,0)</f>
        <v>3.5</v>
      </c>
    </row>
    <row r="9461" spans="1:3" x14ac:dyDescent="0.5">
      <c r="A9461" s="6" t="s">
        <v>2224</v>
      </c>
      <c r="B9461" s="6">
        <v>80</v>
      </c>
      <c r="C9461" s="8">
        <f>$B9461 * VLOOKUP($A9461,Currency_Table[#All],2,0)</f>
        <v>4</v>
      </c>
    </row>
    <row r="9462" spans="1:3" x14ac:dyDescent="0.5">
      <c r="A9462" s="6" t="s">
        <v>2224</v>
      </c>
      <c r="B9462" s="6">
        <v>70</v>
      </c>
      <c r="C9462" s="8">
        <f>$B9462 * VLOOKUP($A9462,Currency_Table[#All],2,0)</f>
        <v>3.5</v>
      </c>
    </row>
    <row r="9463" spans="1:3" x14ac:dyDescent="0.5">
      <c r="A9463" s="6" t="s">
        <v>2224</v>
      </c>
      <c r="B9463" s="6">
        <v>75</v>
      </c>
      <c r="C9463" s="8">
        <f>$B9463 * VLOOKUP($A9463,Currency_Table[#All],2,0)</f>
        <v>3.75</v>
      </c>
    </row>
    <row r="9464" spans="1:3" x14ac:dyDescent="0.5">
      <c r="A9464" s="6" t="s">
        <v>11575</v>
      </c>
      <c r="B9464" s="6">
        <v>800</v>
      </c>
      <c r="C9464" s="8">
        <f>$B9464 * VLOOKUP($A9464,Currency_Table[#All],2,0)</f>
        <v>58.4</v>
      </c>
    </row>
    <row r="9465" spans="1:3" x14ac:dyDescent="0.5">
      <c r="A9465" s="6" t="s">
        <v>2088</v>
      </c>
      <c r="B9465" s="6">
        <v>60</v>
      </c>
      <c r="C9465" s="8">
        <f>$B9465 * VLOOKUP($A9465,Currency_Table[#All],2,0)</f>
        <v>16.200000000000003</v>
      </c>
    </row>
    <row r="9466" spans="1:3" x14ac:dyDescent="0.5">
      <c r="A9466" s="6" t="s">
        <v>19686</v>
      </c>
      <c r="B9466" s="6">
        <v>800000</v>
      </c>
      <c r="C9466" s="8">
        <f>$B9466 * VLOOKUP($A9466,Currency_Table[#All],2,0)</f>
        <v>53.6</v>
      </c>
    </row>
    <row r="9467" spans="1:3" x14ac:dyDescent="0.5">
      <c r="A9467" s="6" t="s">
        <v>1943</v>
      </c>
      <c r="B9467" s="6">
        <v>45</v>
      </c>
      <c r="C9467" s="8">
        <f>$B9467 * VLOOKUP($A9467,Currency_Table[#All],2,0)</f>
        <v>27</v>
      </c>
    </row>
    <row r="9468" spans="1:3" x14ac:dyDescent="0.5">
      <c r="A9468" s="6" t="s">
        <v>1943</v>
      </c>
      <c r="B9468" s="6">
        <v>60</v>
      </c>
      <c r="C9468" s="8">
        <f>$B9468 * VLOOKUP($A9468,Currency_Table[#All],2,0)</f>
        <v>36</v>
      </c>
    </row>
    <row r="9469" spans="1:3" x14ac:dyDescent="0.5">
      <c r="A9469" s="6" t="s">
        <v>1943</v>
      </c>
      <c r="B9469" s="6">
        <v>50</v>
      </c>
      <c r="C9469" s="8">
        <f>$B9469 * VLOOKUP($A9469,Currency_Table[#All],2,0)</f>
        <v>30</v>
      </c>
    </row>
    <row r="9470" spans="1:3" x14ac:dyDescent="0.5">
      <c r="A9470" s="6" t="s">
        <v>1767</v>
      </c>
      <c r="B9470" s="6">
        <v>35</v>
      </c>
      <c r="C9470" s="8">
        <f>$B9470 * VLOOKUP($A9470,Currency_Table[#All],2,0)</f>
        <v>43.4</v>
      </c>
    </row>
    <row r="9471" spans="1:3" x14ac:dyDescent="0.5">
      <c r="A9471" s="6" t="s">
        <v>1767</v>
      </c>
      <c r="B9471" s="6">
        <v>55</v>
      </c>
      <c r="C9471" s="8">
        <f>$B9471 * VLOOKUP($A9471,Currency_Table[#All],2,0)</f>
        <v>68.2</v>
      </c>
    </row>
    <row r="9472" spans="1:3" x14ac:dyDescent="0.5">
      <c r="A9472" s="6" t="s">
        <v>1767</v>
      </c>
      <c r="B9472" s="6">
        <v>40</v>
      </c>
      <c r="C9472" s="8">
        <f>$B9472 * VLOOKUP($A9472,Currency_Table[#All],2,0)</f>
        <v>49.6</v>
      </c>
    </row>
    <row r="9473" spans="1:3" x14ac:dyDescent="0.5">
      <c r="A9473" s="6" t="s">
        <v>2543</v>
      </c>
      <c r="B9473" s="6">
        <v>250</v>
      </c>
      <c r="C9473" s="8">
        <f>$B9473 * VLOOKUP($A9473,Currency_Table[#All],2,0)</f>
        <v>12.75</v>
      </c>
    </row>
    <row r="9474" spans="1:3" x14ac:dyDescent="0.5">
      <c r="A9474" s="6" t="s">
        <v>2543</v>
      </c>
      <c r="B9474" s="6">
        <v>270</v>
      </c>
      <c r="C9474" s="8">
        <f>$B9474 * VLOOKUP($A9474,Currency_Table[#All],2,0)</f>
        <v>13.77</v>
      </c>
    </row>
    <row r="9475" spans="1:3" x14ac:dyDescent="0.5">
      <c r="A9475" s="6" t="s">
        <v>19634</v>
      </c>
      <c r="B9475" s="6">
        <v>2000</v>
      </c>
      <c r="C9475" s="8">
        <f>$B9475 * VLOOKUP($A9475,Currency_Table[#All],2,0)</f>
        <v>6.8</v>
      </c>
    </row>
    <row r="9476" spans="1:3" x14ac:dyDescent="0.5">
      <c r="A9476" s="6" t="s">
        <v>2224</v>
      </c>
      <c r="B9476" s="6">
        <v>100</v>
      </c>
      <c r="C9476" s="8">
        <f>$B9476 * VLOOKUP($A9476,Currency_Table[#All],2,0)</f>
        <v>5</v>
      </c>
    </row>
    <row r="9477" spans="1:3" x14ac:dyDescent="0.5">
      <c r="A9477" s="6" t="s">
        <v>2224</v>
      </c>
      <c r="B9477" s="6">
        <v>100</v>
      </c>
      <c r="C9477" s="8">
        <f>$B9477 * VLOOKUP($A9477,Currency_Table[#All],2,0)</f>
        <v>5</v>
      </c>
    </row>
    <row r="9478" spans="1:3" x14ac:dyDescent="0.5">
      <c r="A9478" s="6" t="s">
        <v>2108</v>
      </c>
      <c r="B9478" s="6">
        <v>60</v>
      </c>
      <c r="C9478" s="8">
        <f>$B9478 * VLOOKUP($A9478,Currency_Table[#All],2,0)</f>
        <v>12</v>
      </c>
    </row>
    <row r="9479" spans="1:3" x14ac:dyDescent="0.5">
      <c r="A9479" s="6" t="s">
        <v>2108</v>
      </c>
      <c r="B9479" s="6">
        <v>85</v>
      </c>
      <c r="C9479" s="8">
        <f>$B9479 * VLOOKUP($A9479,Currency_Table[#All],2,0)</f>
        <v>17</v>
      </c>
    </row>
    <row r="9480" spans="1:3" x14ac:dyDescent="0.5">
      <c r="A9480" s="6" t="s">
        <v>19686</v>
      </c>
      <c r="B9480" s="6">
        <v>150000</v>
      </c>
      <c r="C9480" s="8">
        <f>$B9480 * VLOOKUP($A9480,Currency_Table[#All],2,0)</f>
        <v>10.050000000000001</v>
      </c>
    </row>
    <row r="9481" spans="1:3" x14ac:dyDescent="0.5">
      <c r="A9481" s="6" t="s">
        <v>19686</v>
      </c>
      <c r="B9481" s="6">
        <v>200000</v>
      </c>
      <c r="C9481" s="8">
        <f>$B9481 * VLOOKUP($A9481,Currency_Table[#All],2,0)</f>
        <v>13.4</v>
      </c>
    </row>
    <row r="9482" spans="1:3" x14ac:dyDescent="0.5">
      <c r="A9482" s="6" t="s">
        <v>1943</v>
      </c>
      <c r="B9482" s="6">
        <v>55</v>
      </c>
      <c r="C9482" s="8">
        <f>$B9482 * VLOOKUP($A9482,Currency_Table[#All],2,0)</f>
        <v>33</v>
      </c>
    </row>
    <row r="9483" spans="1:3" x14ac:dyDescent="0.5">
      <c r="A9483" s="6" t="s">
        <v>1767</v>
      </c>
      <c r="B9483" s="6">
        <v>55</v>
      </c>
      <c r="C9483" s="8">
        <f>$B9483 * VLOOKUP($A9483,Currency_Table[#All],2,0)</f>
        <v>68.2</v>
      </c>
    </row>
    <row r="9484" spans="1:3" x14ac:dyDescent="0.5">
      <c r="A9484" s="6" t="s">
        <v>2308</v>
      </c>
      <c r="B9484" s="6">
        <v>100</v>
      </c>
      <c r="C9484" s="8">
        <f>$B9484 * VLOOKUP($A9484,Currency_Table[#All],2,0)</f>
        <v>27</v>
      </c>
    </row>
    <row r="9485" spans="1:3" x14ac:dyDescent="0.5">
      <c r="A9485" s="6" t="s">
        <v>2543</v>
      </c>
      <c r="B9485" s="6">
        <v>200</v>
      </c>
      <c r="C9485" s="8">
        <f>$B9485 * VLOOKUP($A9485,Currency_Table[#All],2,0)</f>
        <v>10.199999999999999</v>
      </c>
    </row>
    <row r="9486" spans="1:3" x14ac:dyDescent="0.5">
      <c r="A9486" s="6" t="s">
        <v>2543</v>
      </c>
      <c r="B9486" s="6">
        <v>250</v>
      </c>
      <c r="C9486" s="8">
        <f>$B9486 * VLOOKUP($A9486,Currency_Table[#All],2,0)</f>
        <v>12.75</v>
      </c>
    </row>
    <row r="9487" spans="1:3" x14ac:dyDescent="0.5">
      <c r="A9487" s="6" t="s">
        <v>19634</v>
      </c>
      <c r="B9487" s="6">
        <v>3500</v>
      </c>
      <c r="C9487" s="8">
        <f>$B9487 * VLOOKUP($A9487,Currency_Table[#All],2,0)</f>
        <v>11.899999999999999</v>
      </c>
    </row>
    <row r="9488" spans="1:3" x14ac:dyDescent="0.5">
      <c r="A9488" s="6" t="s">
        <v>19634</v>
      </c>
      <c r="B9488" s="6">
        <v>2400</v>
      </c>
      <c r="C9488" s="8">
        <f>$B9488 * VLOOKUP($A9488,Currency_Table[#All],2,0)</f>
        <v>8.16</v>
      </c>
    </row>
    <row r="9489" spans="1:3" x14ac:dyDescent="0.5">
      <c r="A9489" s="6" t="s">
        <v>2108</v>
      </c>
      <c r="B9489" s="6">
        <v>70</v>
      </c>
      <c r="C9489" s="8">
        <f>$B9489 * VLOOKUP($A9489,Currency_Table[#All],2,0)</f>
        <v>14</v>
      </c>
    </row>
    <row r="9490" spans="1:3" x14ac:dyDescent="0.5">
      <c r="A9490" s="6" t="s">
        <v>2088</v>
      </c>
      <c r="B9490" s="6">
        <v>160</v>
      </c>
      <c r="C9490" s="8">
        <f>$B9490 * VLOOKUP($A9490,Currency_Table[#All],2,0)</f>
        <v>43.2</v>
      </c>
    </row>
    <row r="9491" spans="1:3" x14ac:dyDescent="0.5">
      <c r="A9491" s="6" t="s">
        <v>19686</v>
      </c>
      <c r="B9491" s="6">
        <v>200000</v>
      </c>
      <c r="C9491" s="8">
        <f>$B9491 * VLOOKUP($A9491,Currency_Table[#All],2,0)</f>
        <v>13.4</v>
      </c>
    </row>
    <row r="9492" spans="1:3" x14ac:dyDescent="0.5">
      <c r="A9492" s="6" t="s">
        <v>19686</v>
      </c>
      <c r="B9492" s="6">
        <v>100000</v>
      </c>
      <c r="C9492" s="8">
        <f>$B9492 * VLOOKUP($A9492,Currency_Table[#All],2,0)</f>
        <v>6.7</v>
      </c>
    </row>
    <row r="9493" spans="1:3" x14ac:dyDescent="0.5">
      <c r="A9493" s="6" t="s">
        <v>1767</v>
      </c>
      <c r="B9493" s="6">
        <v>50</v>
      </c>
      <c r="C9493" s="8">
        <f>$B9493 * VLOOKUP($A9493,Currency_Table[#All],2,0)</f>
        <v>62</v>
      </c>
    </row>
    <row r="9494" spans="1:3" x14ac:dyDescent="0.5">
      <c r="A9494" s="6" t="s">
        <v>1767</v>
      </c>
      <c r="B9494" s="6">
        <v>35</v>
      </c>
      <c r="C9494" s="8">
        <f>$B9494 * VLOOKUP($A9494,Currency_Table[#All],2,0)</f>
        <v>43.4</v>
      </c>
    </row>
    <row r="9495" spans="1:3" x14ac:dyDescent="0.5">
      <c r="A9495" s="6" t="s">
        <v>2543</v>
      </c>
      <c r="B9495" s="6">
        <v>200</v>
      </c>
      <c r="C9495" s="8">
        <f>$B9495 * VLOOKUP($A9495,Currency_Table[#All],2,0)</f>
        <v>10.199999999999999</v>
      </c>
    </row>
    <row r="9496" spans="1:3" x14ac:dyDescent="0.5">
      <c r="A9496" s="6" t="s">
        <v>19634</v>
      </c>
      <c r="B9496" s="6">
        <v>2000</v>
      </c>
      <c r="C9496" s="8">
        <f>$B9496 * VLOOKUP($A9496,Currency_Table[#All],2,0)</f>
        <v>6.8</v>
      </c>
    </row>
    <row r="9497" spans="1:3" x14ac:dyDescent="0.5">
      <c r="A9497" s="6" t="s">
        <v>2224</v>
      </c>
      <c r="B9497" s="6">
        <v>100</v>
      </c>
      <c r="C9497" s="8">
        <f>$B9497 * VLOOKUP($A9497,Currency_Table[#All],2,0)</f>
        <v>5</v>
      </c>
    </row>
    <row r="9498" spans="1:3" x14ac:dyDescent="0.5">
      <c r="A9498" s="6" t="s">
        <v>2224</v>
      </c>
      <c r="B9498" s="6">
        <v>60</v>
      </c>
      <c r="C9498" s="8">
        <f>$B9498 * VLOOKUP($A9498,Currency_Table[#All],2,0)</f>
        <v>3</v>
      </c>
    </row>
    <row r="9499" spans="1:3" x14ac:dyDescent="0.5">
      <c r="A9499" s="6" t="s">
        <v>2224</v>
      </c>
      <c r="B9499" s="6">
        <v>80</v>
      </c>
      <c r="C9499" s="8">
        <f>$B9499 * VLOOKUP($A9499,Currency_Table[#All],2,0)</f>
        <v>4</v>
      </c>
    </row>
    <row r="9500" spans="1:3" x14ac:dyDescent="0.5">
      <c r="A9500" s="6" t="s">
        <v>2108</v>
      </c>
      <c r="B9500" s="6">
        <v>75</v>
      </c>
      <c r="C9500" s="8">
        <f>$B9500 * VLOOKUP($A9500,Currency_Table[#All],2,0)</f>
        <v>15</v>
      </c>
    </row>
    <row r="9501" spans="1:3" x14ac:dyDescent="0.5">
      <c r="A9501" s="6" t="s">
        <v>2088</v>
      </c>
      <c r="B9501" s="6">
        <v>65</v>
      </c>
      <c r="C9501" s="8">
        <f>$B9501 * VLOOKUP($A9501,Currency_Table[#All],2,0)</f>
        <v>17.55</v>
      </c>
    </row>
    <row r="9502" spans="1:3" x14ac:dyDescent="0.5">
      <c r="A9502" s="6" t="s">
        <v>1943</v>
      </c>
      <c r="B9502" s="6">
        <v>50</v>
      </c>
      <c r="C9502" s="8">
        <f>$B9502 * VLOOKUP($A9502,Currency_Table[#All],2,0)</f>
        <v>30</v>
      </c>
    </row>
    <row r="9503" spans="1:3" x14ac:dyDescent="0.5">
      <c r="A9503" s="6" t="s">
        <v>1767</v>
      </c>
      <c r="B9503" s="6">
        <v>45</v>
      </c>
      <c r="C9503" s="8">
        <f>$B9503 * VLOOKUP($A9503,Currency_Table[#All],2,0)</f>
        <v>55.8</v>
      </c>
    </row>
    <row r="9504" spans="1:3" x14ac:dyDescent="0.5">
      <c r="A9504" s="6" t="s">
        <v>1767</v>
      </c>
      <c r="B9504" s="6">
        <v>30</v>
      </c>
      <c r="C9504" s="8">
        <f>$B9504 * VLOOKUP($A9504,Currency_Table[#All],2,0)</f>
        <v>37.200000000000003</v>
      </c>
    </row>
    <row r="9505" spans="1:3" x14ac:dyDescent="0.5">
      <c r="A9505" s="6" t="s">
        <v>1767</v>
      </c>
      <c r="B9505" s="6">
        <v>30</v>
      </c>
      <c r="C9505" s="8">
        <f>$B9505 * VLOOKUP($A9505,Currency_Table[#All],2,0)</f>
        <v>37.200000000000003</v>
      </c>
    </row>
    <row r="9506" spans="1:3" x14ac:dyDescent="0.5">
      <c r="A9506" s="6" t="s">
        <v>2543</v>
      </c>
      <c r="B9506" s="6">
        <v>250</v>
      </c>
      <c r="C9506" s="8">
        <f>$B9506 * VLOOKUP($A9506,Currency_Table[#All],2,0)</f>
        <v>12.75</v>
      </c>
    </row>
    <row r="9507" spans="1:3" x14ac:dyDescent="0.5">
      <c r="A9507" s="6" t="s">
        <v>19634</v>
      </c>
      <c r="B9507" s="6">
        <v>2500</v>
      </c>
      <c r="C9507" s="8">
        <f>$B9507 * VLOOKUP($A9507,Currency_Table[#All],2,0)</f>
        <v>8.5</v>
      </c>
    </row>
    <row r="9508" spans="1:3" x14ac:dyDescent="0.5">
      <c r="A9508" s="6" t="s">
        <v>11575</v>
      </c>
      <c r="B9508" s="6">
        <v>850</v>
      </c>
      <c r="C9508" s="8">
        <f>$B9508 * VLOOKUP($A9508,Currency_Table[#All],2,0)</f>
        <v>62.05</v>
      </c>
    </row>
    <row r="9509" spans="1:3" x14ac:dyDescent="0.5">
      <c r="A9509" s="6" t="s">
        <v>2108</v>
      </c>
      <c r="B9509" s="6">
        <v>90</v>
      </c>
      <c r="C9509" s="8">
        <f>$B9509 * VLOOKUP($A9509,Currency_Table[#All],2,0)</f>
        <v>18</v>
      </c>
    </row>
    <row r="9510" spans="1:3" x14ac:dyDescent="0.5">
      <c r="A9510" s="6" t="s">
        <v>2108</v>
      </c>
      <c r="B9510" s="6">
        <v>70</v>
      </c>
      <c r="C9510" s="8">
        <f>$B9510 * VLOOKUP($A9510,Currency_Table[#All],2,0)</f>
        <v>14</v>
      </c>
    </row>
    <row r="9511" spans="1:3" x14ac:dyDescent="0.5">
      <c r="A9511" s="6" t="s">
        <v>1943</v>
      </c>
      <c r="B9511" s="6">
        <v>55</v>
      </c>
      <c r="C9511" s="8">
        <f>$B9511 * VLOOKUP($A9511,Currency_Table[#All],2,0)</f>
        <v>33</v>
      </c>
    </row>
    <row r="9512" spans="1:3" x14ac:dyDescent="0.5">
      <c r="A9512" s="6" t="s">
        <v>2543</v>
      </c>
      <c r="B9512" s="6">
        <v>250</v>
      </c>
      <c r="C9512" s="8">
        <f>$B9512 * VLOOKUP($A9512,Currency_Table[#All],2,0)</f>
        <v>12.75</v>
      </c>
    </row>
    <row r="9513" spans="1:3" x14ac:dyDescent="0.5">
      <c r="A9513" s="6" t="s">
        <v>2543</v>
      </c>
      <c r="B9513" s="6">
        <v>250</v>
      </c>
      <c r="C9513" s="8">
        <f>$B9513 * VLOOKUP($A9513,Currency_Table[#All],2,0)</f>
        <v>12.75</v>
      </c>
    </row>
    <row r="9514" spans="1:3" x14ac:dyDescent="0.5">
      <c r="A9514" s="6" t="s">
        <v>19634</v>
      </c>
      <c r="B9514" s="6">
        <v>2500</v>
      </c>
      <c r="C9514" s="8">
        <f>$B9514 * VLOOKUP($A9514,Currency_Table[#All],2,0)</f>
        <v>8.5</v>
      </c>
    </row>
    <row r="9515" spans="1:3" x14ac:dyDescent="0.5">
      <c r="A9515" s="6" t="s">
        <v>19634</v>
      </c>
      <c r="B9515" s="6">
        <v>2000</v>
      </c>
      <c r="C9515" s="8">
        <f>$B9515 * VLOOKUP($A9515,Currency_Table[#All],2,0)</f>
        <v>6.8</v>
      </c>
    </row>
    <row r="9516" spans="1:3" x14ac:dyDescent="0.5">
      <c r="A9516" s="6" t="s">
        <v>2108</v>
      </c>
      <c r="B9516" s="6">
        <v>65</v>
      </c>
      <c r="C9516" s="8">
        <f>$B9516 * VLOOKUP($A9516,Currency_Table[#All],2,0)</f>
        <v>13</v>
      </c>
    </row>
    <row r="9517" spans="1:3" x14ac:dyDescent="0.5">
      <c r="A9517" s="6" t="s">
        <v>19686</v>
      </c>
      <c r="B9517" s="6">
        <v>200000</v>
      </c>
      <c r="C9517" s="8">
        <f>$B9517 * VLOOKUP($A9517,Currency_Table[#All],2,0)</f>
        <v>13.4</v>
      </c>
    </row>
    <row r="9518" spans="1:3" x14ac:dyDescent="0.5">
      <c r="A9518" s="6" t="s">
        <v>19686</v>
      </c>
      <c r="B9518" s="6">
        <v>165000</v>
      </c>
      <c r="C9518" s="8">
        <f>$B9518 * VLOOKUP($A9518,Currency_Table[#All],2,0)</f>
        <v>11.055</v>
      </c>
    </row>
    <row r="9519" spans="1:3" x14ac:dyDescent="0.5">
      <c r="A9519" s="6" t="s">
        <v>19686</v>
      </c>
      <c r="B9519" s="6">
        <v>100000</v>
      </c>
      <c r="C9519" s="8">
        <f>$B9519 * VLOOKUP($A9519,Currency_Table[#All],2,0)</f>
        <v>6.7</v>
      </c>
    </row>
    <row r="9520" spans="1:3" x14ac:dyDescent="0.5">
      <c r="A9520" s="6" t="s">
        <v>1943</v>
      </c>
      <c r="B9520" s="6">
        <v>60</v>
      </c>
      <c r="C9520" s="8">
        <f>$B9520 * VLOOKUP($A9520,Currency_Table[#All],2,0)</f>
        <v>36</v>
      </c>
    </row>
    <row r="9521" spans="1:3" x14ac:dyDescent="0.5">
      <c r="A9521" s="6" t="s">
        <v>1943</v>
      </c>
      <c r="B9521" s="6">
        <v>60</v>
      </c>
      <c r="C9521" s="8">
        <f>$B9521 * VLOOKUP($A9521,Currency_Table[#All],2,0)</f>
        <v>36</v>
      </c>
    </row>
    <row r="9522" spans="1:3" x14ac:dyDescent="0.5">
      <c r="A9522" s="6" t="s">
        <v>1767</v>
      </c>
      <c r="B9522" s="6">
        <v>40</v>
      </c>
      <c r="C9522" s="8">
        <f>$B9522 * VLOOKUP($A9522,Currency_Table[#All],2,0)</f>
        <v>49.6</v>
      </c>
    </row>
    <row r="9523" spans="1:3" x14ac:dyDescent="0.5">
      <c r="A9523" s="6" t="s">
        <v>1767</v>
      </c>
      <c r="B9523" s="6">
        <v>50</v>
      </c>
      <c r="C9523" s="8">
        <f>$B9523 * VLOOKUP($A9523,Currency_Table[#All],2,0)</f>
        <v>62</v>
      </c>
    </row>
    <row r="9524" spans="1:3" x14ac:dyDescent="0.5">
      <c r="A9524" s="6" t="s">
        <v>2308</v>
      </c>
      <c r="B9524" s="6">
        <v>80</v>
      </c>
      <c r="C9524" s="8">
        <f>$B9524 * VLOOKUP($A9524,Currency_Table[#All],2,0)</f>
        <v>21.6</v>
      </c>
    </row>
    <row r="9525" spans="1:3" x14ac:dyDescent="0.5">
      <c r="A9525" s="6" t="s">
        <v>2308</v>
      </c>
      <c r="B9525" s="6">
        <v>80</v>
      </c>
      <c r="C9525" s="8">
        <f>$B9525 * VLOOKUP($A9525,Currency_Table[#All],2,0)</f>
        <v>21.6</v>
      </c>
    </row>
    <row r="9526" spans="1:3" x14ac:dyDescent="0.5">
      <c r="A9526" s="6" t="s">
        <v>2543</v>
      </c>
      <c r="B9526" s="6">
        <v>200</v>
      </c>
      <c r="C9526" s="8">
        <f>$B9526 * VLOOKUP($A9526,Currency_Table[#All],2,0)</f>
        <v>10.199999999999999</v>
      </c>
    </row>
    <row r="9527" spans="1:3" x14ac:dyDescent="0.5">
      <c r="A9527" s="6" t="s">
        <v>2543</v>
      </c>
      <c r="B9527" s="6">
        <v>200</v>
      </c>
      <c r="C9527" s="8">
        <f>$B9527 * VLOOKUP($A9527,Currency_Table[#All],2,0)</f>
        <v>10.199999999999999</v>
      </c>
    </row>
    <row r="9528" spans="1:3" x14ac:dyDescent="0.5">
      <c r="A9528" s="6" t="s">
        <v>2224</v>
      </c>
      <c r="B9528" s="6">
        <v>70</v>
      </c>
      <c r="C9528" s="8">
        <f>$B9528 * VLOOKUP($A9528,Currency_Table[#All],2,0)</f>
        <v>3.5</v>
      </c>
    </row>
    <row r="9529" spans="1:3" x14ac:dyDescent="0.5">
      <c r="A9529" s="6" t="s">
        <v>2224</v>
      </c>
      <c r="B9529" s="6">
        <v>80</v>
      </c>
      <c r="C9529" s="8">
        <f>$B9529 * VLOOKUP($A9529,Currency_Table[#All],2,0)</f>
        <v>4</v>
      </c>
    </row>
    <row r="9530" spans="1:3" x14ac:dyDescent="0.5">
      <c r="A9530" s="6" t="s">
        <v>11575</v>
      </c>
      <c r="B9530" s="6">
        <v>1000</v>
      </c>
      <c r="C9530" s="8">
        <f>$B9530 * VLOOKUP($A9530,Currency_Table[#All],2,0)</f>
        <v>73</v>
      </c>
    </row>
    <row r="9531" spans="1:3" x14ac:dyDescent="0.5">
      <c r="A9531" s="6" t="s">
        <v>2108</v>
      </c>
      <c r="B9531" s="6">
        <v>90</v>
      </c>
      <c r="C9531" s="8">
        <f>$B9531 * VLOOKUP($A9531,Currency_Table[#All],2,0)</f>
        <v>18</v>
      </c>
    </row>
    <row r="9532" spans="1:3" x14ac:dyDescent="0.5">
      <c r="A9532" s="6" t="s">
        <v>19686</v>
      </c>
      <c r="B9532" s="6">
        <v>450000</v>
      </c>
      <c r="C9532" s="8">
        <f>$B9532 * VLOOKUP($A9532,Currency_Table[#All],2,0)</f>
        <v>30.150000000000002</v>
      </c>
    </row>
    <row r="9533" spans="1:3" x14ac:dyDescent="0.5">
      <c r="A9533" s="6" t="s">
        <v>19686</v>
      </c>
      <c r="B9533" s="6">
        <v>350000</v>
      </c>
      <c r="C9533" s="8">
        <f>$B9533 * VLOOKUP($A9533,Currency_Table[#All],2,0)</f>
        <v>23.45</v>
      </c>
    </row>
    <row r="9534" spans="1:3" x14ac:dyDescent="0.5">
      <c r="A9534" s="6" t="s">
        <v>1943</v>
      </c>
      <c r="B9534" s="6">
        <v>50</v>
      </c>
      <c r="C9534" s="8">
        <f>$B9534 * VLOOKUP($A9534,Currency_Table[#All],2,0)</f>
        <v>30</v>
      </c>
    </row>
    <row r="9535" spans="1:3" x14ac:dyDescent="0.5">
      <c r="A9535" s="6" t="s">
        <v>1943</v>
      </c>
      <c r="B9535" s="6">
        <v>60</v>
      </c>
      <c r="C9535" s="8">
        <f>$B9535 * VLOOKUP($A9535,Currency_Table[#All],2,0)</f>
        <v>36</v>
      </c>
    </row>
    <row r="9536" spans="1:3" x14ac:dyDescent="0.5">
      <c r="A9536" s="6" t="s">
        <v>1943</v>
      </c>
      <c r="B9536" s="6">
        <v>50</v>
      </c>
      <c r="C9536" s="8">
        <f>$B9536 * VLOOKUP($A9536,Currency_Table[#All],2,0)</f>
        <v>30</v>
      </c>
    </row>
    <row r="9537" spans="1:3" x14ac:dyDescent="0.5">
      <c r="A9537" s="6" t="s">
        <v>1767</v>
      </c>
      <c r="B9537" s="6">
        <v>50</v>
      </c>
      <c r="C9537" s="8">
        <f>$B9537 * VLOOKUP($A9537,Currency_Table[#All],2,0)</f>
        <v>62</v>
      </c>
    </row>
    <row r="9538" spans="1:3" x14ac:dyDescent="0.5">
      <c r="A9538" s="6" t="s">
        <v>1767</v>
      </c>
      <c r="B9538" s="6">
        <v>35</v>
      </c>
      <c r="C9538" s="8">
        <f>$B9538 * VLOOKUP($A9538,Currency_Table[#All],2,0)</f>
        <v>43.4</v>
      </c>
    </row>
    <row r="9539" spans="1:3" x14ac:dyDescent="0.5">
      <c r="A9539" s="6" t="s">
        <v>2543</v>
      </c>
      <c r="B9539" s="6">
        <v>294</v>
      </c>
      <c r="C9539" s="8">
        <f>$B9539 * VLOOKUP($A9539,Currency_Table[#All],2,0)</f>
        <v>14.994</v>
      </c>
    </row>
    <row r="9540" spans="1:3" x14ac:dyDescent="0.5">
      <c r="A9540" s="6" t="s">
        <v>19634</v>
      </c>
      <c r="B9540" s="6">
        <v>3000</v>
      </c>
      <c r="C9540" s="8">
        <f>$B9540 * VLOOKUP($A9540,Currency_Table[#All],2,0)</f>
        <v>10.199999999999999</v>
      </c>
    </row>
    <row r="9541" spans="1:3" x14ac:dyDescent="0.5">
      <c r="A9541" s="6" t="s">
        <v>19634</v>
      </c>
      <c r="B9541" s="6">
        <v>3000</v>
      </c>
      <c r="C9541" s="8">
        <f>$B9541 * VLOOKUP($A9541,Currency_Table[#All],2,0)</f>
        <v>10.199999999999999</v>
      </c>
    </row>
    <row r="9542" spans="1:3" x14ac:dyDescent="0.5">
      <c r="A9542" s="6" t="s">
        <v>2224</v>
      </c>
      <c r="B9542" s="6">
        <v>80</v>
      </c>
      <c r="C9542" s="8">
        <f>$B9542 * VLOOKUP($A9542,Currency_Table[#All],2,0)</f>
        <v>4</v>
      </c>
    </row>
    <row r="9543" spans="1:3" x14ac:dyDescent="0.5">
      <c r="A9543" s="6" t="s">
        <v>11575</v>
      </c>
      <c r="B9543" s="6">
        <v>800</v>
      </c>
      <c r="C9543" s="8">
        <f>$B9543 * VLOOKUP($A9543,Currency_Table[#All],2,0)</f>
        <v>58.4</v>
      </c>
    </row>
    <row r="9544" spans="1:3" x14ac:dyDescent="0.5">
      <c r="A9544" s="6" t="s">
        <v>2088</v>
      </c>
      <c r="B9544" s="6">
        <v>100</v>
      </c>
      <c r="C9544" s="8">
        <f>$B9544 * VLOOKUP($A9544,Currency_Table[#All],2,0)</f>
        <v>27</v>
      </c>
    </row>
    <row r="9545" spans="1:3" x14ac:dyDescent="0.5">
      <c r="A9545" s="6" t="s">
        <v>19686</v>
      </c>
      <c r="B9545" s="6">
        <v>200000</v>
      </c>
      <c r="C9545" s="8">
        <f>$B9545 * VLOOKUP($A9545,Currency_Table[#All],2,0)</f>
        <v>13.4</v>
      </c>
    </row>
    <row r="9546" spans="1:3" x14ac:dyDescent="0.5">
      <c r="A9546" s="6" t="s">
        <v>19686</v>
      </c>
      <c r="B9546" s="6">
        <v>800000</v>
      </c>
      <c r="C9546" s="8">
        <f>$B9546 * VLOOKUP($A9546,Currency_Table[#All],2,0)</f>
        <v>53.6</v>
      </c>
    </row>
    <row r="9547" spans="1:3" x14ac:dyDescent="0.5">
      <c r="A9547" s="6" t="s">
        <v>1943</v>
      </c>
      <c r="B9547" s="6">
        <v>50</v>
      </c>
      <c r="C9547" s="8">
        <f>$B9547 * VLOOKUP($A9547,Currency_Table[#All],2,0)</f>
        <v>30</v>
      </c>
    </row>
    <row r="9548" spans="1:3" x14ac:dyDescent="0.5">
      <c r="A9548" s="6" t="s">
        <v>1943</v>
      </c>
      <c r="B9548" s="6">
        <v>50</v>
      </c>
      <c r="C9548" s="8">
        <f>$B9548 * VLOOKUP($A9548,Currency_Table[#All],2,0)</f>
        <v>30</v>
      </c>
    </row>
    <row r="9549" spans="1:3" x14ac:dyDescent="0.5">
      <c r="A9549" s="6" t="s">
        <v>1943</v>
      </c>
      <c r="B9549" s="6">
        <v>50</v>
      </c>
      <c r="C9549" s="8">
        <f>$B9549 * VLOOKUP($A9549,Currency_Table[#All],2,0)</f>
        <v>30</v>
      </c>
    </row>
    <row r="9550" spans="1:3" x14ac:dyDescent="0.5">
      <c r="A9550" s="6" t="s">
        <v>1767</v>
      </c>
      <c r="B9550" s="6">
        <v>45</v>
      </c>
      <c r="C9550" s="8">
        <f>$B9550 * VLOOKUP($A9550,Currency_Table[#All],2,0)</f>
        <v>55.8</v>
      </c>
    </row>
    <row r="9551" spans="1:3" x14ac:dyDescent="0.5">
      <c r="A9551" s="6" t="s">
        <v>19634</v>
      </c>
      <c r="B9551" s="6">
        <v>2500</v>
      </c>
      <c r="C9551" s="8">
        <f>$B9551 * VLOOKUP($A9551,Currency_Table[#All],2,0)</f>
        <v>8.5</v>
      </c>
    </row>
    <row r="9552" spans="1:3" x14ac:dyDescent="0.5">
      <c r="A9552" s="6" t="s">
        <v>2224</v>
      </c>
      <c r="B9552" s="6">
        <v>70</v>
      </c>
      <c r="C9552" s="8">
        <f>$B9552 * VLOOKUP($A9552,Currency_Table[#All],2,0)</f>
        <v>3.5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A82935-48B7-404B-9F39-55DBA6554A89}">
  <dimension ref="B3:K145"/>
  <sheetViews>
    <sheetView topLeftCell="A3" workbookViewId="0">
      <selection activeCell="F3" sqref="F3"/>
    </sheetView>
  </sheetViews>
  <sheetFormatPr defaultRowHeight="18" x14ac:dyDescent="0.5"/>
  <cols>
    <col min="2" max="2" width="19" bestFit="1" customWidth="1"/>
    <col min="3" max="3" width="17.88671875" bestFit="1" customWidth="1"/>
    <col min="6" max="6" width="20.77734375" bestFit="1" customWidth="1"/>
    <col min="7" max="7" width="18.33203125" bestFit="1" customWidth="1"/>
  </cols>
  <sheetData>
    <row r="3" spans="2:7" x14ac:dyDescent="0.5">
      <c r="B3" s="9" t="s">
        <v>20683</v>
      </c>
      <c r="C3" t="s">
        <v>20679</v>
      </c>
      <c r="F3" s="9" t="s">
        <v>20672</v>
      </c>
      <c r="G3" t="s">
        <v>20633</v>
      </c>
    </row>
    <row r="4" spans="2:7" x14ac:dyDescent="0.5">
      <c r="B4" s="5" t="s">
        <v>20597</v>
      </c>
      <c r="C4" s="3">
        <v>24</v>
      </c>
      <c r="F4" s="5" t="s">
        <v>2382</v>
      </c>
      <c r="G4" s="3">
        <v>20</v>
      </c>
    </row>
    <row r="5" spans="2:7" x14ac:dyDescent="0.5">
      <c r="B5" s="5" t="s">
        <v>20598</v>
      </c>
      <c r="C5" s="3">
        <v>60</v>
      </c>
      <c r="F5" s="5" t="s">
        <v>11471</v>
      </c>
      <c r="G5" s="3">
        <v>20</v>
      </c>
    </row>
    <row r="6" spans="2:7" x14ac:dyDescent="0.5">
      <c r="B6" s="5" t="s">
        <v>20599</v>
      </c>
      <c r="C6" s="3">
        <v>4</v>
      </c>
      <c r="F6" s="5" t="s">
        <v>11963</v>
      </c>
      <c r="G6" s="3">
        <v>21</v>
      </c>
    </row>
    <row r="7" spans="2:7" x14ac:dyDescent="0.5">
      <c r="B7" s="5" t="s">
        <v>20596</v>
      </c>
      <c r="C7" s="3">
        <v>8652</v>
      </c>
      <c r="F7" s="5" t="s">
        <v>1873</v>
      </c>
      <c r="G7" s="3">
        <v>20</v>
      </c>
    </row>
    <row r="8" spans="2:7" x14ac:dyDescent="0.5">
      <c r="B8" s="5" t="s">
        <v>20600</v>
      </c>
      <c r="C8" s="3">
        <v>21</v>
      </c>
      <c r="F8" s="5" t="s">
        <v>2861</v>
      </c>
      <c r="G8" s="3">
        <v>20</v>
      </c>
    </row>
    <row r="9" spans="2:7" x14ac:dyDescent="0.5">
      <c r="B9" s="5" t="s">
        <v>20601</v>
      </c>
      <c r="C9" s="3">
        <v>40</v>
      </c>
      <c r="F9" s="5" t="s">
        <v>16495</v>
      </c>
      <c r="G9" s="3">
        <v>21</v>
      </c>
    </row>
    <row r="10" spans="2:7" x14ac:dyDescent="0.5">
      <c r="B10" s="5" t="s">
        <v>20602</v>
      </c>
      <c r="C10" s="3">
        <v>22</v>
      </c>
      <c r="F10" s="5" t="s">
        <v>2322</v>
      </c>
      <c r="G10" s="3">
        <v>20</v>
      </c>
    </row>
    <row r="11" spans="2:7" x14ac:dyDescent="0.5">
      <c r="B11" s="5" t="s">
        <v>20603</v>
      </c>
      <c r="C11" s="3">
        <v>20</v>
      </c>
      <c r="F11" s="5" t="s">
        <v>19216</v>
      </c>
      <c r="G11" s="3">
        <v>1</v>
      </c>
    </row>
    <row r="12" spans="2:7" x14ac:dyDescent="0.5">
      <c r="B12" s="5" t="s">
        <v>1778</v>
      </c>
      <c r="C12" s="3">
        <v>20</v>
      </c>
      <c r="F12" s="5" t="s">
        <v>18173</v>
      </c>
      <c r="G12" s="3">
        <v>20</v>
      </c>
    </row>
    <row r="13" spans="2:7" x14ac:dyDescent="0.5">
      <c r="B13" s="5" t="s">
        <v>20604</v>
      </c>
      <c r="C13" s="3">
        <v>60</v>
      </c>
      <c r="F13" s="5" t="s">
        <v>1938</v>
      </c>
      <c r="G13" s="3">
        <v>20</v>
      </c>
    </row>
    <row r="14" spans="2:7" x14ac:dyDescent="0.5">
      <c r="B14" s="5" t="s">
        <v>20605</v>
      </c>
      <c r="C14" s="3">
        <v>20</v>
      </c>
      <c r="F14" s="5" t="s">
        <v>17996</v>
      </c>
      <c r="G14" s="3">
        <v>20</v>
      </c>
    </row>
    <row r="15" spans="2:7" x14ac:dyDescent="0.5">
      <c r="B15" s="5" t="s">
        <v>20606</v>
      </c>
      <c r="C15" s="3">
        <v>34</v>
      </c>
      <c r="F15" s="5" t="s">
        <v>11973</v>
      </c>
      <c r="G15" s="3">
        <v>20</v>
      </c>
    </row>
    <row r="16" spans="2:7" x14ac:dyDescent="0.5">
      <c r="B16" s="5" t="s">
        <v>20607</v>
      </c>
      <c r="C16" s="3">
        <v>60</v>
      </c>
      <c r="F16" s="5" t="s">
        <v>19265</v>
      </c>
      <c r="G16" s="3">
        <v>1</v>
      </c>
    </row>
    <row r="17" spans="2:11" x14ac:dyDescent="0.5">
      <c r="B17" s="5" t="s">
        <v>20608</v>
      </c>
      <c r="C17" s="3">
        <v>80</v>
      </c>
      <c r="F17" s="5" t="s">
        <v>20343</v>
      </c>
      <c r="G17" s="3">
        <v>1</v>
      </c>
    </row>
    <row r="18" spans="2:11" x14ac:dyDescent="0.5">
      <c r="B18" s="5" t="s">
        <v>20609</v>
      </c>
      <c r="C18" s="3">
        <v>434</v>
      </c>
      <c r="F18" s="5" t="s">
        <v>15909</v>
      </c>
      <c r="G18" s="3">
        <v>20</v>
      </c>
    </row>
    <row r="19" spans="2:11" x14ac:dyDescent="0.5">
      <c r="B19" s="5" t="s">
        <v>20627</v>
      </c>
      <c r="C19" s="3">
        <v>9551</v>
      </c>
      <c r="F19" s="5" t="s">
        <v>19230</v>
      </c>
      <c r="G19" s="3">
        <v>1</v>
      </c>
    </row>
    <row r="20" spans="2:11" x14ac:dyDescent="0.5">
      <c r="F20" s="5" t="s">
        <v>11968</v>
      </c>
      <c r="G20" s="3">
        <v>20</v>
      </c>
    </row>
    <row r="21" spans="2:11" x14ac:dyDescent="0.5">
      <c r="B21" s="5" t="s">
        <v>20627</v>
      </c>
      <c r="C21">
        <f>VLOOKUP(B21,$B$4:$C$19,2,0)</f>
        <v>9551</v>
      </c>
      <c r="F21" s="5" t="s">
        <v>16376</v>
      </c>
      <c r="G21" s="3">
        <v>21</v>
      </c>
      <c r="J21" s="5"/>
      <c r="K21" s="3"/>
    </row>
    <row r="22" spans="2:11" x14ac:dyDescent="0.5">
      <c r="B22" s="5" t="s">
        <v>20673</v>
      </c>
      <c r="C22">
        <f>COUNTA($F$4:$F$144)</f>
        <v>141</v>
      </c>
      <c r="F22" s="5" t="s">
        <v>2006</v>
      </c>
      <c r="G22" s="3">
        <v>20</v>
      </c>
      <c r="J22" s="5"/>
      <c r="K22" s="3"/>
    </row>
    <row r="23" spans="2:11" x14ac:dyDescent="0.5">
      <c r="B23" s="5" t="s">
        <v>20674</v>
      </c>
      <c r="C23">
        <f>COUNTA($B$4:$B$18)</f>
        <v>15</v>
      </c>
      <c r="F23" s="5" t="s">
        <v>19681</v>
      </c>
      <c r="G23" s="3">
        <v>2</v>
      </c>
      <c r="J23" s="5"/>
      <c r="K23" s="3"/>
    </row>
    <row r="24" spans="2:11" x14ac:dyDescent="0.5">
      <c r="F24" s="5" t="s">
        <v>1828</v>
      </c>
      <c r="G24" s="3">
        <v>20</v>
      </c>
      <c r="J24" s="5"/>
      <c r="K24" s="3"/>
    </row>
    <row r="25" spans="2:11" x14ac:dyDescent="0.5">
      <c r="F25" s="5" t="s">
        <v>2138</v>
      </c>
      <c r="G25" s="3">
        <v>20</v>
      </c>
      <c r="J25" s="5"/>
      <c r="K25" s="3"/>
    </row>
    <row r="26" spans="2:11" x14ac:dyDescent="0.5">
      <c r="F26" s="5" t="s">
        <v>2549</v>
      </c>
      <c r="G26" s="3">
        <v>20</v>
      </c>
      <c r="J26" s="5"/>
      <c r="K26" s="3"/>
    </row>
    <row r="27" spans="2:11" x14ac:dyDescent="0.5">
      <c r="F27" s="5" t="s">
        <v>18118</v>
      </c>
      <c r="G27" s="3">
        <v>20</v>
      </c>
      <c r="J27" s="5"/>
      <c r="K27" s="3"/>
    </row>
    <row r="28" spans="2:11" x14ac:dyDescent="0.5">
      <c r="F28" s="5" t="s">
        <v>15860</v>
      </c>
      <c r="G28" s="3">
        <v>18</v>
      </c>
      <c r="J28" s="5"/>
      <c r="K28" s="3"/>
    </row>
    <row r="29" spans="2:11" x14ac:dyDescent="0.5">
      <c r="F29" s="5" t="s">
        <v>19198</v>
      </c>
      <c r="G29" s="3">
        <v>1</v>
      </c>
      <c r="J29" s="5"/>
      <c r="K29" s="3"/>
    </row>
    <row r="30" spans="2:11" x14ac:dyDescent="0.5">
      <c r="F30" s="5" t="s">
        <v>15866</v>
      </c>
      <c r="G30" s="3">
        <v>20</v>
      </c>
      <c r="J30" s="5"/>
      <c r="K30" s="3"/>
    </row>
    <row r="31" spans="2:11" x14ac:dyDescent="0.5">
      <c r="F31" s="5" t="s">
        <v>18742</v>
      </c>
      <c r="G31" s="3">
        <v>1</v>
      </c>
      <c r="J31" s="5"/>
      <c r="K31" s="3"/>
    </row>
    <row r="32" spans="2:11" x14ac:dyDescent="0.5">
      <c r="F32" s="5" t="s">
        <v>19136</v>
      </c>
      <c r="G32" s="3">
        <v>1</v>
      </c>
      <c r="J32" s="5"/>
      <c r="K32" s="3"/>
    </row>
    <row r="33" spans="6:11" x14ac:dyDescent="0.5">
      <c r="F33" s="5" t="s">
        <v>10944</v>
      </c>
      <c r="G33" s="3">
        <v>20</v>
      </c>
      <c r="J33" s="5"/>
      <c r="K33" s="3"/>
    </row>
    <row r="34" spans="6:11" x14ac:dyDescent="0.5">
      <c r="F34" s="5" t="s">
        <v>19630</v>
      </c>
      <c r="G34" s="3">
        <v>20</v>
      </c>
      <c r="J34" s="5"/>
      <c r="K34" s="3"/>
    </row>
    <row r="35" spans="6:11" x14ac:dyDescent="0.5">
      <c r="F35" s="5" t="s">
        <v>18051</v>
      </c>
      <c r="G35" s="3">
        <v>20</v>
      </c>
      <c r="J35" s="5"/>
      <c r="K35" s="3"/>
    </row>
    <row r="36" spans="6:11" x14ac:dyDescent="0.5">
      <c r="F36" s="5" t="s">
        <v>19234</v>
      </c>
      <c r="G36" s="3">
        <v>1</v>
      </c>
      <c r="J36" s="5"/>
      <c r="K36" s="3"/>
    </row>
    <row r="37" spans="6:11" x14ac:dyDescent="0.5">
      <c r="F37" s="5" t="s">
        <v>18360</v>
      </c>
      <c r="G37" s="3">
        <v>20</v>
      </c>
    </row>
    <row r="38" spans="6:11" x14ac:dyDescent="0.5">
      <c r="F38" s="5" t="s">
        <v>1901</v>
      </c>
      <c r="G38" s="3">
        <v>20</v>
      </c>
    </row>
    <row r="39" spans="6:11" x14ac:dyDescent="0.5">
      <c r="F39" s="5" t="s">
        <v>2844</v>
      </c>
      <c r="G39" s="3">
        <v>20</v>
      </c>
    </row>
    <row r="40" spans="6:11" x14ac:dyDescent="0.5">
      <c r="F40" s="5" t="s">
        <v>1910</v>
      </c>
      <c r="G40" s="3">
        <v>20</v>
      </c>
    </row>
    <row r="41" spans="6:11" x14ac:dyDescent="0.5">
      <c r="F41" s="5" t="s">
        <v>19296</v>
      </c>
      <c r="G41" s="3">
        <v>1</v>
      </c>
    </row>
    <row r="42" spans="6:11" x14ac:dyDescent="0.5">
      <c r="F42" s="5" t="s">
        <v>2303</v>
      </c>
      <c r="G42" s="3">
        <v>20</v>
      </c>
    </row>
    <row r="43" spans="6:11" x14ac:dyDescent="0.5">
      <c r="F43" s="5" t="s">
        <v>2560</v>
      </c>
      <c r="G43" s="3">
        <v>20</v>
      </c>
    </row>
    <row r="44" spans="6:11" x14ac:dyDescent="0.5">
      <c r="F44" s="5" t="s">
        <v>1866</v>
      </c>
      <c r="G44" s="3">
        <v>20</v>
      </c>
    </row>
    <row r="45" spans="6:11" x14ac:dyDescent="0.5">
      <c r="F45" s="5" t="s">
        <v>19254</v>
      </c>
      <c r="G45" s="3">
        <v>1</v>
      </c>
    </row>
    <row r="46" spans="6:11" x14ac:dyDescent="0.5">
      <c r="F46" s="5" t="s">
        <v>1762</v>
      </c>
      <c r="G46" s="3">
        <v>20</v>
      </c>
    </row>
    <row r="47" spans="6:11" x14ac:dyDescent="0.5">
      <c r="F47" s="5" t="s">
        <v>15363</v>
      </c>
      <c r="G47" s="3">
        <v>251</v>
      </c>
    </row>
    <row r="48" spans="6:11" x14ac:dyDescent="0.5">
      <c r="F48" s="5" t="s">
        <v>18617</v>
      </c>
      <c r="G48" s="3">
        <v>1</v>
      </c>
    </row>
    <row r="49" spans="6:7" x14ac:dyDescent="0.5">
      <c r="F49" s="5" t="s">
        <v>19202</v>
      </c>
      <c r="G49" s="3">
        <v>1</v>
      </c>
    </row>
    <row r="50" spans="6:7" x14ac:dyDescent="0.5">
      <c r="F50" s="5" t="s">
        <v>19288</v>
      </c>
      <c r="G50" s="3">
        <v>1</v>
      </c>
    </row>
    <row r="51" spans="6:7" x14ac:dyDescent="0.5">
      <c r="F51" s="5" t="s">
        <v>18140</v>
      </c>
      <c r="G51" s="3">
        <v>20</v>
      </c>
    </row>
    <row r="52" spans="6:7" x14ac:dyDescent="0.5">
      <c r="F52" s="5" t="s">
        <v>16105</v>
      </c>
      <c r="G52" s="3">
        <v>25</v>
      </c>
    </row>
    <row r="53" spans="6:7" x14ac:dyDescent="0.5">
      <c r="F53" s="5" t="s">
        <v>2849</v>
      </c>
      <c r="G53" s="3">
        <v>20</v>
      </c>
    </row>
    <row r="54" spans="6:7" x14ac:dyDescent="0.5">
      <c r="F54" s="5" t="s">
        <v>11222</v>
      </c>
      <c r="G54" s="3">
        <v>1118</v>
      </c>
    </row>
    <row r="55" spans="6:7" x14ac:dyDescent="0.5">
      <c r="F55" s="5" t="s">
        <v>4320</v>
      </c>
      <c r="G55" s="3">
        <v>21</v>
      </c>
    </row>
    <row r="56" spans="6:7" x14ac:dyDescent="0.5">
      <c r="F56" s="5" t="s">
        <v>19221</v>
      </c>
      <c r="G56" s="3">
        <v>2</v>
      </c>
    </row>
    <row r="57" spans="6:7" x14ac:dyDescent="0.5">
      <c r="F57" s="5" t="s">
        <v>19310</v>
      </c>
      <c r="G57" s="3">
        <v>1</v>
      </c>
    </row>
    <row r="58" spans="6:7" x14ac:dyDescent="0.5">
      <c r="F58" s="5" t="s">
        <v>15914</v>
      </c>
      <c r="G58" s="3">
        <v>18</v>
      </c>
    </row>
    <row r="59" spans="6:7" x14ac:dyDescent="0.5">
      <c r="F59" s="5" t="s">
        <v>10956</v>
      </c>
      <c r="G59" s="3">
        <v>20</v>
      </c>
    </row>
    <row r="60" spans="6:7" x14ac:dyDescent="0.5">
      <c r="F60" s="5" t="s">
        <v>2828</v>
      </c>
      <c r="G60" s="3">
        <v>2</v>
      </c>
    </row>
    <row r="61" spans="6:7" x14ac:dyDescent="0.5">
      <c r="F61" s="5" t="s">
        <v>19301</v>
      </c>
      <c r="G61" s="3">
        <v>1</v>
      </c>
    </row>
    <row r="62" spans="6:7" x14ac:dyDescent="0.5">
      <c r="F62" s="5" t="s">
        <v>16158</v>
      </c>
      <c r="G62" s="3">
        <v>20</v>
      </c>
    </row>
    <row r="63" spans="6:7" x14ac:dyDescent="0.5">
      <c r="F63" s="5" t="s">
        <v>20149</v>
      </c>
      <c r="G63" s="3">
        <v>16</v>
      </c>
    </row>
    <row r="64" spans="6:7" x14ac:dyDescent="0.5">
      <c r="F64" s="5" t="s">
        <v>2538</v>
      </c>
      <c r="G64" s="3">
        <v>6</v>
      </c>
    </row>
    <row r="65" spans="6:7" x14ac:dyDescent="0.5">
      <c r="F65" s="5" t="s">
        <v>10905</v>
      </c>
      <c r="G65" s="3">
        <v>20</v>
      </c>
    </row>
    <row r="66" spans="6:7" x14ac:dyDescent="0.5">
      <c r="F66" s="5" t="s">
        <v>16214</v>
      </c>
      <c r="G66" s="3">
        <v>20</v>
      </c>
    </row>
    <row r="67" spans="6:7" x14ac:dyDescent="0.5">
      <c r="F67" s="5" t="s">
        <v>15880</v>
      </c>
      <c r="G67" s="3">
        <v>20</v>
      </c>
    </row>
    <row r="68" spans="6:7" x14ac:dyDescent="0.5">
      <c r="F68" s="5" t="s">
        <v>19271</v>
      </c>
      <c r="G68" s="3">
        <v>1</v>
      </c>
    </row>
    <row r="69" spans="6:7" x14ac:dyDescent="0.5">
      <c r="F69" s="5" t="s">
        <v>18582</v>
      </c>
      <c r="G69" s="3">
        <v>1</v>
      </c>
    </row>
    <row r="70" spans="6:7" x14ac:dyDescent="0.5">
      <c r="F70" s="5" t="s">
        <v>18799</v>
      </c>
      <c r="G70" s="3">
        <v>1</v>
      </c>
    </row>
    <row r="71" spans="6:7" x14ac:dyDescent="0.5">
      <c r="F71" s="5" t="s">
        <v>1992</v>
      </c>
      <c r="G71" s="3">
        <v>20</v>
      </c>
    </row>
    <row r="72" spans="6:7" x14ac:dyDescent="0.5">
      <c r="F72" s="5" t="s">
        <v>19239</v>
      </c>
      <c r="G72" s="3">
        <v>1</v>
      </c>
    </row>
    <row r="73" spans="6:7" x14ac:dyDescent="0.5">
      <c r="F73" s="5" t="s">
        <v>11691</v>
      </c>
      <c r="G73" s="3">
        <v>21</v>
      </c>
    </row>
    <row r="74" spans="6:7" x14ac:dyDescent="0.5">
      <c r="F74" s="5" t="s">
        <v>16559</v>
      </c>
      <c r="G74" s="3">
        <v>20</v>
      </c>
    </row>
    <row r="75" spans="6:7" x14ac:dyDescent="0.5">
      <c r="F75" s="5" t="s">
        <v>19329</v>
      </c>
      <c r="G75" s="3">
        <v>1</v>
      </c>
    </row>
    <row r="76" spans="6:7" x14ac:dyDescent="0.5">
      <c r="F76" s="5" t="s">
        <v>1858</v>
      </c>
      <c r="G76" s="3">
        <v>20</v>
      </c>
    </row>
    <row r="77" spans="6:7" x14ac:dyDescent="0.5">
      <c r="F77" s="5" t="s">
        <v>19520</v>
      </c>
      <c r="G77" s="3">
        <v>2</v>
      </c>
    </row>
    <row r="78" spans="6:7" x14ac:dyDescent="0.5">
      <c r="F78" s="5" t="s">
        <v>1933</v>
      </c>
      <c r="G78" s="3">
        <v>20</v>
      </c>
    </row>
    <row r="79" spans="6:7" x14ac:dyDescent="0.5">
      <c r="F79" s="5" t="s">
        <v>11570</v>
      </c>
      <c r="G79" s="3">
        <v>4</v>
      </c>
    </row>
    <row r="80" spans="6:7" x14ac:dyDescent="0.5">
      <c r="F80" s="5" t="s">
        <v>11420</v>
      </c>
      <c r="G80" s="3">
        <v>20</v>
      </c>
    </row>
    <row r="81" spans="6:7" x14ac:dyDescent="0.5">
      <c r="F81" s="5" t="s">
        <v>19343</v>
      </c>
      <c r="G81" s="3">
        <v>1</v>
      </c>
    </row>
    <row r="82" spans="6:7" x14ac:dyDescent="0.5">
      <c r="F82" s="5" t="s">
        <v>18649</v>
      </c>
      <c r="G82" s="3">
        <v>1</v>
      </c>
    </row>
    <row r="83" spans="6:7" x14ac:dyDescent="0.5">
      <c r="F83" s="5" t="s">
        <v>19207</v>
      </c>
      <c r="G83" s="3">
        <v>1</v>
      </c>
    </row>
    <row r="84" spans="6:7" x14ac:dyDescent="0.5">
      <c r="F84" s="5" t="s">
        <v>18003</v>
      </c>
      <c r="G84" s="3">
        <v>1</v>
      </c>
    </row>
    <row r="85" spans="6:7" x14ac:dyDescent="0.5">
      <c r="F85" s="5" t="s">
        <v>16315</v>
      </c>
      <c r="G85" s="3">
        <v>1</v>
      </c>
    </row>
    <row r="86" spans="6:7" x14ac:dyDescent="0.5">
      <c r="F86" s="5" t="s">
        <v>18884</v>
      </c>
      <c r="G86" s="3">
        <v>1</v>
      </c>
    </row>
    <row r="87" spans="6:7" x14ac:dyDescent="0.5">
      <c r="F87" s="5" t="s">
        <v>19333</v>
      </c>
      <c r="G87" s="3">
        <v>1</v>
      </c>
    </row>
    <row r="88" spans="6:7" x14ac:dyDescent="0.5">
      <c r="F88" s="5" t="s">
        <v>15924</v>
      </c>
      <c r="G88" s="3">
        <v>20</v>
      </c>
    </row>
    <row r="89" spans="6:7" x14ac:dyDescent="0.5">
      <c r="F89" s="5" t="s">
        <v>11481</v>
      </c>
      <c r="G89" s="3">
        <v>20</v>
      </c>
    </row>
    <row r="90" spans="6:7" x14ac:dyDescent="0.5">
      <c r="F90" s="5" t="s">
        <v>11762</v>
      </c>
      <c r="G90" s="3">
        <v>20</v>
      </c>
    </row>
    <row r="91" spans="6:7" x14ac:dyDescent="0.5">
      <c r="F91" s="5" t="s">
        <v>2855</v>
      </c>
      <c r="G91" s="3">
        <v>20</v>
      </c>
    </row>
    <row r="92" spans="6:7" x14ac:dyDescent="0.5">
      <c r="F92" s="5" t="s">
        <v>23</v>
      </c>
      <c r="G92" s="3">
        <v>5473</v>
      </c>
    </row>
    <row r="93" spans="6:7" x14ac:dyDescent="0.5">
      <c r="F93" s="5" t="s">
        <v>13426</v>
      </c>
      <c r="G93" s="3">
        <v>1080</v>
      </c>
    </row>
    <row r="94" spans="6:7" x14ac:dyDescent="0.5">
      <c r="F94" s="5" t="s">
        <v>18260</v>
      </c>
      <c r="G94" s="3">
        <v>1</v>
      </c>
    </row>
    <row r="95" spans="6:7" x14ac:dyDescent="0.5">
      <c r="F95" s="5" t="s">
        <v>513</v>
      </c>
      <c r="G95" s="3">
        <v>20</v>
      </c>
    </row>
    <row r="96" spans="6:7" x14ac:dyDescent="0.5">
      <c r="F96" s="5" t="s">
        <v>19315</v>
      </c>
      <c r="G96" s="3">
        <v>1</v>
      </c>
    </row>
    <row r="97" spans="6:7" x14ac:dyDescent="0.5">
      <c r="F97" s="5" t="s">
        <v>17022</v>
      </c>
      <c r="G97" s="3">
        <v>1</v>
      </c>
    </row>
    <row r="98" spans="6:7" x14ac:dyDescent="0.5">
      <c r="F98" s="5" t="s">
        <v>17162</v>
      </c>
      <c r="G98" s="3">
        <v>3</v>
      </c>
    </row>
    <row r="99" spans="6:7" x14ac:dyDescent="0.5">
      <c r="F99" s="5" t="s">
        <v>19474</v>
      </c>
      <c r="G99" s="3">
        <v>3</v>
      </c>
    </row>
    <row r="100" spans="6:7" x14ac:dyDescent="0.5">
      <c r="F100" s="5" t="s">
        <v>11466</v>
      </c>
      <c r="G100" s="3">
        <v>20</v>
      </c>
    </row>
    <row r="101" spans="6:7" x14ac:dyDescent="0.5">
      <c r="F101" s="5" t="s">
        <v>2194</v>
      </c>
      <c r="G101" s="3">
        <v>1</v>
      </c>
    </row>
    <row r="102" spans="6:7" x14ac:dyDescent="0.5">
      <c r="F102" s="5" t="s">
        <v>19277</v>
      </c>
      <c r="G102" s="3">
        <v>1</v>
      </c>
    </row>
    <row r="103" spans="6:7" x14ac:dyDescent="0.5">
      <c r="F103" s="5" t="s">
        <v>18153</v>
      </c>
      <c r="G103" s="3">
        <v>20</v>
      </c>
    </row>
    <row r="104" spans="6:7" x14ac:dyDescent="0.5">
      <c r="F104" s="5" t="s">
        <v>19357</v>
      </c>
      <c r="G104" s="3">
        <v>1</v>
      </c>
    </row>
    <row r="105" spans="6:7" x14ac:dyDescent="0.5">
      <c r="F105" s="5" t="s">
        <v>18007</v>
      </c>
      <c r="G105" s="3">
        <v>20</v>
      </c>
    </row>
    <row r="106" spans="6:7" x14ac:dyDescent="0.5">
      <c r="F106" s="5" t="s">
        <v>18808</v>
      </c>
      <c r="G106" s="3">
        <v>1</v>
      </c>
    </row>
    <row r="107" spans="6:7" x14ac:dyDescent="0.5">
      <c r="F107" s="5" t="s">
        <v>2555</v>
      </c>
      <c r="G107" s="3">
        <v>20</v>
      </c>
    </row>
    <row r="108" spans="6:7" x14ac:dyDescent="0.5">
      <c r="F108" s="5" t="s">
        <v>1881</v>
      </c>
      <c r="G108" s="3">
        <v>1</v>
      </c>
    </row>
    <row r="109" spans="6:7" x14ac:dyDescent="0.5">
      <c r="F109" s="5" t="s">
        <v>2866</v>
      </c>
      <c r="G109" s="3">
        <v>20</v>
      </c>
    </row>
    <row r="110" spans="6:7" x14ac:dyDescent="0.5">
      <c r="F110" s="5" t="s">
        <v>15889</v>
      </c>
      <c r="G110" s="3">
        <v>20</v>
      </c>
    </row>
    <row r="111" spans="6:7" x14ac:dyDescent="0.5">
      <c r="F111" s="5" t="s">
        <v>20559</v>
      </c>
      <c r="G111" s="3">
        <v>1</v>
      </c>
    </row>
    <row r="112" spans="6:7" x14ac:dyDescent="0.5">
      <c r="F112" s="5" t="s">
        <v>16469</v>
      </c>
      <c r="G112" s="3">
        <v>20</v>
      </c>
    </row>
    <row r="113" spans="6:7" x14ac:dyDescent="0.5">
      <c r="F113" s="5" t="s">
        <v>20401</v>
      </c>
      <c r="G113" s="3">
        <v>1</v>
      </c>
    </row>
    <row r="114" spans="6:7" x14ac:dyDescent="0.5">
      <c r="F114" s="5" t="s">
        <v>1848</v>
      </c>
      <c r="G114" s="3">
        <v>20</v>
      </c>
    </row>
    <row r="115" spans="6:7" x14ac:dyDescent="0.5">
      <c r="F115" s="5" t="s">
        <v>2115</v>
      </c>
      <c r="G115" s="3">
        <v>20</v>
      </c>
    </row>
    <row r="116" spans="6:7" x14ac:dyDescent="0.5">
      <c r="F116" s="5" t="s">
        <v>19547</v>
      </c>
      <c r="G116" s="3">
        <v>2</v>
      </c>
    </row>
    <row r="117" spans="6:7" x14ac:dyDescent="0.5">
      <c r="F117" s="5" t="s">
        <v>2573</v>
      </c>
      <c r="G117" s="3">
        <v>11</v>
      </c>
    </row>
    <row r="118" spans="6:7" x14ac:dyDescent="0.5">
      <c r="F118" s="5" t="s">
        <v>20291</v>
      </c>
      <c r="G118" s="3">
        <v>2</v>
      </c>
    </row>
    <row r="119" spans="6:7" x14ac:dyDescent="0.5">
      <c r="F119" s="5" t="s">
        <v>1789</v>
      </c>
      <c r="G119" s="3">
        <v>20</v>
      </c>
    </row>
    <row r="120" spans="6:7" x14ac:dyDescent="0.5">
      <c r="F120" s="5" t="s">
        <v>15904</v>
      </c>
      <c r="G120" s="3">
        <v>2</v>
      </c>
    </row>
    <row r="121" spans="6:7" x14ac:dyDescent="0.5">
      <c r="F121" s="5" t="s">
        <v>2083</v>
      </c>
      <c r="G121" s="3">
        <v>20</v>
      </c>
    </row>
    <row r="122" spans="6:7" x14ac:dyDescent="0.5">
      <c r="F122" s="5" t="s">
        <v>2103</v>
      </c>
      <c r="G122" s="3">
        <v>20</v>
      </c>
    </row>
    <row r="123" spans="6:7" x14ac:dyDescent="0.5">
      <c r="F123" s="5" t="s">
        <v>1778</v>
      </c>
      <c r="G123" s="3">
        <v>20</v>
      </c>
    </row>
    <row r="124" spans="6:7" x14ac:dyDescent="0.5">
      <c r="F124" s="5" t="s">
        <v>1797</v>
      </c>
      <c r="G124" s="3">
        <v>20</v>
      </c>
    </row>
    <row r="125" spans="6:7" x14ac:dyDescent="0.5">
      <c r="F125" s="5" t="s">
        <v>10919</v>
      </c>
      <c r="G125" s="3">
        <v>20</v>
      </c>
    </row>
    <row r="126" spans="6:7" x14ac:dyDescent="0.5">
      <c r="F126" s="5" t="s">
        <v>19526</v>
      </c>
      <c r="G126" s="3">
        <v>1</v>
      </c>
    </row>
    <row r="127" spans="6:7" x14ac:dyDescent="0.5">
      <c r="F127" s="5" t="s">
        <v>11580</v>
      </c>
      <c r="G127" s="3">
        <v>4</v>
      </c>
    </row>
    <row r="128" spans="6:7" x14ac:dyDescent="0.5">
      <c r="F128" s="5" t="s">
        <v>1806</v>
      </c>
      <c r="G128" s="3">
        <v>20</v>
      </c>
    </row>
    <row r="129" spans="6:7" x14ac:dyDescent="0.5">
      <c r="F129" s="5" t="s">
        <v>20087</v>
      </c>
      <c r="G129" s="3">
        <v>2</v>
      </c>
    </row>
    <row r="130" spans="6:7" x14ac:dyDescent="0.5">
      <c r="F130" s="5" t="s">
        <v>19249</v>
      </c>
      <c r="G130" s="3">
        <v>1</v>
      </c>
    </row>
    <row r="131" spans="6:7" x14ac:dyDescent="0.5">
      <c r="F131" s="5" t="s">
        <v>19338</v>
      </c>
      <c r="G131" s="3">
        <v>1</v>
      </c>
    </row>
    <row r="132" spans="6:7" x14ac:dyDescent="0.5">
      <c r="F132" s="5" t="s">
        <v>2219</v>
      </c>
      <c r="G132" s="3">
        <v>14</v>
      </c>
    </row>
    <row r="133" spans="6:7" x14ac:dyDescent="0.5">
      <c r="F133" s="5" t="s">
        <v>10898</v>
      </c>
      <c r="G133" s="3">
        <v>20</v>
      </c>
    </row>
    <row r="134" spans="6:7" x14ac:dyDescent="0.5">
      <c r="F134" s="5" t="s">
        <v>1815</v>
      </c>
      <c r="G134" s="3">
        <v>20</v>
      </c>
    </row>
    <row r="135" spans="6:7" x14ac:dyDescent="0.5">
      <c r="F135" s="5" t="s">
        <v>2875</v>
      </c>
      <c r="G135" s="3">
        <v>20</v>
      </c>
    </row>
    <row r="136" spans="6:7" x14ac:dyDescent="0.5">
      <c r="F136" s="5" t="s">
        <v>18535</v>
      </c>
      <c r="G136" s="3">
        <v>1</v>
      </c>
    </row>
    <row r="137" spans="6:7" x14ac:dyDescent="0.5">
      <c r="F137" s="5" t="s">
        <v>19283</v>
      </c>
      <c r="G137" s="3">
        <v>1</v>
      </c>
    </row>
    <row r="138" spans="6:7" x14ac:dyDescent="0.5">
      <c r="F138" s="5" t="s">
        <v>1929</v>
      </c>
      <c r="G138" s="3">
        <v>1</v>
      </c>
    </row>
    <row r="139" spans="6:7" x14ac:dyDescent="0.5">
      <c r="F139" s="5" t="s">
        <v>10925</v>
      </c>
      <c r="G139" s="3">
        <v>20</v>
      </c>
    </row>
    <row r="140" spans="6:7" x14ac:dyDescent="0.5">
      <c r="F140" s="5" t="s">
        <v>18323</v>
      </c>
      <c r="G140" s="3">
        <v>20</v>
      </c>
    </row>
    <row r="141" spans="6:7" x14ac:dyDescent="0.5">
      <c r="F141" s="5" t="s">
        <v>18858</v>
      </c>
      <c r="G141" s="3">
        <v>1</v>
      </c>
    </row>
    <row r="142" spans="6:7" x14ac:dyDescent="0.5">
      <c r="F142" s="5" t="s">
        <v>1945</v>
      </c>
      <c r="G142" s="3">
        <v>20</v>
      </c>
    </row>
    <row r="143" spans="6:7" x14ac:dyDescent="0.5">
      <c r="F143" s="5" t="s">
        <v>19194</v>
      </c>
      <c r="G143" s="3">
        <v>1</v>
      </c>
    </row>
    <row r="144" spans="6:7" x14ac:dyDescent="0.5">
      <c r="F144" s="5" t="s">
        <v>19226</v>
      </c>
      <c r="G144" s="3">
        <v>1</v>
      </c>
    </row>
    <row r="145" spans="6:7" x14ac:dyDescent="0.5">
      <c r="F145" s="5" t="s">
        <v>20627</v>
      </c>
      <c r="G145" s="3">
        <v>9551</v>
      </c>
    </row>
  </sheetData>
  <pageMargins left="0.7" right="0.7" top="0.75" bottom="0.75" header="0.3" footer="0.3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BB169-7AE9-4FB5-ADF8-375A091B88CC}">
  <dimension ref="B3:K16"/>
  <sheetViews>
    <sheetView workbookViewId="0">
      <selection activeCell="D14" sqref="D14"/>
    </sheetView>
  </sheetViews>
  <sheetFormatPr defaultRowHeight="18" x14ac:dyDescent="0.5"/>
  <cols>
    <col min="2" max="2" width="21.44140625" bestFit="1" customWidth="1"/>
    <col min="3" max="3" width="18.33203125" bestFit="1" customWidth="1"/>
    <col min="6" max="6" width="24.77734375" bestFit="1" customWidth="1"/>
    <col min="7" max="7" width="18.33203125" bestFit="1" customWidth="1"/>
    <col min="10" max="10" width="24" bestFit="1" customWidth="1"/>
    <col min="11" max="11" width="18.33203125" bestFit="1" customWidth="1"/>
  </cols>
  <sheetData>
    <row r="3" spans="2:11" x14ac:dyDescent="0.5">
      <c r="B3" s="9" t="s">
        <v>20668</v>
      </c>
      <c r="C3" t="s">
        <v>20633</v>
      </c>
      <c r="F3" s="9" t="s">
        <v>20667</v>
      </c>
      <c r="G3" t="s">
        <v>20633</v>
      </c>
      <c r="J3" s="9" t="s">
        <v>20669</v>
      </c>
      <c r="K3" t="s">
        <v>20676</v>
      </c>
    </row>
    <row r="4" spans="2:11" x14ac:dyDescent="0.5">
      <c r="B4" s="5" t="s">
        <v>20634</v>
      </c>
      <c r="C4" s="3">
        <v>1080</v>
      </c>
      <c r="F4" s="5" t="s">
        <v>20635</v>
      </c>
      <c r="G4" s="3">
        <v>2329</v>
      </c>
      <c r="J4" s="5" t="s">
        <v>20636</v>
      </c>
      <c r="K4" s="3">
        <v>746</v>
      </c>
    </row>
    <row r="5" spans="2:11" x14ac:dyDescent="0.5">
      <c r="B5" s="5" t="s">
        <v>20650</v>
      </c>
      <c r="C5" s="3">
        <v>1098</v>
      </c>
      <c r="F5" s="5" t="s">
        <v>20639</v>
      </c>
      <c r="G5" s="3">
        <v>2393</v>
      </c>
      <c r="J5" s="5" t="s">
        <v>20637</v>
      </c>
      <c r="K5" s="3">
        <v>745</v>
      </c>
    </row>
    <row r="6" spans="2:11" x14ac:dyDescent="0.5">
      <c r="B6" s="5" t="s">
        <v>20651</v>
      </c>
      <c r="C6" s="3">
        <v>1022</v>
      </c>
      <c r="F6" s="5" t="s">
        <v>20643</v>
      </c>
      <c r="G6" s="3">
        <v>2460</v>
      </c>
      <c r="J6" s="5" t="s">
        <v>20638</v>
      </c>
      <c r="K6" s="3">
        <v>838</v>
      </c>
    </row>
    <row r="7" spans="2:11" x14ac:dyDescent="0.5">
      <c r="B7" s="5" t="s">
        <v>20652</v>
      </c>
      <c r="C7" s="3">
        <v>1061</v>
      </c>
      <c r="F7" s="5" t="s">
        <v>20647</v>
      </c>
      <c r="G7" s="3">
        <v>2369</v>
      </c>
      <c r="J7" s="5" t="s">
        <v>20640</v>
      </c>
      <c r="K7" s="3">
        <v>798</v>
      </c>
    </row>
    <row r="8" spans="2:11" x14ac:dyDescent="0.5">
      <c r="B8" s="5" t="s">
        <v>20653</v>
      </c>
      <c r="C8" s="3">
        <v>1051</v>
      </c>
      <c r="F8" s="5" t="s">
        <v>20627</v>
      </c>
      <c r="G8" s="3">
        <v>9551</v>
      </c>
      <c r="J8" s="5" t="s">
        <v>20641</v>
      </c>
      <c r="K8" s="3">
        <v>780</v>
      </c>
    </row>
    <row r="9" spans="2:11" x14ac:dyDescent="0.5">
      <c r="B9" s="5" t="s">
        <v>20654</v>
      </c>
      <c r="C9" s="3">
        <v>1024</v>
      </c>
      <c r="J9" s="5" t="s">
        <v>20642</v>
      </c>
      <c r="K9" s="3">
        <v>815</v>
      </c>
    </row>
    <row r="10" spans="2:11" x14ac:dyDescent="0.5">
      <c r="B10" s="5" t="s">
        <v>20655</v>
      </c>
      <c r="C10" s="3">
        <v>1027</v>
      </c>
      <c r="J10" s="5" t="s">
        <v>20644</v>
      </c>
      <c r="K10" s="3">
        <v>826</v>
      </c>
    </row>
    <row r="11" spans="2:11" x14ac:dyDescent="0.5">
      <c r="B11" s="5" t="s">
        <v>20656</v>
      </c>
      <c r="C11" s="3">
        <v>1086</v>
      </c>
      <c r="J11" s="5" t="s">
        <v>20645</v>
      </c>
      <c r="K11" s="3">
        <v>796</v>
      </c>
    </row>
    <row r="12" spans="2:11" x14ac:dyDescent="0.5">
      <c r="B12" s="5" t="s">
        <v>20657</v>
      </c>
      <c r="C12" s="3">
        <v>1102</v>
      </c>
      <c r="J12" s="5" t="s">
        <v>20646</v>
      </c>
      <c r="K12" s="3">
        <v>838</v>
      </c>
    </row>
    <row r="13" spans="2:11" x14ac:dyDescent="0.5">
      <c r="B13" s="5" t="s">
        <v>20627</v>
      </c>
      <c r="C13" s="3">
        <v>9551</v>
      </c>
      <c r="J13" s="5" t="s">
        <v>20648</v>
      </c>
      <c r="K13" s="3">
        <v>801</v>
      </c>
    </row>
    <row r="14" spans="2:11" x14ac:dyDescent="0.5">
      <c r="J14" s="5" t="s">
        <v>20649</v>
      </c>
      <c r="K14" s="3">
        <v>779</v>
      </c>
    </row>
    <row r="15" spans="2:11" x14ac:dyDescent="0.5">
      <c r="J15" s="5" t="s">
        <v>7077</v>
      </c>
      <c r="K15" s="3">
        <v>789</v>
      </c>
    </row>
    <row r="16" spans="2:11" x14ac:dyDescent="0.5">
      <c r="J16" s="5" t="s">
        <v>20627</v>
      </c>
      <c r="K16" s="3">
        <v>9551</v>
      </c>
    </row>
  </sheetData>
  <pageMargins left="0.7" right="0.7" top="0.75" bottom="0.75" header="0.3" footer="0.3"/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8 8 b 7 d d 0 2 - c 3 9 0 - 4 3 b 4 - 8 4 5 8 - d f d 6 b 1 2 5 4 6 7 3 " > < C u s t o m C o n t e n t > < ! [ C D A T A [ < ? x m l   v e r s i o n = " 1 . 0 "   e n c o d i n g = " u t f - 1 6 " ? > < S e t t i n g s > < C a l c u l a t e d F i e l d s > < i t e m > < M e a s u r e N a m e > S u m   o f   R e s t a u r e n t s   a s   P e r   R a t i n g   R a n g e < / M e a s u r e N a m e > < D i s p l a y N a m e > S u m   o f   R e s t a u r e n t s   a s   P e r   R a t i n g   R a n g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C l i e n t W i n d o w X M L " > < C u s t o m C o n t e n t > < ! [ C D A T A [ M a i n _ T a b l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X M L _ C a l e n d e r _ T a b l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k e y < / s t r i n g > < / k e y > < v a l u e > < i n t > 1 0 5 < / i n t > < / v a l u e > < / i t e m > < i t e m > < k e y > < s t r i n g > Y e a r < / s t r i n g > < / k e y > < v a l u e > < i n t > 7 6 < / i n t > < / v a l u e > < / i t e m > < i t e m > < k e y > < s t r i n g > M o n t h   N o < / s t r i n g > < / k e y > < v a l u e > < i n t > 1 2 1 < / i n t > < / v a l u e > < / i t e m > < i t e m > < k e y > < s t r i n g > M o n t h   F u l l   N a m e < / s t r i n g > < / k e y > < v a l u e > < i n t > 1 7 5 < / i n t > < / v a l u e > < / i t e m > < i t e m > < k e y > < s t r i n g > Q u a r t e r < / s t r i n g > < / k e y > < v a l u e > < i n t > 1 0 4 < / i n t > < / v a l u e > < / i t e m > < i t e m > < k e y > < s t r i n g > Y e a r   M o n t h < / s t r i n g > < / k e y > < v a l u e > < i n t > 1 3 2 < / i n t > < / v a l u e > < / i t e m > < i t e m > < k e y > < s t r i n g > W e e k   D a y   N o < / s t r i n g > < / k e y > < v a l u e > < i n t > 1 4 6 < / i n t > < / v a l u e > < / i t e m > < i t e m > < k e y > < s t r i n g > W e e k   D a y   N a m e < / s t r i n g > < / k e y > < v a l u e > < i n t > 1 6 9 < / i n t > < / v a l u e > < / i t e m > < i t e m > < k e y > < s t r i n g > F i n a n c i a l   M o n t h < / s t r i n g > < / k e y > < v a l u e > < i n t > 1 6 6 < / i n t > < / v a l u e > < / i t e m > < i t e m > < k e y > < s t r i n g > F i n a n c i a l   Q u a r t e r < / s t r i n g > < / k e y > < v a l u e > < i n t > 1 7 5 < / i n t > < / v a l u e > < / i t e m > < i t e m > < k e y > < s t r i n g > D a t e k e y   ( Y e a r ) < / s t r i n g > < / k e y > < v a l u e > < i n t > 1 5 4 < / i n t > < / v a l u e > < / i t e m > < i t e m > < k e y > < s t r i n g > D a t e k e y   ( Q u a r t e r ) < / s t r i n g > < / k e y > < v a l u e > < i n t > 1 8 2 < / i n t > < / v a l u e > < / i t e m > < i t e m > < k e y > < s t r i n g > D a t e k e y   ( M o n t h   I n d e x ) < / s t r i n g > < / k e y > < v a l u e > < i n t > 2 2 0 < / i n t > < / v a l u e > < / i t e m > < i t e m > < k e y > < s t r i n g > D a t e k e y   ( M o n t h ) < / s t r i n g > < / k e y > < v a l u e > < i n t > 1 7 3 < / i n t > < / v a l u e > < / i t e m > < / C o l u m n W i d t h s > < C o l u m n D i s p l a y I n d e x > < i t e m > < k e y > < s t r i n g > D a t e k e y < / s t r i n g > < / k e y > < v a l u e > < i n t > 0 < / i n t > < / v a l u e > < / i t e m > < i t e m > < k e y > < s t r i n g > Y e a r < / s t r i n g > < / k e y > < v a l u e > < i n t > 1 < / i n t > < / v a l u e > < / i t e m > < i t e m > < k e y > < s t r i n g > M o n t h   N o < / s t r i n g > < / k e y > < v a l u e > < i n t > 2 < / i n t > < / v a l u e > < / i t e m > < i t e m > < k e y > < s t r i n g > M o n t h   F u l l   N a m e < / s t r i n g > < / k e y > < v a l u e > < i n t > 3 < / i n t > < / v a l u e > < / i t e m > < i t e m > < k e y > < s t r i n g > Q u a r t e r < / s t r i n g > < / k e y > < v a l u e > < i n t > 4 < / i n t > < / v a l u e > < / i t e m > < i t e m > < k e y > < s t r i n g > Y e a r   M o n t h < / s t r i n g > < / k e y > < v a l u e > < i n t > 5 < / i n t > < / v a l u e > < / i t e m > < i t e m > < k e y > < s t r i n g > W e e k   D a y   N o < / s t r i n g > < / k e y > < v a l u e > < i n t > 6 < / i n t > < / v a l u e > < / i t e m > < i t e m > < k e y > < s t r i n g > W e e k   D a y   N a m e < / s t r i n g > < / k e y > < v a l u e > < i n t > 7 < / i n t > < / v a l u e > < / i t e m > < i t e m > < k e y > < s t r i n g > F i n a n c i a l   M o n t h < / s t r i n g > < / k e y > < v a l u e > < i n t > 8 < / i n t > < / v a l u e > < / i t e m > < i t e m > < k e y > < s t r i n g > F i n a n c i a l   Q u a r t e r < / s t r i n g > < / k e y > < v a l u e > < i n t > 9 < / i n t > < / v a l u e > < / i t e m > < i t e m > < k e y > < s t r i n g > D a t e k e y   ( Y e a r ) < / s t r i n g > < / k e y > < v a l u e > < i n t > 1 0 < / i n t > < / v a l u e > < / i t e m > < i t e m > < k e y > < s t r i n g > D a t e k e y   ( Q u a r t e r ) < / s t r i n g > < / k e y > < v a l u e > < i n t > 1 1 < / i n t > < / v a l u e > < / i t e m > < i t e m > < k e y > < s t r i n g > D a t e k e y   ( M o n t h   I n d e x ) < / s t r i n g > < / k e y > < v a l u e > < i n t > 1 2 < / i n t > < / v a l u e > < / i t e m > < i t e m > < k e y > < s t r i n g > D a t e k e y   ( M o n t h ) < / s t r i n g > < / k e y > < v a l u e > < i n t > 1 3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0 6 7 e 5 1 5 a - 2 4 b 3 - 4 a 3 5 - 8 d 7 e - a c a 5 0 0 6 2 c 9 9 d " > < C u s t o m C o n t e n t > < ! [ C D A T A [ < ? x m l   v e r s i o n = " 1 . 0 "   e n c o d i n g = " u t f - 1 6 " ? > < S e t t i n g s > < C a l c u l a t e d F i e l d s > < i t e m > < M e a s u r e N a m e > S u m   o f   R e s t a u r e n t s   a s   P e r   R a t i n g   R a n g e < / M e a s u r e N a m e > < D i s p l a y N a m e > S u m   o f   R e s t a u r e n t s   a s   P e r   R a t i n g   R a n g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d 1 f 1 c 4 1 9 - 1 8 a 5 - 4 e 3 4 - b 7 b b - 9 3 7 0 0 f 8 1 6 2 4 c " > < C u s t o m C o n t e n t > < ! [ C D A T A [ < ? x m l   v e r s i o n = " 1 . 0 "   e n c o d i n g = " u t f - 1 6 " ? > < S e t t i n g s > < C a l c u l a t e d F i e l d s > < i t e m > < M e a s u r e N a m e > S u m   o f   R e s t a u r e n t s   a s   P e r   R a t i n g   R a n g e < / M e a s u r e N a m e > < D i s p l a y N a m e > S u m   o f   R e s t a u r e n t s   a s   P e r   R a t i n g   R a n g e < / D i s p l a y N a m e > < V i s i b l e > F a l s e < / V i s i b l e > < / i t e m > < i t e m > < M e a s u r e N a m e > S u m   o f   N o   o f   R e s t a u r e n t s   a s   p e r   B u c k e t   R a n g e   2 < / M e a s u r e N a m e > < D i s p l a y N a m e > S u m   o f   N o   o f   R e s t a u r e n t s   a s   p e r   B u c k e t   R a n g e   2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C o u n t r y _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o u n t r y _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B r i d g e _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B r i d g e _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_ o p e n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a l e n d e r _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a l e n d e r _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  N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  F u l l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r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 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W e e k   D a y   N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W e e k   D a y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n a n c i a l  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n a n c i a l   Q u a r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  ( Y e a r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  ( Q u a r t e r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  ( M o n t h   I n d e x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  ( M o n t h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e _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e _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r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u r r e n c y _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u r r e n c y _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r r e n c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 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T a b l e 5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5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t a u r a n t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t a u r a n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d d r e s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o c a l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o c a l i t y V e r b o s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o n g i t u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t i t u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i s i n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r r e n c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_ T a b l e _ b o o k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_ O n l i n e _ d e l i v e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s _ d e l i v e r i n g _ n o w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w i t c h _ t o _ o r d e r _ m e n u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_ r a n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o t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v e r a g e _ C o s t _ f o r _ t w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a t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  O p e n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  O p e n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y   O p e n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_ o p e n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T a b l e 4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4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T a b l e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r r e n c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D  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M a i n _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M a i n _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t a u r a n t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t a u r a n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d d r e s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o c a l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o c a l i t y V e r b o s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o n g i t u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t i t u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i s i n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r r e n c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_ T a b l e _ b o o k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_ O n l i n e _ d e l i v e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s _ d e l i v e r i n g _ n o w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w i t c h _ t o _ o r d e r _ m e n u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_ r a n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o t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v e r a g e _ C o s t _ f o r _ t w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v g   c o s t   o f   t w o   i n   U S   D o l l a r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u c k e t   R a n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o   o f   R e s t a u r e n t s   a s   p e r   B u c k e t   R a n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a t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a t i n g   R a n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t a u r e n t s   a s   P e r   R a t i n g   R a n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e a r   O p e n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  O p e n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y   O p e n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_ o p e n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n a n c i a l   Q u a r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_ o p e n i n g   ( Y e a r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_ o p e n i n g   ( Q u a r t e r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_ o p e n i n g   ( M o n t h   I n d e x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e k e y _ o p e n i n g   ( M o n t h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8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9.xml>��< ? x m l   v e r s i o n = " 1 . 0 "   e n c o d i n g = " U T F - 1 6 " ? > < G e m i n i   x m l n s = " h t t p : / / g e m i n i / p i v o t c u s t o m i z a t i o n / 6 2 f 0 3 1 b 1 - 2 7 6 e - 4 b c 2 - 8 d b d - 8 7 e 9 e 5 0 3 1 6 c b " > < C u s t o m C o n t e n t > < ! [ C D A T A [ < ? x m l   v e r s i o n = " 1 . 0 "   e n c o d i n g = " u t f - 1 6 " ? > < S e t t i n g s > < C a l c u l a t e d F i e l d s > < i t e m > < M e a s u r e N a m e > S u m   o f   R e s t a u r e n t s   a s   P e r   R a t i n g   R a n g e < / M e a s u r e N a m e > < D i s p l a y N a m e > S u m   o f   R e s t a u r e n t s   a s   P e r   R a t i n g   R a n g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d d b 5 7 a e d - b 3 4 5 - 4 0 5 6 - 8 9 9 d - 3 5 b 0 a 4 f 8 2 b b 9 " > < C u s t o m C o n t e n t > < ! [ C D A T A [ < ? x m l   v e r s i o n = " 1 . 0 "   e n c o d i n g = " u t f - 1 6 " ? > < S e t t i n g s > < C a l c u l a t e d F i e l d s > < i t e m > < M e a s u r e N a m e > S u m   o f   R e s t a u r e n t s   a s   P e r   R a t i n g   R a n g e < / M e a s u r e N a m e > < D i s p l a y N a m e > S u m   o f   R e s t a u r e n t s   a s   P e r   R a t i n g   R a n g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4 - 0 4 - 0 6 T 1 1 : 0 4 : 2 9 . 1 8 6 7 0 3 1 + 0 5 : 3 0 < / L a s t P r o c e s s e d T i m e > < / D a t a M o d e l i n g S a n d b o x . S e r i a l i z e d S a n d b o x E r r o r C a c h e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T a b l e X M L _ D a t e _ T a b l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k e y < / s t r i n g > < / k e y > < v a l u e > < i n t > 1 0 5 < / i n t > < / v a l u e > < / i t e m > < i t e m > < k e y > < s t r i n g > D a t e < / s t r i n g > < / k e y > < v a l u e > < i n t > 7 9 < / i n t > < / v a l u e > < / i t e m > < i t e m > < k e y > < s t r i n g > Y e a r < / s t r i n g > < / k e y > < v a l u e > < i n t > 7 6 < / i n t > < / v a l u e > < / i t e m > < i t e m > < k e y > < s t r i n g > M o n t h < / s t r i n g > < / k e y > < v a l u e > < i n t > 9 5 < / i n t > < / v a l u e > < / i t e m > < i t e m > < k e y > < s t r i n g > Q u a r t e r < / s t r i n g > < / k e y > < v a l u e > < i n t > 1 0 4 < / i n t > < / v a l u e > < / i t e m > < i t e m > < k e y > < s t r i n g > M o n t h n a m e < / s t r i n g > < / k e y > < v a l u e > < i n t > 1 3 8 < / i n t > < / v a l u e > < / i t e m > < / C o l u m n W i d t h s > < C o l u m n D i s p l a y I n d e x > < i t e m > < k e y > < s t r i n g > D a t e k e y < / s t r i n g > < / k e y > < v a l u e > < i n t > 0 < / i n t > < / v a l u e > < / i t e m > < i t e m > < k e y > < s t r i n g > D a t e < / s t r i n g > < / k e y > < v a l u e > < i n t > 1 < / i n t > < / v a l u e > < / i t e m > < i t e m > < k e y > < s t r i n g > Y e a r < / s t r i n g > < / k e y > < v a l u e > < i n t > 2 < / i n t > < / v a l u e > < / i t e m > < i t e m > < k e y > < s t r i n g > M o n t h < / s t r i n g > < / k e y > < v a l u e > < i n t > 3 < / i n t > < / v a l u e > < / i t e m > < i t e m > < k e y > < s t r i n g > Q u a r t e r < / s t r i n g > < / k e y > < v a l u e > < i n t > 4 < / i n t > < / v a l u e > < / i t e m > < i t e m > < k e y > < s t r i n g > M o n t h n a m e < / s t r i n g > < / k e y > < v a l u e > < i n t >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T a b l e X M L _ M a i n _ T a b l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R e s t a u r a n t I D < / s t r i n g > < / k e y > < v a l u e > < i n t > 1 4 5 < / i n t > < / v a l u e > < / i t e m > < i t e m > < k e y > < s t r i n g > R e s t a u r a n t N a m e < / s t r i n g > < / k e y > < v a l u e > < i n t > 1 7 2 < / i n t > < / v a l u e > < / i t e m > < i t e m > < k e y > < s t r i n g > C o u n t r y C o d e < / s t r i n g > < / k e y > < v a l u e > < i n t > 1 4 4 < / i n t > < / v a l u e > < / i t e m > < i t e m > < k e y > < s t r i n g > C o u n t r y   N a m e < / s t r i n g > < / k e y > < v a l u e > < i n t > 1 5 4 < / i n t > < / v a l u e > < / i t e m > < i t e m > < k e y > < s t r i n g > C i t y < / s t r i n g > < / k e y > < v a l u e > < i n t > 7 2 < / i n t > < / v a l u e > < / i t e m > < i t e m > < k e y > < s t r i n g > A d d r e s s < / s t r i n g > < / k e y > < v a l u e > < i n t > 1 0 6 < / i n t > < / v a l u e > < / i t e m > < i t e m > < k e y > < s t r i n g > L o c a l i t y < / s t r i n g > < / k e y > < v a l u e > < i n t > 1 0 1 < / i n t > < / v a l u e > < / i t e m > < i t e m > < k e y > < s t r i n g > L o c a l i t y V e r b o s e < / s t r i n g > < / k e y > < v a l u e > < i n t > 1 6 4 < / i n t > < / v a l u e > < / i t e m > < i t e m > < k e y > < s t r i n g > L o n g i t u d e < / s t r i n g > < / k e y > < v a l u e > < i n t > 1 1 9 < / i n t > < / v a l u e > < / i t e m > < i t e m > < k e y > < s t r i n g > L a t i t u d e < / s t r i n g > < / k e y > < v a l u e > < i n t > 1 0 6 < / i n t > < / v a l u e > < / i t e m > < i t e m > < k e y > < s t r i n g > C u i s i n e s < / s t r i n g > < / k e y > < v a l u e > < i n t > 1 0 6 < / i n t > < / v a l u e > < / i t e m > < i t e m > < k e y > < s t r i n g > C u r r e n c y < / s t r i n g > < / k e y > < v a l u e > < i n t > 1 1 3 < / i n t > < / v a l u e > < / i t e m > < i t e m > < k e y > < s t r i n g > H a s _ T a b l e _ b o o k i n g < / s t r i n g > < / k e y > < v a l u e > < i n t > 1 9 2 < / i n t > < / v a l u e > < / i t e m > < i t e m > < k e y > < s t r i n g > H a s _ O n l i n e _ d e l i v e r y < / s t r i n g > < / k e y > < v a l u e > < i n t > 2 0 1 < / i n t > < / v a l u e > < / i t e m > < i t e m > < k e y > < s t r i n g > I s _ d e l i v e r i n g _ n o w < / s t r i n g > < / k e y > < v a l u e > < i n t > 1 8 4 < / i n t > < / v a l u e > < / i t e m > < i t e m > < k e y > < s t r i n g > S w i t c h _ t o _ o r d e r _ m e n u < / s t r i n g > < / k e y > < v a l u e > < i n t > 2 2 4 < / i n t > < / v a l u e > < / i t e m > < i t e m > < k e y > < s t r i n g > P r i c e _ r a n g e < / s t r i n g > < / k e y > < v a l u e > < i n t > 1 3 4 < / i n t > < / v a l u e > < / i t e m > < i t e m > < k e y > < s t r i n g > V o t e s < / s t r i n g > < / k e y > < v a l u e > < i n t > 8 6 < / i n t > < / v a l u e > < / i t e m > < i t e m > < k e y > < s t r i n g > A v e r a g e _ C o s t _ f o r _ t w o < / s t r i n g > < / k e y > < v a l u e > < i n t > 2 2 0 < / i n t > < / v a l u e > < / i t e m > < i t e m > < k e y > < s t r i n g > A v g   c o s t   o f   t w o   i n   U S   D o l l a r s < / s t r i n g > < / k e y > < v a l u e > < i n t > 2 6 3 < / i n t > < / v a l u e > < / i t e m > < i t e m > < k e y > < s t r i n g > B u c k e t   R a n g e < / s t r i n g > < / k e y > < v a l u e > < i n t > 1 4 5 < / i n t > < / v a l u e > < / i t e m > < i t e m > < k e y > < s t r i n g > N o   o f   R e s t a u r e n t s   a s   p e r   B u c k e t   R a n g e < / s t r i n g > < / k e y > < v a l u e > < i n t > 3 3 8 < / i n t > < / v a l u e > < / i t e m > < i t e m > < k e y > < s t r i n g > R a t i n g < / s t r i n g > < / k e y > < v a l u e > < i n t > 9 2 < / i n t > < / v a l u e > < / i t e m > < i t e m > < k e y > < s t r i n g > R a t i n g   R a n g e < / s t r i n g > < / k e y > < v a l u e > < i n t > 1 4 3 < / i n t > < / v a l u e > < / i t e m > < i t e m > < k e y > < s t r i n g > R e s t a u r e n t s   a s   P e r   R a t i n g   R a n g e < / s t r i n g > < / k e y > < v a l u e > < i n t > 2 9 0 < / i n t > < / v a l u e > < / i t e m > < i t e m > < k e y > < s t r i n g > Y e a r   O p e n i n g < / s t r i n g > < / k e y > < v a l u e > < i n t > 1 4 5 < / i n t > < / v a l u e > < / i t e m > < i t e m > < k e y > < s t r i n g > M o n t h   O p e n i n g < / s t r i n g > < / k e y > < v a l u e > < i n t > 1 6 4 < / i n t > < / v a l u e > < / i t e m > < i t e m > < k e y > < s t r i n g > D a y   O p e n i n g < / s t r i n g > < / k e y > < v a l u e > < i n t > 1 4 2 < / i n t > < / v a l u e > < / i t e m > < i t e m > < k e y > < s t r i n g > D a t e k e y _ o p e n i n g < / s t r i n g > < / k e y > < v a l u e > < i n t > 1 7 6 < / i n t > < / v a l u e > < / i t e m > < i t e m > < k e y > < s t r i n g > F i n a n c i a l   Q u a r t e r < / s t r i n g > < / k e y > < v a l u e > < i n t > 1 7 5 < / i n t > < / v a l u e > < / i t e m > < i t e m > < k e y > < s t r i n g > D a t e k e y _ o p e n i n g   ( Y e a r ) < / s t r i n g > < / k e y > < v a l u e > < i n t > 2 2 5 < / i n t > < / v a l u e > < / i t e m > < i t e m > < k e y > < s t r i n g > D a t e k e y _ o p e n i n g   ( Q u a r t e r ) < / s t r i n g > < / k e y > < v a l u e > < i n t > 2 5 3 < / i n t > < / v a l u e > < / i t e m > < i t e m > < k e y > < s t r i n g > D a t e k e y _ o p e n i n g   ( M o n t h   I n d e x ) < / s t r i n g > < / k e y > < v a l u e > < i n t > 2 9 1 < / i n t > < / v a l u e > < / i t e m > < i t e m > < k e y > < s t r i n g > D a t e k e y _ o p e n i n g   ( M o n t h ) < / s t r i n g > < / k e y > < v a l u e > < i n t > 2 4 4 < / i n t > < / v a l u e > < / i t e m > < / C o l u m n W i d t h s > < C o l u m n D i s p l a y I n d e x > < i t e m > < k e y > < s t r i n g > R e s t a u r a n t I D < / s t r i n g > < / k e y > < v a l u e > < i n t > 0 < / i n t > < / v a l u e > < / i t e m > < i t e m > < k e y > < s t r i n g > R e s t a u r a n t N a m e < / s t r i n g > < / k e y > < v a l u e > < i n t > 1 < / i n t > < / v a l u e > < / i t e m > < i t e m > < k e y > < s t r i n g > C o u n t r y C o d e < / s t r i n g > < / k e y > < v a l u e > < i n t > 2 < / i n t > < / v a l u e > < / i t e m > < i t e m > < k e y > < s t r i n g > C o u n t r y   N a m e < / s t r i n g > < / k e y > < v a l u e > < i n t > 3 < / i n t > < / v a l u e > < / i t e m > < i t e m > < k e y > < s t r i n g > C i t y < / s t r i n g > < / k e y > < v a l u e > < i n t > 4 < / i n t > < / v a l u e > < / i t e m > < i t e m > < k e y > < s t r i n g > A d d r e s s < / s t r i n g > < / k e y > < v a l u e > < i n t > 5 < / i n t > < / v a l u e > < / i t e m > < i t e m > < k e y > < s t r i n g > L o c a l i t y < / s t r i n g > < / k e y > < v a l u e > < i n t > 6 < / i n t > < / v a l u e > < / i t e m > < i t e m > < k e y > < s t r i n g > L o c a l i t y V e r b o s e < / s t r i n g > < / k e y > < v a l u e > < i n t > 7 < / i n t > < / v a l u e > < / i t e m > < i t e m > < k e y > < s t r i n g > L o n g i t u d e < / s t r i n g > < / k e y > < v a l u e > < i n t > 8 < / i n t > < / v a l u e > < / i t e m > < i t e m > < k e y > < s t r i n g > L a t i t u d e < / s t r i n g > < / k e y > < v a l u e > < i n t > 9 < / i n t > < / v a l u e > < / i t e m > < i t e m > < k e y > < s t r i n g > C u i s i n e s < / s t r i n g > < / k e y > < v a l u e > < i n t > 1 0 < / i n t > < / v a l u e > < / i t e m > < i t e m > < k e y > < s t r i n g > C u r r e n c y < / s t r i n g > < / k e y > < v a l u e > < i n t > 1 1 < / i n t > < / v a l u e > < / i t e m > < i t e m > < k e y > < s t r i n g > H a s _ T a b l e _ b o o k i n g < / s t r i n g > < / k e y > < v a l u e > < i n t > 1 2 < / i n t > < / v a l u e > < / i t e m > < i t e m > < k e y > < s t r i n g > H a s _ O n l i n e _ d e l i v e r y < / s t r i n g > < / k e y > < v a l u e > < i n t > 1 3 < / i n t > < / v a l u e > < / i t e m > < i t e m > < k e y > < s t r i n g > I s _ d e l i v e r i n g _ n o w < / s t r i n g > < / k e y > < v a l u e > < i n t > 1 4 < / i n t > < / v a l u e > < / i t e m > < i t e m > < k e y > < s t r i n g > S w i t c h _ t o _ o r d e r _ m e n u < / s t r i n g > < / k e y > < v a l u e > < i n t > 1 5 < / i n t > < / v a l u e > < / i t e m > < i t e m > < k e y > < s t r i n g > P r i c e _ r a n g e < / s t r i n g > < / k e y > < v a l u e > < i n t > 1 6 < / i n t > < / v a l u e > < / i t e m > < i t e m > < k e y > < s t r i n g > V o t e s < / s t r i n g > < / k e y > < v a l u e > < i n t > 1 7 < / i n t > < / v a l u e > < / i t e m > < i t e m > < k e y > < s t r i n g > A v e r a g e _ C o s t _ f o r _ t w o < / s t r i n g > < / k e y > < v a l u e > < i n t > 1 8 < / i n t > < / v a l u e > < / i t e m > < i t e m > < k e y > < s t r i n g > A v g   c o s t   o f   t w o   i n   U S   D o l l a r s < / s t r i n g > < / k e y > < v a l u e > < i n t > 1 9 < / i n t > < / v a l u e > < / i t e m > < i t e m > < k e y > < s t r i n g > B u c k e t   R a n g e < / s t r i n g > < / k e y > < v a l u e > < i n t > 2 0 < / i n t > < / v a l u e > < / i t e m > < i t e m > < k e y > < s t r i n g > N o   o f   R e s t a u r e n t s   a s   p e r   B u c k e t   R a n g e < / s t r i n g > < / k e y > < v a l u e > < i n t > 2 1 < / i n t > < / v a l u e > < / i t e m > < i t e m > < k e y > < s t r i n g > R a t i n g < / s t r i n g > < / k e y > < v a l u e > < i n t > 2 2 < / i n t > < / v a l u e > < / i t e m > < i t e m > < k e y > < s t r i n g > R a t i n g   R a n g e < / s t r i n g > < / k e y > < v a l u e > < i n t > 2 3 < / i n t > < / v a l u e > < / i t e m > < i t e m > < k e y > < s t r i n g > R e s t a u r e n t s   a s   P e r   R a t i n g   R a n g e < / s t r i n g > < / k e y > < v a l u e > < i n t > 2 4 < / i n t > < / v a l u e > < / i t e m > < i t e m > < k e y > < s t r i n g > Y e a r   O p e n i n g < / s t r i n g > < / k e y > < v a l u e > < i n t > 2 5 < / i n t > < / v a l u e > < / i t e m > < i t e m > < k e y > < s t r i n g > M o n t h   O p e n i n g < / s t r i n g > < / k e y > < v a l u e > < i n t > 2 6 < / i n t > < / v a l u e > < / i t e m > < i t e m > < k e y > < s t r i n g > D a y   O p e n i n g < / s t r i n g > < / k e y > < v a l u e > < i n t > 2 7 < / i n t > < / v a l u e > < / i t e m > < i t e m > < k e y > < s t r i n g > D a t e k e y _ o p e n i n g < / s t r i n g > < / k e y > < v a l u e > < i n t > 2 8 < / i n t > < / v a l u e > < / i t e m > < i t e m > < k e y > < s t r i n g > F i n a n c i a l   Q u a r t e r < / s t r i n g > < / k e y > < v a l u e > < i n t > 2 9 < / i n t > < / v a l u e > < / i t e m > < i t e m > < k e y > < s t r i n g > D a t e k e y _ o p e n i n g   ( Y e a r ) < / s t r i n g > < / k e y > < v a l u e > < i n t > 3 0 < / i n t > < / v a l u e > < / i t e m > < i t e m > < k e y > < s t r i n g > D a t e k e y _ o p e n i n g   ( Q u a r t e r ) < / s t r i n g > < / k e y > < v a l u e > < i n t > 3 1 < / i n t > < / v a l u e > < / i t e m > < i t e m > < k e y > < s t r i n g > D a t e k e y _ o p e n i n g   ( M o n t h   I n d e x ) < / s t r i n g > < / k e y > < v a l u e > < i n t > 3 2 < / i n t > < / v a l u e > < / i t e m > < i t e m > < k e y > < s t r i n g > D a t e k e y _ o p e n i n g   ( M o n t h ) < / s t r i n g > < / k e y > < v a l u e > < i n t > 3 3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T a b l e O r d e r " > < C u s t o m C o n t e n t > < ! [ C D A T A [ C o u n t r y _ T a b l e , C u r r e n c y _ T a b l e , D a t e _ T a b l e , C a l e n d e r _ T a b l e , B r i d g e _ T a b l e , M a i n _ T a b l e ] ] > < / C u s t o m C o n t e n t > < / G e m i n i > 
</file>

<file path=customXml/item24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C o u n t r y _ T a b l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C u r r e n c y _ T a b l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e _ T a b l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C a l e n d e r _ T a b l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B r i d g e _ T a b l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M a i n _ T a b l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9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e 3 5 b d 1 8 8 - 1 9 b 7 - 4 1 4 3 - 8 9 7 f - a c f 8 4 5 4 3 5 8 a 0 " > < C u s t o m C o n t e n t > < ! [ C D A T A [ < ? x m l   v e r s i o n = " 1 . 0 "   e n c o d i n g = " u t f - 1 6 " ? > < S e t t i n g s > < C a l c u l a t e d F i e l d s > < i t e m > < M e a s u r e N a m e > S u m   o f   R e s t a u r e n t s   a s   P e r   R a t i n g   R a n g e < / M e a s u r e N a m e > < D i s p l a y N a m e > S u m   o f   R e s t a u r e n t s   a s   P e r   R a t i n g   R a n g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T a b l e X M L _ B r i d g e _ T a b l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e k e y _ o p e n i n g < / s t r i n g > < / k e y > < v a l u e > < i n t > 1 7 6 < / i n t > < / v a l u e > < / i t e m > < / C o l u m n W i d t h s > < C o l u m n D i s p l a y I n d e x > < i t e m > < k e y > < s t r i n g > D a t e k e y _ o p e n i n g < / s t r i n g > < / k e y > < v a l u e > < i n t >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8.xml>��< ? x m l   v e r s i o n = " 1 . 0 "   e n c o d i n g = " U T F - 1 6 " ? > < G e m i n i   x m l n s = " h t t p : / / g e m i n i / p i v o t c u s t o m i z a t i o n / d f f f d 7 0 5 - 3 e 4 2 - 4 9 f 2 - a c 7 9 - 1 c 6 b 2 4 9 c 1 3 e 1 " > < C u s t o m C o n t e n t > < ! [ C D A T A [ < ? x m l   v e r s i o n = " 1 . 0 "   e n c o d i n g = " u t f - 1 6 " ? > < S e t t i n g s > < C a l c u l a t e d F i e l d s > < i t e m > < M e a s u r e N a m e > S u m   o f   R e s t a u r e n t s   a s   P e r   R a t i n g   R a n g e < / M e a s u r e N a m e > < D i s p l a y N a m e > S u m   o f   R e s t a u r e n t s   a s   P e r   R a t i n g   R a n g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T a b l e X M L _ C o u n t r y _ T a b l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u n t r y I D < / s t r i n g > < / k e y > < v a l u e > < i n t > 1 2 3 < / i n t > < / v a l u e > < / i t e m > < i t e m > < k e y > < s t r i n g > C o u n t r y n a m e < / s t r i n g > < / k e y > < v a l u e > < i n t > 1 4 8 < / i n t > < / v a l u e > < / i t e m > < / C o l u m n W i d t h s > < C o l u m n D i s p l a y I n d e x > < i t e m > < k e y > < s t r i n g > C o u n t r y I D < / s t r i n g > < / k e y > < v a l u e > < i n t > 0 < / i n t > < / v a l u e > < / i t e m > < i t e m > < k e y > < s t r i n g > C o u n t r y n a m e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6 0 2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T a b l e X M L _ C u r r e n c y _ T a b l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r r e n c y < / s t r i n g > < / k e y > < v a l u e > < i n t > 1 1 3 < / i n t > < / v a l u e > < / i t e m > < i t e m > < k e y > < s t r i n g > U S D   R a t e < / s t r i n g > < / k e y > < v a l u e > < i n t > 1 1 4 < / i n t > < / v a l u e > < / i t e m > < / C o l u m n W i d t h s > < C o l u m n D i s p l a y I n d e x > < i t e m > < k e y > < s t r i n g > C u r r e n c y < / s t r i n g > < / k e y > < v a l u e > < i n t > 0 < / i n t > < / v a l u e > < / i t e m > < i t e m > < k e y > < s t r i n g > U S D   R a t e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C a l e n d e r _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a l e n d e r _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D a t e k e y < / K e y > < / D i a g r a m O b j e c t K e y > < D i a g r a m O b j e c t K e y > < K e y > C o l u m n s \ Y e a r < / K e y > < / D i a g r a m O b j e c t K e y > < D i a g r a m O b j e c t K e y > < K e y > C o l u m n s \ M o n t h   N o < / K e y > < / D i a g r a m O b j e c t K e y > < D i a g r a m O b j e c t K e y > < K e y > C o l u m n s \ M o n t h   F u l l   N a m e < / K e y > < / D i a g r a m O b j e c t K e y > < D i a g r a m O b j e c t K e y > < K e y > C o l u m n s \ Q u a r t e r < / K e y > < / D i a g r a m O b j e c t K e y > < D i a g r a m O b j e c t K e y > < K e y > C o l u m n s \ Y e a r   M o n t h < / K e y > < / D i a g r a m O b j e c t K e y > < D i a g r a m O b j e c t K e y > < K e y > C o l u m n s \ W e e k   D a y   N o < / K e y > < / D i a g r a m O b j e c t K e y > < D i a g r a m O b j e c t K e y > < K e y > C o l u m n s \ W e e k   D a y   N a m e < / K e y > < / D i a g r a m O b j e c t K e y > < D i a g r a m O b j e c t K e y > < K e y > C o l u m n s \ F i n a n c i a l   M o n t h < / K e y > < / D i a g r a m O b j e c t K e y > < D i a g r a m O b j e c t K e y > < K e y > C o l u m n s \ F i n a n c i a l   Q u a r t e r < / K e y > < / D i a g r a m O b j e c t K e y > < D i a g r a m O b j e c t K e y > < K e y > C o l u m n s \ D a t e k e y   ( Y e a r ) < / K e y > < / D i a g r a m O b j e c t K e y > < D i a g r a m O b j e c t K e y > < K e y > C o l u m n s \ D a t e k e y   ( Q u a r t e r ) < / K e y > < / D i a g r a m O b j e c t K e y > < D i a g r a m O b j e c t K e y > < K e y > C o l u m n s \ D a t e k e y   ( M o n t h   I n d e x ) < / K e y > < / D i a g r a m O b j e c t K e y > < D i a g r a m O b j e c t K e y > < K e y > C o l u m n s \ D a t e k e y   ( M o n t h )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D a t e k e y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  N o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  F u l l   N a m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r t e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  M o n t h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W e e k   D a y   N o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W e e k   D a y   N a m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i n a n c i a l   M o n t h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i n a n c i a l   Q u a r t e r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k e y   ( Y e a r )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k e y   ( Q u a r t e r )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k e y   ( M o n t h   I n d e x )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k e y   ( M o n t h )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u r r e n c y _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u r r e n c y _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U S D   R a t e < / K e y > < / D i a g r a m O b j e c t K e y > < D i a g r a m O b j e c t K e y > < K e y > M e a s u r e s \ S u m   o f   U S D   R a t e \ T a g I n f o \ F o r m u l a < / K e y > < / D i a g r a m O b j e c t K e y > < D i a g r a m O b j e c t K e y > < K e y > M e a s u r e s \ S u m   o f   U S D   R a t e \ T a g I n f o \ V a l u e < / K e y > < / D i a g r a m O b j e c t K e y > < D i a g r a m O b j e c t K e y > < K e y > C o l u m n s \ C u r r e n c y < / K e y > < / D i a g r a m O b j e c t K e y > < D i a g r a m O b j e c t K e y > < K e y > C o l u m n s \ U S D   R a t e < / K e y > < / D i a g r a m O b j e c t K e y > < D i a g r a m O b j e c t K e y > < K e y > L i n k s \ & l t ; C o l u m n s \ S u m   o f   U S D   R a t e & g t ; - & l t ; M e a s u r e s \ U S D   R a t e & g t ; < / K e y > < / D i a g r a m O b j e c t K e y > < D i a g r a m O b j e c t K e y > < K e y > L i n k s \ & l t ; C o l u m n s \ S u m   o f   U S D   R a t e & g t ; - & l t ; M e a s u r e s \ U S D   R a t e & g t ; \ C O L U M N < / K e y > < / D i a g r a m O b j e c t K e y > < D i a g r a m O b j e c t K e y > < K e y > L i n k s \ & l t ; C o l u m n s \ S u m   o f   U S D   R a t e & g t ; - & l t ; M e a s u r e s \ U S D   R a t e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U S D   R a t e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U S D   R a t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U S D   R a t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u r r e n c y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S D   R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U S D   R a t e & g t ; - & l t ; M e a s u r e s \ U S D   R a t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U S D   R a t e & g t ; - & l t ; M e a s u r e s \ U S D   R a t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U S D   R a t e & g t ; - & l t ; M e a s u r e s \ U S D   R a t e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e _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e _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D a t e k e y < / K e y > < / D i a g r a m O b j e c t K e y > < D i a g r a m O b j e c t K e y > < K e y > C o l u m n s \ D a t e < / K e y > < / D i a g r a m O b j e c t K e y > < D i a g r a m O b j e c t K e y > < K e y > C o l u m n s \ Y e a r < / K e y > < / D i a g r a m O b j e c t K e y > < D i a g r a m O b j e c t K e y > < K e y > C o l u m n s \ M o n t h < / K e y > < / D i a g r a m O b j e c t K e y > < D i a g r a m O b j e c t K e y > < K e y > C o l u m n s \ Q u a r t e r < / K e y > < / D i a g r a m O b j e c t K e y > < D i a g r a m O b j e c t K e y > < K e y > C o l u m n s \ M o n t h n a m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D a t e k e y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r t e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n a m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B r i d g e _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B r i d g e _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D a t e k e y _ o p e n i n g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D a t e k e y _ o p e n i n g < / K e y > < / a : K e y > < a : V a l u e   i : t y p e = " M e a s u r e G r i d N o d e V i e w S t a t e "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o u n t r y _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o u n t r y _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o u n t r y I D < / K e y > < / D i a g r a m O b j e c t K e y > < D i a g r a m O b j e c t K e y > < K e y > C o l u m n s \ C o u n t r y n a m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o u n t r y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M a i n _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M a i n _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R e s t a u r a n t I D < / K e y > < / D i a g r a m O b j e c t K e y > < D i a g r a m O b j e c t K e y > < K e y > M e a s u r e s \ S u m   o f   R e s t a u r a n t I D \ T a g I n f o \ F o r m u l a < / K e y > < / D i a g r a m O b j e c t K e y > < D i a g r a m O b j e c t K e y > < K e y > M e a s u r e s \ S u m   o f   R e s t a u r a n t I D \ T a g I n f o \ V a l u e < / K e y > < / D i a g r a m O b j e c t K e y > < D i a g r a m O b j e c t K e y > < K e y > M e a s u r e s \ C o u n t   o f   R e s t a u r a n t I D < / K e y > < / D i a g r a m O b j e c t K e y > < D i a g r a m O b j e c t K e y > < K e y > M e a s u r e s \ C o u n t   o f   R e s t a u r a n t I D \ T a g I n f o \ F o r m u l a < / K e y > < / D i a g r a m O b j e c t K e y > < D i a g r a m O b j e c t K e y > < K e y > M e a s u r e s \ C o u n t   o f   R e s t a u r a n t I D \ T a g I n f o \ V a l u e < / K e y > < / D i a g r a m O b j e c t K e y > < D i a g r a m O b j e c t K e y > < K e y > M e a s u r e s \ S u m   o f   R e s t a u r e n t s   a s   P e r   R a t i n g   R a n g e < / K e y > < / D i a g r a m O b j e c t K e y > < D i a g r a m O b j e c t K e y > < K e y > M e a s u r e s \ S u m   o f   R e s t a u r e n t s   a s   P e r   R a t i n g   R a n g e \ T a g I n f o \ F o r m u l a < / K e y > < / D i a g r a m O b j e c t K e y > < D i a g r a m O b j e c t K e y > < K e y > M e a s u r e s \ S u m   o f   R e s t a u r e n t s   a s   P e r   R a t i n g   R a n g e \ T a g I n f o \ V a l u e < / K e y > < / D i a g r a m O b j e c t K e y > < D i a g r a m O b j e c t K e y > < K e y > M e a s u r e s \ S u m   o f   N o   o f   R e s t a u r e n t s   a s   p e r   B u c k e t   R a n g e < / K e y > < / D i a g r a m O b j e c t K e y > < D i a g r a m O b j e c t K e y > < K e y > M e a s u r e s \ S u m   o f   N o   o f   R e s t a u r e n t s   a s   p e r   B u c k e t   R a n g e \ T a g I n f o \ F o r m u l a < / K e y > < / D i a g r a m O b j e c t K e y > < D i a g r a m O b j e c t K e y > < K e y > M e a s u r e s \ S u m   o f   N o   o f   R e s t a u r e n t s   a s   p e r   B u c k e t   R a n g e \ T a g I n f o \ V a l u e < / K e y > < / D i a g r a m O b j e c t K e y > < D i a g r a m O b j e c t K e y > < K e y > M e a s u r e s \ C o u n t   o f   C u i s i n e s < / K e y > < / D i a g r a m O b j e c t K e y > < D i a g r a m O b j e c t K e y > < K e y > M e a s u r e s \ C o u n t   o f   C u i s i n e s \ T a g I n f o \ F o r m u l a < / K e y > < / D i a g r a m O b j e c t K e y > < D i a g r a m O b j e c t K e y > < K e y > M e a s u r e s \ C o u n t   o f   C u i s i n e s \ T a g I n f o \ V a l u e < / K e y > < / D i a g r a m O b j e c t K e y > < D i a g r a m O b j e c t K e y > < K e y > M e a s u r e s \ S u m   o f   R a t i n g < / K e y > < / D i a g r a m O b j e c t K e y > < D i a g r a m O b j e c t K e y > < K e y > M e a s u r e s \ S u m   o f   R a t i n g \ T a g I n f o \ F o r m u l a < / K e y > < / D i a g r a m O b j e c t K e y > < D i a g r a m O b j e c t K e y > < K e y > M e a s u r e s \ S u m   o f   R a t i n g \ T a g I n f o \ V a l u e < / K e y > < / D i a g r a m O b j e c t K e y > < D i a g r a m O b j e c t K e y > < K e y > M e a s u r e s \ S u m   o f   A v g   c o s t   o f   t w o   i n   U S   D o l l a r s < / K e y > < / D i a g r a m O b j e c t K e y > < D i a g r a m O b j e c t K e y > < K e y > M e a s u r e s \ S u m   o f   A v g   c o s t   o f   t w o   i n   U S   D o l l a r s \ T a g I n f o \ F o r m u l a < / K e y > < / D i a g r a m O b j e c t K e y > < D i a g r a m O b j e c t K e y > < K e y > M e a s u r e s \ S u m   o f   A v g   c o s t   o f   t w o   i n   U S   D o l l a r s \ T a g I n f o \ V a l u e < / K e y > < / D i a g r a m O b j e c t K e y > < D i a g r a m O b j e c t K e y > < K e y > M e a s u r e s \ C o u n t   o f   A v g   c o s t   o f   t w o   i n   U S   D o l l a r s < / K e y > < / D i a g r a m O b j e c t K e y > < D i a g r a m O b j e c t K e y > < K e y > M e a s u r e s \ C o u n t   o f   A v g   c o s t   o f   t w o   i n   U S   D o l l a r s \ T a g I n f o \ F o r m u l a < / K e y > < / D i a g r a m O b j e c t K e y > < D i a g r a m O b j e c t K e y > < K e y > M e a s u r e s \ C o u n t   o f   A v g   c o s t   o f   t w o   i n   U S   D o l l a r s \ T a g I n f o \ V a l u e < / K e y > < / D i a g r a m O b j e c t K e y > < D i a g r a m O b j e c t K e y > < K e y > M e a s u r e s \ A v e r a g e   o f   A v g   c o s t   o f   t w o   i n   U S   D o l l a r s < / K e y > < / D i a g r a m O b j e c t K e y > < D i a g r a m O b j e c t K e y > < K e y > M e a s u r e s \ A v e r a g e   o f   A v g   c o s t   o f   t w o   i n   U S   D o l l a r s \ T a g I n f o \ F o r m u l a < / K e y > < / D i a g r a m O b j e c t K e y > < D i a g r a m O b j e c t K e y > < K e y > M e a s u r e s \ A v e r a g e   o f   A v g   c o s t   o f   t w o   i n   U S   D o l l a r s \ T a g I n f o \ V a l u e < / K e y > < / D i a g r a m O b j e c t K e y > < D i a g r a m O b j e c t K e y > < K e y > M e a s u r e s \ S u m   o f   A v e r a g e _ C o s t _ f o r _ t w o < / K e y > < / D i a g r a m O b j e c t K e y > < D i a g r a m O b j e c t K e y > < K e y > M e a s u r e s \ S u m   o f   A v e r a g e _ C o s t _ f o r _ t w o \ T a g I n f o \ F o r m u l a < / K e y > < / D i a g r a m O b j e c t K e y > < D i a g r a m O b j e c t K e y > < K e y > M e a s u r e s \ S u m   o f   A v e r a g e _ C o s t _ f o r _ t w o \ T a g I n f o \ V a l u e < / K e y > < / D i a g r a m O b j e c t K e y > < D i a g r a m O b j e c t K e y > < K e y > C o l u m n s \ R e s t a u r a n t I D < / K e y > < / D i a g r a m O b j e c t K e y > < D i a g r a m O b j e c t K e y > < K e y > C o l u m n s \ R e s t a u r a n t N a m e < / K e y > < / D i a g r a m O b j e c t K e y > < D i a g r a m O b j e c t K e y > < K e y > C o l u m n s \ C o u n t r y C o d e < / K e y > < / D i a g r a m O b j e c t K e y > < D i a g r a m O b j e c t K e y > < K e y > C o l u m n s \ C o u n t r y   N a m e < / K e y > < / D i a g r a m O b j e c t K e y > < D i a g r a m O b j e c t K e y > < K e y > C o l u m n s \ C i t y < / K e y > < / D i a g r a m O b j e c t K e y > < D i a g r a m O b j e c t K e y > < K e y > C o l u m n s \ A d d r e s s < / K e y > < / D i a g r a m O b j e c t K e y > < D i a g r a m O b j e c t K e y > < K e y > C o l u m n s \ L o c a l i t y < / K e y > < / D i a g r a m O b j e c t K e y > < D i a g r a m O b j e c t K e y > < K e y > C o l u m n s \ L o c a l i t y V e r b o s e < / K e y > < / D i a g r a m O b j e c t K e y > < D i a g r a m O b j e c t K e y > < K e y > C o l u m n s \ L o n g i t u d e < / K e y > < / D i a g r a m O b j e c t K e y > < D i a g r a m O b j e c t K e y > < K e y > C o l u m n s \ L a t i t u d e < / K e y > < / D i a g r a m O b j e c t K e y > < D i a g r a m O b j e c t K e y > < K e y > C o l u m n s \ C u i s i n e s < / K e y > < / D i a g r a m O b j e c t K e y > < D i a g r a m O b j e c t K e y > < K e y > C o l u m n s \ C u r r e n c y < / K e y > < / D i a g r a m O b j e c t K e y > < D i a g r a m O b j e c t K e y > < K e y > C o l u m n s \ H a s _ T a b l e _ b o o k i n g < / K e y > < / D i a g r a m O b j e c t K e y > < D i a g r a m O b j e c t K e y > < K e y > C o l u m n s \ H a s _ O n l i n e _ d e l i v e r y < / K e y > < / D i a g r a m O b j e c t K e y > < D i a g r a m O b j e c t K e y > < K e y > C o l u m n s \ I s _ d e l i v e r i n g _ n o w < / K e y > < / D i a g r a m O b j e c t K e y > < D i a g r a m O b j e c t K e y > < K e y > C o l u m n s \ S w i t c h _ t o _ o r d e r _ m e n u < / K e y > < / D i a g r a m O b j e c t K e y > < D i a g r a m O b j e c t K e y > < K e y > C o l u m n s \ P r i c e _ r a n g e < / K e y > < / D i a g r a m O b j e c t K e y > < D i a g r a m O b j e c t K e y > < K e y > C o l u m n s \ V o t e s < / K e y > < / D i a g r a m O b j e c t K e y > < D i a g r a m O b j e c t K e y > < K e y > C o l u m n s \ A v e r a g e _ C o s t _ f o r _ t w o < / K e y > < / D i a g r a m O b j e c t K e y > < D i a g r a m O b j e c t K e y > < K e y > C o l u m n s \ A v g   c o s t   o f   t w o   i n   U S   D o l l a r s < / K e y > < / D i a g r a m O b j e c t K e y > < D i a g r a m O b j e c t K e y > < K e y > C o l u m n s \ B u c k e t   R a n g e < / K e y > < / D i a g r a m O b j e c t K e y > < D i a g r a m O b j e c t K e y > < K e y > C o l u m n s \ N o   o f   R e s t a u r e n t s   a s   p e r   B u c k e t   R a n g e < / K e y > < / D i a g r a m O b j e c t K e y > < D i a g r a m O b j e c t K e y > < K e y > C o l u m n s \ R a t i n g < / K e y > < / D i a g r a m O b j e c t K e y > < D i a g r a m O b j e c t K e y > < K e y > C o l u m n s \ R a t i n g   R a n g e < / K e y > < / D i a g r a m O b j e c t K e y > < D i a g r a m O b j e c t K e y > < K e y > C o l u m n s \ R e s t a u r e n t s   a s   P e r   R a t i n g   R a n g e < / K e y > < / D i a g r a m O b j e c t K e y > < D i a g r a m O b j e c t K e y > < K e y > C o l u m n s \ Y e a r   O p e n i n g < / K e y > < / D i a g r a m O b j e c t K e y > < D i a g r a m O b j e c t K e y > < K e y > C o l u m n s \ M o n t h   O p e n i n g < / K e y > < / D i a g r a m O b j e c t K e y > < D i a g r a m O b j e c t K e y > < K e y > C o l u m n s \ D a y   O p e n i n g < / K e y > < / D i a g r a m O b j e c t K e y > < D i a g r a m O b j e c t K e y > < K e y > C o l u m n s \ D a t e k e y _ o p e n i n g < / K e y > < / D i a g r a m O b j e c t K e y > < D i a g r a m O b j e c t K e y > < K e y > C o l u m n s \ F i n a n c i a l   Q u a r t e r < / K e y > < / D i a g r a m O b j e c t K e y > < D i a g r a m O b j e c t K e y > < K e y > C o l u m n s \ D a t e k e y _ o p e n i n g   ( Y e a r ) < / K e y > < / D i a g r a m O b j e c t K e y > < D i a g r a m O b j e c t K e y > < K e y > C o l u m n s \ D a t e k e y _ o p e n i n g   ( Q u a r t e r ) < / K e y > < / D i a g r a m O b j e c t K e y > < D i a g r a m O b j e c t K e y > < K e y > C o l u m n s \ D a t e k e y _ o p e n i n g   ( M o n t h   I n d e x ) < / K e y > < / D i a g r a m O b j e c t K e y > < D i a g r a m O b j e c t K e y > < K e y > C o l u m n s \ D a t e k e y _ o p e n i n g   ( M o n t h ) < / K e y > < / D i a g r a m O b j e c t K e y > < D i a g r a m O b j e c t K e y > < K e y > L i n k s \ & l t ; C o l u m n s \ S u m   o f   R e s t a u r a n t I D & g t ; - & l t ; M e a s u r e s \ R e s t a u r a n t I D & g t ; < / K e y > < / D i a g r a m O b j e c t K e y > < D i a g r a m O b j e c t K e y > < K e y > L i n k s \ & l t ; C o l u m n s \ S u m   o f   R e s t a u r a n t I D & g t ; - & l t ; M e a s u r e s \ R e s t a u r a n t I D & g t ; \ C O L U M N < / K e y > < / D i a g r a m O b j e c t K e y > < D i a g r a m O b j e c t K e y > < K e y > L i n k s \ & l t ; C o l u m n s \ S u m   o f   R e s t a u r a n t I D & g t ; - & l t ; M e a s u r e s \ R e s t a u r a n t I D & g t ; \ M E A S U R E < / K e y > < / D i a g r a m O b j e c t K e y > < D i a g r a m O b j e c t K e y > < K e y > L i n k s \ & l t ; C o l u m n s \ C o u n t   o f   R e s t a u r a n t I D & g t ; - & l t ; M e a s u r e s \ R e s t a u r a n t I D & g t ; < / K e y > < / D i a g r a m O b j e c t K e y > < D i a g r a m O b j e c t K e y > < K e y > L i n k s \ & l t ; C o l u m n s \ C o u n t   o f   R e s t a u r a n t I D & g t ; - & l t ; M e a s u r e s \ R e s t a u r a n t I D & g t ; \ C O L U M N < / K e y > < / D i a g r a m O b j e c t K e y > < D i a g r a m O b j e c t K e y > < K e y > L i n k s \ & l t ; C o l u m n s \ C o u n t   o f   R e s t a u r a n t I D & g t ; - & l t ; M e a s u r e s \ R e s t a u r a n t I D & g t ; \ M E A S U R E < / K e y > < / D i a g r a m O b j e c t K e y > < D i a g r a m O b j e c t K e y > < K e y > L i n k s \ & l t ; C o l u m n s \ S u m   o f   R e s t a u r e n t s   a s   P e r   R a t i n g   R a n g e & g t ; - & l t ; M e a s u r e s \ R e s t a u r e n t s   a s   P e r   R a t i n g   R a n g e & g t ; < / K e y > < / D i a g r a m O b j e c t K e y > < D i a g r a m O b j e c t K e y > < K e y > L i n k s \ & l t ; C o l u m n s \ S u m   o f   R e s t a u r e n t s   a s   P e r   R a t i n g   R a n g e & g t ; - & l t ; M e a s u r e s \ R e s t a u r e n t s   a s   P e r   R a t i n g   R a n g e & g t ; \ C O L U M N < / K e y > < / D i a g r a m O b j e c t K e y > < D i a g r a m O b j e c t K e y > < K e y > L i n k s \ & l t ; C o l u m n s \ S u m   o f   R e s t a u r e n t s   a s   P e r   R a t i n g   R a n g e & g t ; - & l t ; M e a s u r e s \ R e s t a u r e n t s   a s   P e r   R a t i n g   R a n g e & g t ; \ M E A S U R E < / K e y > < / D i a g r a m O b j e c t K e y > < D i a g r a m O b j e c t K e y > < K e y > L i n k s \ & l t ; C o l u m n s \ S u m   o f   N o   o f   R e s t a u r e n t s   a s   p e r   B u c k e t   R a n g e & g t ; - & l t ; M e a s u r e s \ N o   o f   R e s t a u r e n t s   a s   p e r   B u c k e t   R a n g e & g t ; < / K e y > < / D i a g r a m O b j e c t K e y > < D i a g r a m O b j e c t K e y > < K e y > L i n k s \ & l t ; C o l u m n s \ S u m   o f   N o   o f   R e s t a u r e n t s   a s   p e r   B u c k e t   R a n g e & g t ; - & l t ; M e a s u r e s \ N o   o f   R e s t a u r e n t s   a s   p e r   B u c k e t   R a n g e & g t ; \ C O L U M N < / K e y > < / D i a g r a m O b j e c t K e y > < D i a g r a m O b j e c t K e y > < K e y > L i n k s \ & l t ; C o l u m n s \ S u m   o f   N o   o f   R e s t a u r e n t s   a s   p e r   B u c k e t   R a n g e & g t ; - & l t ; M e a s u r e s \ N o   o f   R e s t a u r e n t s   a s   p e r   B u c k e t   R a n g e & g t ; \ M E A S U R E < / K e y > < / D i a g r a m O b j e c t K e y > < D i a g r a m O b j e c t K e y > < K e y > L i n k s \ & l t ; C o l u m n s \ C o u n t   o f   C u i s i n e s & g t ; - & l t ; M e a s u r e s \ C u i s i n e s & g t ; < / K e y > < / D i a g r a m O b j e c t K e y > < D i a g r a m O b j e c t K e y > < K e y > L i n k s \ & l t ; C o l u m n s \ C o u n t   o f   C u i s i n e s & g t ; - & l t ; M e a s u r e s \ C u i s i n e s & g t ; \ C O L U M N < / K e y > < / D i a g r a m O b j e c t K e y > < D i a g r a m O b j e c t K e y > < K e y > L i n k s \ & l t ; C o l u m n s \ C o u n t   o f   C u i s i n e s & g t ; - & l t ; M e a s u r e s \ C u i s i n e s & g t ; \ M E A S U R E < / K e y > < / D i a g r a m O b j e c t K e y > < D i a g r a m O b j e c t K e y > < K e y > L i n k s \ & l t ; C o l u m n s \ S u m   o f   R a t i n g & g t ; - & l t ; M e a s u r e s \ R a t i n g & g t ; < / K e y > < / D i a g r a m O b j e c t K e y > < D i a g r a m O b j e c t K e y > < K e y > L i n k s \ & l t ; C o l u m n s \ S u m   o f   R a t i n g & g t ; - & l t ; M e a s u r e s \ R a t i n g & g t ; \ C O L U M N < / K e y > < / D i a g r a m O b j e c t K e y > < D i a g r a m O b j e c t K e y > < K e y > L i n k s \ & l t ; C o l u m n s \ S u m   o f   R a t i n g & g t ; - & l t ; M e a s u r e s \ R a t i n g & g t ; \ M E A S U R E < / K e y > < / D i a g r a m O b j e c t K e y > < D i a g r a m O b j e c t K e y > < K e y > L i n k s \ & l t ; C o l u m n s \ S u m   o f   A v g   c o s t   o f   t w o   i n   U S   D o l l a r s & g t ; - & l t ; M e a s u r e s \ A v g   c o s t   o f   t w o   i n   U S   D o l l a r s & g t ; < / K e y > < / D i a g r a m O b j e c t K e y > < D i a g r a m O b j e c t K e y > < K e y > L i n k s \ & l t ; C o l u m n s \ S u m   o f   A v g   c o s t   o f   t w o   i n   U S   D o l l a r s & g t ; - & l t ; M e a s u r e s \ A v g   c o s t   o f   t w o   i n   U S   D o l l a r s & g t ; \ C O L U M N < / K e y > < / D i a g r a m O b j e c t K e y > < D i a g r a m O b j e c t K e y > < K e y > L i n k s \ & l t ; C o l u m n s \ S u m   o f   A v g   c o s t   o f   t w o   i n   U S   D o l l a r s & g t ; - & l t ; M e a s u r e s \ A v g   c o s t   o f   t w o   i n   U S   D o l l a r s & g t ; \ M E A S U R E < / K e y > < / D i a g r a m O b j e c t K e y > < D i a g r a m O b j e c t K e y > < K e y > L i n k s \ & l t ; C o l u m n s \ C o u n t   o f   A v g   c o s t   o f   t w o   i n   U S   D o l l a r s & g t ; - & l t ; M e a s u r e s \ A v g   c o s t   o f   t w o   i n   U S   D o l l a r s & g t ; < / K e y > < / D i a g r a m O b j e c t K e y > < D i a g r a m O b j e c t K e y > < K e y > L i n k s \ & l t ; C o l u m n s \ C o u n t   o f   A v g   c o s t   o f   t w o   i n   U S   D o l l a r s & g t ; - & l t ; M e a s u r e s \ A v g   c o s t   o f   t w o   i n   U S   D o l l a r s & g t ; \ C O L U M N < / K e y > < / D i a g r a m O b j e c t K e y > < D i a g r a m O b j e c t K e y > < K e y > L i n k s \ & l t ; C o l u m n s \ C o u n t   o f   A v g   c o s t   o f   t w o   i n   U S   D o l l a r s & g t ; - & l t ; M e a s u r e s \ A v g   c o s t   o f   t w o   i n   U S   D o l l a r s & g t ; \ M E A S U R E < / K e y > < / D i a g r a m O b j e c t K e y > < D i a g r a m O b j e c t K e y > < K e y > L i n k s \ & l t ; C o l u m n s \ A v e r a g e   o f   A v g   c o s t   o f   t w o   i n   U S   D o l l a r s & g t ; - & l t ; M e a s u r e s \ A v g   c o s t   o f   t w o   i n   U S   D o l l a r s & g t ; < / K e y > < / D i a g r a m O b j e c t K e y > < D i a g r a m O b j e c t K e y > < K e y > L i n k s \ & l t ; C o l u m n s \ A v e r a g e   o f   A v g   c o s t   o f   t w o   i n   U S   D o l l a r s & g t ; - & l t ; M e a s u r e s \ A v g   c o s t   o f   t w o   i n   U S   D o l l a r s & g t ; \ C O L U M N < / K e y > < / D i a g r a m O b j e c t K e y > < D i a g r a m O b j e c t K e y > < K e y > L i n k s \ & l t ; C o l u m n s \ A v e r a g e   o f   A v g   c o s t   o f   t w o   i n   U S   D o l l a r s & g t ; - & l t ; M e a s u r e s \ A v g   c o s t   o f   t w o   i n   U S   D o l l a r s & g t ; \ M E A S U R E < / K e y > < / D i a g r a m O b j e c t K e y > < D i a g r a m O b j e c t K e y > < K e y > L i n k s \ & l t ; C o l u m n s \ S u m   o f   A v e r a g e _ C o s t _ f o r _ t w o & g t ; - & l t ; M e a s u r e s \ A v e r a g e _ C o s t _ f o r _ t w o & g t ; < / K e y > < / D i a g r a m O b j e c t K e y > < D i a g r a m O b j e c t K e y > < K e y > L i n k s \ & l t ; C o l u m n s \ S u m   o f   A v e r a g e _ C o s t _ f o r _ t w o & g t ; - & l t ; M e a s u r e s \ A v e r a g e _ C o s t _ f o r _ t w o & g t ; \ C O L U M N < / K e y > < / D i a g r a m O b j e c t K e y > < D i a g r a m O b j e c t K e y > < K e y > L i n k s \ & l t ; C o l u m n s \ S u m   o f   A v e r a g e _ C o s t _ f o r _ t w o & g t ; - & l t ; M e a s u r e s \ A v e r a g e _ C o s t _ f o r _ t w o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R e s t a u r a n t I D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R e s t a u r a n t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R e s t a u r a n t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R e s t a u r a n t I D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R e s t a u r a n t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R e s t a u r a n t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R e s t a u r e n t s   a s   P e r   R a t i n g   R a n g e < / K e y > < / a : K e y > < a : V a l u e   i : t y p e = " M e a s u r e G r i d N o d e V i e w S t a t e " > < C o l u m n > 2 4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R e s t a u r e n t s   a s   P e r   R a t i n g   R a n g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R e s t a u r e n t s   a s   P e r   R a t i n g   R a n g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N o   o f   R e s t a u r e n t s   a s   p e r   B u c k e t   R a n g e < / K e y > < / a : K e y > < a : V a l u e   i : t y p e = " M e a s u r e G r i d N o d e V i e w S t a t e " > < C o l u m n > 2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N o   o f   R e s t a u r e n t s   a s   p e r   B u c k e t   R a n g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N o   o f   R e s t a u r e n t s   a s   p e r   B u c k e t   R a n g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C u i s i n e s < / K e y > < / a : K e y > < a : V a l u e   i : t y p e = " M e a s u r e G r i d N o d e V i e w S t a t e " > < C o l u m n > 1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C u i s i n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C u i s i n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R a t i n g < / K e y > < / a : K e y > < a : V a l u e   i : t y p e = " M e a s u r e G r i d N o d e V i e w S t a t e " > < C o l u m n > 2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R a t i n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R a t i n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A v g   c o s t   o f   t w o   i n   U S   D o l l a r s < / K e y > < / a : K e y > < a : V a l u e   i : t y p e = " M e a s u r e G r i d N o d e V i e w S t a t e " > < C o l u m n > 1 9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A v g   c o s t   o f   t w o   i n   U S   D o l l a r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A v g   c o s t   o f   t w o   i n   U S   D o l l a r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A v g   c o s t   o f   t w o   i n   U S   D o l l a r s < / K e y > < / a : K e y > < a : V a l u e   i : t y p e = " M e a s u r e G r i d N o d e V i e w S t a t e " > < C o l u m n > 1 9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A v g   c o s t   o f   t w o   i n   U S   D o l l a r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A v g   c o s t   o f   t w o   i n   U S   D o l l a r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A v g   c o s t   o f   t w o   i n   U S   D o l l a r s < / K e y > < / a : K e y > < a : V a l u e   i : t y p e = " M e a s u r e G r i d N o d e V i e w S t a t e " > < C o l u m n > 1 9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A v g   c o s t   o f   t w o   i n   U S   D o l l a r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A v g   c o s t   o f   t w o   i n   U S   D o l l a r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A v e r a g e _ C o s t _ f o r _ t w o < / K e y > < / a : K e y > < a : V a l u e   i : t y p e = " M e a s u r e G r i d N o d e V i e w S t a t e " > < C o l u m n > 1 8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A v e r a g e _ C o s t _ f o r _ t w o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A v e r a g e _ C o s t _ f o r _ t w o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R e s t a u r a n t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s t a u r a n t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C o d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  N a m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d d r e s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o c a l i t y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o c a l i t y V e r b o s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o n g i t u d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a t i t u d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i s i n e s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r r e n c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a s _ T a b l e _ b o o k i n g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a s _ O n l i n e _ d e l i v e r y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s _ d e l i v e r i n g _ n o w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w i t c h _ t o _ o r d e r _ m e n u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_ r a n g e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o t e s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v e r a g e _ C o s t _ f o r _ t w o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v g   c o s t   o f   t w o   i n   U S   D o l l a r s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B u c k e t   R a n g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N o   o f   R e s t a u r e n t s   a s   p e r   B u c k e t   R a n g e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a t i n g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a t i n g   R a n g e < / K e y > < / a : K e y > < a : V a l u e   i : t y p e = " M e a s u r e G r i d N o d e V i e w S t a t e " > < C o l u m n > 2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s t a u r e n t s   a s   P e r   R a t i n g   R a n g e < / K e y > < / a : K e y > < a : V a l u e   i : t y p e = " M e a s u r e G r i d N o d e V i e w S t a t e " > < C o l u m n > 2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Y e a r   O p e n i n g < / K e y > < / a : K e y > < a : V a l u e   i : t y p e = " M e a s u r e G r i d N o d e V i e w S t a t e " > < C o l u m n > 2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  O p e n i n g < / K e y > < / a : K e y > < a : V a l u e   i : t y p e = " M e a s u r e G r i d N o d e V i e w S t a t e " > < C o l u m n > 2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y   O p e n i n g < / K e y > < / a : K e y > < a : V a l u e   i : t y p e = " M e a s u r e G r i d N o d e V i e w S t a t e " > < C o l u m n > 2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k e y _ o p e n i n g < / K e y > < / a : K e y > < a : V a l u e   i : t y p e = " M e a s u r e G r i d N o d e V i e w S t a t e " > < C o l u m n > 2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i n a n c i a l   Q u a r t e r < / K e y > < / a : K e y > < a : V a l u e   i : t y p e = " M e a s u r e G r i d N o d e V i e w S t a t e " > < C o l u m n > 2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k e y _ o p e n i n g   ( Y e a r ) < / K e y > < / a : K e y > < a : V a l u e   i : t y p e = " M e a s u r e G r i d N o d e V i e w S t a t e " > < C o l u m n > 3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k e y _ o p e n i n g   ( Q u a r t e r ) < / K e y > < / a : K e y > < a : V a l u e   i : t y p e = " M e a s u r e G r i d N o d e V i e w S t a t e " > < C o l u m n > 3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k e y _ o p e n i n g   ( M o n t h   I n d e x ) < / K e y > < / a : K e y > < a : V a l u e   i : t y p e = " M e a s u r e G r i d N o d e V i e w S t a t e " > < C o l u m n > 3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t e k e y _ o p e n i n g   ( M o n t h ) < / K e y > < / a : K e y > < a : V a l u e   i : t y p e = " M e a s u r e G r i d N o d e V i e w S t a t e " > < C o l u m n > 3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R e s t a u r a n t I D & g t ; - & l t ; M e a s u r e s \ R e s t a u r a n t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R e s t a u r a n t I D & g t ; - & l t ; M e a s u r e s \ R e s t a u r a n t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R e s t a u r a n t I D & g t ; - & l t ; M e a s u r e s \ R e s t a u r a n t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R e s t a u r a n t I D & g t ; - & l t ; M e a s u r e s \ R e s t a u r a n t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R e s t a u r a n t I D & g t ; - & l t ; M e a s u r e s \ R e s t a u r a n t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R e s t a u r a n t I D & g t ; - & l t ; M e a s u r e s \ R e s t a u r a n t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R e s t a u r e n t s   a s   P e r   R a t i n g   R a n g e & g t ; - & l t ; M e a s u r e s \ R e s t a u r e n t s   a s   P e r   R a t i n g   R a n g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R e s t a u r e n t s   a s   P e r   R a t i n g   R a n g e & g t ; - & l t ; M e a s u r e s \ R e s t a u r e n t s   a s   P e r   R a t i n g   R a n g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R e s t a u r e n t s   a s   P e r   R a t i n g   R a n g e & g t ; - & l t ; M e a s u r e s \ R e s t a u r e n t s   a s   P e r   R a t i n g   R a n g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N o   o f   R e s t a u r e n t s   a s   p e r   B u c k e t   R a n g e & g t ; - & l t ; M e a s u r e s \ N o   o f   R e s t a u r e n t s   a s   p e r   B u c k e t   R a n g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N o   o f   R e s t a u r e n t s   a s   p e r   B u c k e t   R a n g e & g t ; - & l t ; M e a s u r e s \ N o   o f   R e s t a u r e n t s   a s   p e r   B u c k e t   R a n g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N o   o f   R e s t a u r e n t s   a s   p e r   B u c k e t   R a n g e & g t ; - & l t ; M e a s u r e s \ N o   o f   R e s t a u r e n t s   a s   p e r   B u c k e t   R a n g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C u i s i n e s & g t ; - & l t ; M e a s u r e s \ C u i s i n e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C u i s i n e s & g t ; - & l t ; M e a s u r e s \ C u i s i n e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C u i s i n e s & g t ; - & l t ; M e a s u r e s \ C u i s i n e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R a t i n g & g t ; - & l t ; M e a s u r e s \ R a t i n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R a t i n g & g t ; - & l t ; M e a s u r e s \ R a t i n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R a t i n g & g t ; - & l t ; M e a s u r e s \ R a t i n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A v g   c o s t   o f   t w o   i n   U S   D o l l a r s & g t ; - & l t ; M e a s u r e s \ A v g   c o s t   o f   t w o   i n   U S   D o l l a r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A v g   c o s t   o f   t w o   i n   U S   D o l l a r s & g t ; - & l t ; M e a s u r e s \ A v g   c o s t   o f   t w o   i n   U S   D o l l a r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A v g   c o s t   o f   t w o   i n   U S   D o l l a r s & g t ; - & l t ; M e a s u r e s \ A v g   c o s t   o f   t w o   i n   U S   D o l l a r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A v g   c o s t   o f   t w o   i n   U S   D o l l a r s & g t ; - & l t ; M e a s u r e s \ A v g   c o s t   o f   t w o   i n   U S   D o l l a r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A v g   c o s t   o f   t w o   i n   U S   D o l l a r s & g t ; - & l t ; M e a s u r e s \ A v g   c o s t   o f   t w o   i n   U S   D o l l a r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A v g   c o s t   o f   t w o   i n   U S   D o l l a r s & g t ; - & l t ; M e a s u r e s \ A v g   c o s t   o f   t w o   i n   U S   D o l l a r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A v g   c o s t   o f   t w o   i n   U S   D o l l a r s & g t ; - & l t ; M e a s u r e s \ A v g   c o s t   o f   t w o   i n   U S   D o l l a r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A v g   c o s t   o f   t w o   i n   U S   D o l l a r s & g t ; - & l t ; M e a s u r e s \ A v g   c o s t   o f   t w o   i n   U S   D o l l a r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A v g   c o s t   o f   t w o   i n   U S   D o l l a r s & g t ; - & l t ; M e a s u r e s \ A v g   c o s t   o f   t w o   i n   U S   D o l l a r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A v e r a g e _ C o s t _ f o r _ t w o & g t ; - & l t ; M e a s u r e s \ A v e r a g e _ C o s t _ f o r _ t w o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A v e r a g e _ C o s t _ f o r _ t w o & g t ; - & l t ; M e a s u r e s \ A v e r a g e _ C o s t _ f o r _ t w o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A v e r a g e _ C o s t _ f o r _ t w o & g t ; - & l t ; M e a s u r e s \ A v e r a g e _ C o s t _ f o r _ t w o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C o u n t r y _ T a b l e & g t ; < / K e y > < / D i a g r a m O b j e c t K e y > < D i a g r a m O b j e c t K e y > < K e y > D y n a m i c   T a g s \ T a b l e s \ & l t ; T a b l e s \ C u r r e n c y _ T a b l e & g t ; < / K e y > < / D i a g r a m O b j e c t K e y > < D i a g r a m O b j e c t K e y > < K e y > D y n a m i c   T a g s \ T a b l e s \ & l t ; T a b l e s \ C a l e n d e r _ T a b l e & g t ; < / K e y > < / D i a g r a m O b j e c t K e y > < D i a g r a m O b j e c t K e y > < K e y > D y n a m i c   T a g s \ T a b l e s \ & l t ; T a b l e s \ D a t e _ T a b l e & g t ; < / K e y > < / D i a g r a m O b j e c t K e y > < D i a g r a m O b j e c t K e y > < K e y > D y n a m i c   T a g s \ T a b l e s \ & l t ; T a b l e s \ B r i d g e _ T a b l e & g t ; < / K e y > < / D i a g r a m O b j e c t K e y > < D i a g r a m O b j e c t K e y > < K e y > D y n a m i c   T a g s \ T a b l e s \ & l t ; T a b l e s \ M a i n _ T a b l e & g t ; < / K e y > < / D i a g r a m O b j e c t K e y > < D i a g r a m O b j e c t K e y > < K e y > T a b l e s \ C o u n t r y _ T a b l e < / K e y > < / D i a g r a m O b j e c t K e y > < D i a g r a m O b j e c t K e y > < K e y > T a b l e s \ C o u n t r y _ T a b l e \ C o l u m n s \ C o u n t r y I D < / K e y > < / D i a g r a m O b j e c t K e y > < D i a g r a m O b j e c t K e y > < K e y > T a b l e s \ C o u n t r y _ T a b l e \ C o l u m n s \ C o u n t r y n a m e < / K e y > < / D i a g r a m O b j e c t K e y > < D i a g r a m O b j e c t K e y > < K e y > T a b l e s \ C u r r e n c y _ T a b l e < / K e y > < / D i a g r a m O b j e c t K e y > < D i a g r a m O b j e c t K e y > < K e y > T a b l e s \ C u r r e n c y _ T a b l e \ C o l u m n s \ C u r r e n c y < / K e y > < / D i a g r a m O b j e c t K e y > < D i a g r a m O b j e c t K e y > < K e y > T a b l e s \ C u r r e n c y _ T a b l e \ C o l u m n s \ U S D   R a t e < / K e y > < / D i a g r a m O b j e c t K e y > < D i a g r a m O b j e c t K e y > < K e y > T a b l e s \ C u r r e n c y _ T a b l e \ M e a s u r e s \ S u m   o f   U S D   R a t e < / K e y > < / D i a g r a m O b j e c t K e y > < D i a g r a m O b j e c t K e y > < K e y > T a b l e s \ C u r r e n c y _ T a b l e \ S u m   o f   U S D   R a t e \ A d d i t i o n a l   I n f o \ I m p l i c i t   M e a s u r e < / K e y > < / D i a g r a m O b j e c t K e y > < D i a g r a m O b j e c t K e y > < K e y > T a b l e s \ C a l e n d e r _ T a b l e < / K e y > < / D i a g r a m O b j e c t K e y > < D i a g r a m O b j e c t K e y > < K e y > T a b l e s \ C a l e n d e r _ T a b l e \ C o l u m n s \ D a t e k e y < / K e y > < / D i a g r a m O b j e c t K e y > < D i a g r a m O b j e c t K e y > < K e y > T a b l e s \ C a l e n d e r _ T a b l e \ C o l u m n s \ Y e a r < / K e y > < / D i a g r a m O b j e c t K e y > < D i a g r a m O b j e c t K e y > < K e y > T a b l e s \ C a l e n d e r _ T a b l e \ C o l u m n s \ M o n t h   N o < / K e y > < / D i a g r a m O b j e c t K e y > < D i a g r a m O b j e c t K e y > < K e y > T a b l e s \ C a l e n d e r _ T a b l e \ C o l u m n s \ M o n t h   F u l l   N a m e < / K e y > < / D i a g r a m O b j e c t K e y > < D i a g r a m O b j e c t K e y > < K e y > T a b l e s \ C a l e n d e r _ T a b l e \ C o l u m n s \ Q u a r t e r < / K e y > < / D i a g r a m O b j e c t K e y > < D i a g r a m O b j e c t K e y > < K e y > T a b l e s \ C a l e n d e r _ T a b l e \ C o l u m n s \ Y e a r   M o n t h < / K e y > < / D i a g r a m O b j e c t K e y > < D i a g r a m O b j e c t K e y > < K e y > T a b l e s \ C a l e n d e r _ T a b l e \ C o l u m n s \ W e e k   D a y   N o < / K e y > < / D i a g r a m O b j e c t K e y > < D i a g r a m O b j e c t K e y > < K e y > T a b l e s \ C a l e n d e r _ T a b l e \ C o l u m n s \ W e e k   D a y   N a m e < / K e y > < / D i a g r a m O b j e c t K e y > < D i a g r a m O b j e c t K e y > < K e y > T a b l e s \ C a l e n d e r _ T a b l e \ C o l u m n s \ F i n a n c i a l   M o n t h < / K e y > < / D i a g r a m O b j e c t K e y > < D i a g r a m O b j e c t K e y > < K e y > T a b l e s \ C a l e n d e r _ T a b l e \ C o l u m n s \ F i n a n c i a l   Q u a r t e r < / K e y > < / D i a g r a m O b j e c t K e y > < D i a g r a m O b j e c t K e y > < K e y > T a b l e s \ C a l e n d e r _ T a b l e \ C o l u m n s \ D a t e k e y   ( Y e a r ) < / K e y > < / D i a g r a m O b j e c t K e y > < D i a g r a m O b j e c t K e y > < K e y > T a b l e s \ C a l e n d e r _ T a b l e \ C o l u m n s \ D a t e k e y   ( Q u a r t e r ) < / K e y > < / D i a g r a m O b j e c t K e y > < D i a g r a m O b j e c t K e y > < K e y > T a b l e s \ C a l e n d e r _ T a b l e \ C o l u m n s \ D a t e k e y   ( M o n t h   I n d e x ) < / K e y > < / D i a g r a m O b j e c t K e y > < D i a g r a m O b j e c t K e y > < K e y > T a b l e s \ C a l e n d e r _ T a b l e \ C o l u m n s \ D a t e k e y   ( M o n t h ) < / K e y > < / D i a g r a m O b j e c t K e y > < D i a g r a m O b j e c t K e y > < K e y > T a b l e s \ D a t e _ T a b l e < / K e y > < / D i a g r a m O b j e c t K e y > < D i a g r a m O b j e c t K e y > < K e y > T a b l e s \ D a t e _ T a b l e \ C o l u m n s \ D a t e k e y < / K e y > < / D i a g r a m O b j e c t K e y > < D i a g r a m O b j e c t K e y > < K e y > T a b l e s \ D a t e _ T a b l e \ C o l u m n s \ D a t e < / K e y > < / D i a g r a m O b j e c t K e y > < D i a g r a m O b j e c t K e y > < K e y > T a b l e s \ D a t e _ T a b l e \ C o l u m n s \ Y e a r < / K e y > < / D i a g r a m O b j e c t K e y > < D i a g r a m O b j e c t K e y > < K e y > T a b l e s \ D a t e _ T a b l e \ C o l u m n s \ M o n t h < / K e y > < / D i a g r a m O b j e c t K e y > < D i a g r a m O b j e c t K e y > < K e y > T a b l e s \ D a t e _ T a b l e \ C o l u m n s \ Q u a r t e r < / K e y > < / D i a g r a m O b j e c t K e y > < D i a g r a m O b j e c t K e y > < K e y > T a b l e s \ D a t e _ T a b l e \ C o l u m n s \ M o n t h n a m e < / K e y > < / D i a g r a m O b j e c t K e y > < D i a g r a m O b j e c t K e y > < K e y > T a b l e s \ B r i d g e _ T a b l e < / K e y > < / D i a g r a m O b j e c t K e y > < D i a g r a m O b j e c t K e y > < K e y > T a b l e s \ B r i d g e _ T a b l e \ C o l u m n s \ D a t e k e y _ o p e n i n g < / K e y > < / D i a g r a m O b j e c t K e y > < D i a g r a m O b j e c t K e y > < K e y > T a b l e s \ M a i n _ T a b l e < / K e y > < / D i a g r a m O b j e c t K e y > < D i a g r a m O b j e c t K e y > < K e y > T a b l e s \ M a i n _ T a b l e \ C o l u m n s \ R e s t a u r a n t I D < / K e y > < / D i a g r a m O b j e c t K e y > < D i a g r a m O b j e c t K e y > < K e y > T a b l e s \ M a i n _ T a b l e \ C o l u m n s \ R e s t a u r a n t N a m e < / K e y > < / D i a g r a m O b j e c t K e y > < D i a g r a m O b j e c t K e y > < K e y > T a b l e s \ M a i n _ T a b l e \ C o l u m n s \ C o u n t r y C o d e < / K e y > < / D i a g r a m O b j e c t K e y > < D i a g r a m O b j e c t K e y > < K e y > T a b l e s \ M a i n _ T a b l e \ C o l u m n s \ C o u n t r y   N a m e < / K e y > < / D i a g r a m O b j e c t K e y > < D i a g r a m O b j e c t K e y > < K e y > T a b l e s \ M a i n _ T a b l e \ C o l u m n s \ C i t y < / K e y > < / D i a g r a m O b j e c t K e y > < D i a g r a m O b j e c t K e y > < K e y > T a b l e s \ M a i n _ T a b l e \ C o l u m n s \ A d d r e s s < / K e y > < / D i a g r a m O b j e c t K e y > < D i a g r a m O b j e c t K e y > < K e y > T a b l e s \ M a i n _ T a b l e \ C o l u m n s \ L o c a l i t y < / K e y > < / D i a g r a m O b j e c t K e y > < D i a g r a m O b j e c t K e y > < K e y > T a b l e s \ M a i n _ T a b l e \ C o l u m n s \ L o c a l i t y V e r b o s e < / K e y > < / D i a g r a m O b j e c t K e y > < D i a g r a m O b j e c t K e y > < K e y > T a b l e s \ M a i n _ T a b l e \ C o l u m n s \ L o n g i t u d e < / K e y > < / D i a g r a m O b j e c t K e y > < D i a g r a m O b j e c t K e y > < K e y > T a b l e s \ M a i n _ T a b l e \ C o l u m n s \ L a t i t u d e < / K e y > < / D i a g r a m O b j e c t K e y > < D i a g r a m O b j e c t K e y > < K e y > T a b l e s \ M a i n _ T a b l e \ C o l u m n s \ C u i s i n e s < / K e y > < / D i a g r a m O b j e c t K e y > < D i a g r a m O b j e c t K e y > < K e y > T a b l e s \ M a i n _ T a b l e \ C o l u m n s \ C u r r e n c y < / K e y > < / D i a g r a m O b j e c t K e y > < D i a g r a m O b j e c t K e y > < K e y > T a b l e s \ M a i n _ T a b l e \ C o l u m n s \ H a s _ T a b l e _ b o o k i n g < / K e y > < / D i a g r a m O b j e c t K e y > < D i a g r a m O b j e c t K e y > < K e y > T a b l e s \ M a i n _ T a b l e \ C o l u m n s \ H a s _ O n l i n e _ d e l i v e r y < / K e y > < / D i a g r a m O b j e c t K e y > < D i a g r a m O b j e c t K e y > < K e y > T a b l e s \ M a i n _ T a b l e \ C o l u m n s \ I s _ d e l i v e r i n g _ n o w < / K e y > < / D i a g r a m O b j e c t K e y > < D i a g r a m O b j e c t K e y > < K e y > T a b l e s \ M a i n _ T a b l e \ C o l u m n s \ S w i t c h _ t o _ o r d e r _ m e n u < / K e y > < / D i a g r a m O b j e c t K e y > < D i a g r a m O b j e c t K e y > < K e y > T a b l e s \ M a i n _ T a b l e \ C o l u m n s \ P r i c e _ r a n g e < / K e y > < / D i a g r a m O b j e c t K e y > < D i a g r a m O b j e c t K e y > < K e y > T a b l e s \ M a i n _ T a b l e \ C o l u m n s \ V o t e s < / K e y > < / D i a g r a m O b j e c t K e y > < D i a g r a m O b j e c t K e y > < K e y > T a b l e s \ M a i n _ T a b l e \ C o l u m n s \ A v e r a g e _ C o s t _ f o r _ t w o < / K e y > < / D i a g r a m O b j e c t K e y > < D i a g r a m O b j e c t K e y > < K e y > T a b l e s \ M a i n _ T a b l e \ C o l u m n s \ A v g   c o s t   o f   t w o   i n   U S   D o l l a r s < / K e y > < / D i a g r a m O b j e c t K e y > < D i a g r a m O b j e c t K e y > < K e y > T a b l e s \ M a i n _ T a b l e \ C o l u m n s \ B u c k e t   R a n g e < / K e y > < / D i a g r a m O b j e c t K e y > < D i a g r a m O b j e c t K e y > < K e y > T a b l e s \ M a i n _ T a b l e \ C o l u m n s \ N o   o f   R e s t a u r e n t s   a s   p e r   B u c k e t   R a n g e < / K e y > < / D i a g r a m O b j e c t K e y > < D i a g r a m O b j e c t K e y > < K e y > T a b l e s \ M a i n _ T a b l e \ C o l u m n s \ R a t i n g < / K e y > < / D i a g r a m O b j e c t K e y > < D i a g r a m O b j e c t K e y > < K e y > T a b l e s \ M a i n _ T a b l e \ C o l u m n s \ R a t i n g   R a n g e < / K e y > < / D i a g r a m O b j e c t K e y > < D i a g r a m O b j e c t K e y > < K e y > T a b l e s \ M a i n _ T a b l e \ C o l u m n s \ R e s t a u r e n t s   a s   P e r   R a t i n g   R a n g e < / K e y > < / D i a g r a m O b j e c t K e y > < D i a g r a m O b j e c t K e y > < K e y > T a b l e s \ M a i n _ T a b l e \ C o l u m n s \ Y e a r   O p e n i n g < / K e y > < / D i a g r a m O b j e c t K e y > < D i a g r a m O b j e c t K e y > < K e y > T a b l e s \ M a i n _ T a b l e \ C o l u m n s \ M o n t h   O p e n i n g < / K e y > < / D i a g r a m O b j e c t K e y > < D i a g r a m O b j e c t K e y > < K e y > T a b l e s \ M a i n _ T a b l e \ C o l u m n s \ D a y   O p e n i n g < / K e y > < / D i a g r a m O b j e c t K e y > < D i a g r a m O b j e c t K e y > < K e y > T a b l e s \ M a i n _ T a b l e \ C o l u m n s \ D a t e k e y _ o p e n i n g < / K e y > < / D i a g r a m O b j e c t K e y > < D i a g r a m O b j e c t K e y > < K e y > T a b l e s \ M a i n _ T a b l e \ C o l u m n s \ F i n a n c i a l   Q u a r t e r < / K e y > < / D i a g r a m O b j e c t K e y > < D i a g r a m O b j e c t K e y > < K e y > T a b l e s \ M a i n _ T a b l e \ C o l u m n s \ D a t e k e y _ o p e n i n g   ( Y e a r ) < / K e y > < / D i a g r a m O b j e c t K e y > < D i a g r a m O b j e c t K e y > < K e y > T a b l e s \ M a i n _ T a b l e \ C o l u m n s \ D a t e k e y _ o p e n i n g   ( Q u a r t e r ) < / K e y > < / D i a g r a m O b j e c t K e y > < D i a g r a m O b j e c t K e y > < K e y > T a b l e s \ M a i n _ T a b l e \ C o l u m n s \ D a t e k e y _ o p e n i n g   ( M o n t h   I n d e x ) < / K e y > < / D i a g r a m O b j e c t K e y > < D i a g r a m O b j e c t K e y > < K e y > T a b l e s \ M a i n _ T a b l e \ C o l u m n s \ D a t e k e y _ o p e n i n g   ( M o n t h ) < / K e y > < / D i a g r a m O b j e c t K e y > < D i a g r a m O b j e c t K e y > < K e y > T a b l e s \ M a i n _ T a b l e \ M e a s u r e s \ S u m   o f   R e s t a u r a n t I D < / K e y > < / D i a g r a m O b j e c t K e y > < D i a g r a m O b j e c t K e y > < K e y > T a b l e s \ M a i n _ T a b l e \ S u m   o f   R e s t a u r a n t I D \ A d d i t i o n a l   I n f o \ I m p l i c i t   M e a s u r e < / K e y > < / D i a g r a m O b j e c t K e y > < D i a g r a m O b j e c t K e y > < K e y > T a b l e s \ M a i n _ T a b l e \ M e a s u r e s \ C o u n t   o f   R e s t a u r a n t I D < / K e y > < / D i a g r a m O b j e c t K e y > < D i a g r a m O b j e c t K e y > < K e y > T a b l e s \ M a i n _ T a b l e \ C o u n t   o f   R e s t a u r a n t I D \ A d d i t i o n a l   I n f o \ I m p l i c i t   M e a s u r e < / K e y > < / D i a g r a m O b j e c t K e y > < D i a g r a m O b j e c t K e y > < K e y > T a b l e s \ M a i n _ T a b l e \ M e a s u r e s \ S u m   o f   R e s t a u r e n t s   a s   P e r   R a t i n g   R a n g e < / K e y > < / D i a g r a m O b j e c t K e y > < D i a g r a m O b j e c t K e y > < K e y > T a b l e s \ M a i n _ T a b l e \ S u m   o f   R e s t a u r e n t s   a s   P e r   R a t i n g   R a n g e \ A d d i t i o n a l   I n f o \ I m p l i c i t   M e a s u r e < / K e y > < / D i a g r a m O b j e c t K e y > < D i a g r a m O b j e c t K e y > < K e y > T a b l e s \ M a i n _ T a b l e \ M e a s u r e s \ S u m   o f   N o   o f   R e s t a u r e n t s   a s   p e r   B u c k e t   R a n g e < / K e y > < / D i a g r a m O b j e c t K e y > < D i a g r a m O b j e c t K e y > < K e y > T a b l e s \ M a i n _ T a b l e \ S u m   o f   N o   o f   R e s t a u r e n t s   a s   p e r   B u c k e t   R a n g e \ A d d i t i o n a l   I n f o \ I m p l i c i t   M e a s u r e < / K e y > < / D i a g r a m O b j e c t K e y > < D i a g r a m O b j e c t K e y > < K e y > T a b l e s \ M a i n _ T a b l e \ M e a s u r e s \ C o u n t   o f   C u i s i n e s < / K e y > < / D i a g r a m O b j e c t K e y > < D i a g r a m O b j e c t K e y > < K e y > T a b l e s \ M a i n _ T a b l e \ C o u n t   o f   C u i s i n e s \ A d d i t i o n a l   I n f o \ I m p l i c i t   M e a s u r e < / K e y > < / D i a g r a m O b j e c t K e y > < D i a g r a m O b j e c t K e y > < K e y > T a b l e s \ M a i n _ T a b l e \ M e a s u r e s \ S u m   o f   R a t i n g < / K e y > < / D i a g r a m O b j e c t K e y > < D i a g r a m O b j e c t K e y > < K e y > T a b l e s \ M a i n _ T a b l e \ S u m   o f   R a t i n g \ A d d i t i o n a l   I n f o \ I m p l i c i t   M e a s u r e < / K e y > < / D i a g r a m O b j e c t K e y > < D i a g r a m O b j e c t K e y > < K e y > T a b l e s \ M a i n _ T a b l e \ M e a s u r e s \ S u m   o f   A v g   c o s t   o f   t w o   i n   U S   D o l l a r s < / K e y > < / D i a g r a m O b j e c t K e y > < D i a g r a m O b j e c t K e y > < K e y > T a b l e s \ M a i n _ T a b l e \ S u m   o f   A v g   c o s t   o f   t w o   i n   U S   D o l l a r s \ A d d i t i o n a l   I n f o \ I m p l i c i t   M e a s u r e < / K e y > < / D i a g r a m O b j e c t K e y > < D i a g r a m O b j e c t K e y > < K e y > T a b l e s \ M a i n _ T a b l e \ M e a s u r e s \ C o u n t   o f   A v g   c o s t   o f   t w o   i n   U S   D o l l a r s < / K e y > < / D i a g r a m O b j e c t K e y > < D i a g r a m O b j e c t K e y > < K e y > T a b l e s \ M a i n _ T a b l e \ C o u n t   o f   A v g   c o s t   o f   t w o   i n   U S   D o l l a r s \ A d d i t i o n a l   I n f o \ I m p l i c i t   M e a s u r e < / K e y > < / D i a g r a m O b j e c t K e y > < D i a g r a m O b j e c t K e y > < K e y > T a b l e s \ M a i n _ T a b l e \ M e a s u r e s \ A v e r a g e   o f   A v g   c o s t   o f   t w o   i n   U S   D o l l a r s < / K e y > < / D i a g r a m O b j e c t K e y > < D i a g r a m O b j e c t K e y > < K e y > T a b l e s \ M a i n _ T a b l e \ A v e r a g e   o f   A v g   c o s t   o f   t w o   i n   U S   D o l l a r s \ A d d i t i o n a l   I n f o \ I m p l i c i t   M e a s u r e < / K e y > < / D i a g r a m O b j e c t K e y > < D i a g r a m O b j e c t K e y > < K e y > T a b l e s \ M a i n _ T a b l e \ M e a s u r e s \ S u m   o f   A v e r a g e _ C o s t _ f o r _ t w o < / K e y > < / D i a g r a m O b j e c t K e y > < D i a g r a m O b j e c t K e y > < K e y > T a b l e s \ M a i n _ T a b l e \ S u m   o f   A v e r a g e _ C o s t _ f o r _ t w o \ A d d i t i o n a l   I n f o \ I m p l i c i t   M e a s u r e < / K e y > < / D i a g r a m O b j e c t K e y > < D i a g r a m O b j e c t K e y > < K e y > R e l a t i o n s h i p s \ & l t ; T a b l e s \ C a l e n d e r _ T a b l e \ C o l u m n s \ D a t e k e y & g t ; - & l t ; T a b l e s \ B r i d g e _ T a b l e \ C o l u m n s \ D a t e k e y _ o p e n i n g & g t ; < / K e y > < / D i a g r a m O b j e c t K e y > < D i a g r a m O b j e c t K e y > < K e y > R e l a t i o n s h i p s \ & l t ; T a b l e s \ C a l e n d e r _ T a b l e \ C o l u m n s \ D a t e k e y & g t ; - & l t ; T a b l e s \ B r i d g e _ T a b l e \ C o l u m n s \ D a t e k e y _ o p e n i n g & g t ; \ F K < / K e y > < / D i a g r a m O b j e c t K e y > < D i a g r a m O b j e c t K e y > < K e y > R e l a t i o n s h i p s \ & l t ; T a b l e s \ C a l e n d e r _ T a b l e \ C o l u m n s \ D a t e k e y & g t ; - & l t ; T a b l e s \ B r i d g e _ T a b l e \ C o l u m n s \ D a t e k e y _ o p e n i n g & g t ; \ P K < / K e y > < / D i a g r a m O b j e c t K e y > < D i a g r a m O b j e c t K e y > < K e y > R e l a t i o n s h i p s \ & l t ; T a b l e s \ C a l e n d e r _ T a b l e \ C o l u m n s \ D a t e k e y & g t ; - & l t ; T a b l e s \ B r i d g e _ T a b l e \ C o l u m n s \ D a t e k e y _ o p e n i n g & g t ; \ C r o s s F i l t e r < / K e y > < / D i a g r a m O b j e c t K e y > < D i a g r a m O b j e c t K e y > < K e y > R e l a t i o n s h i p s \ & l t ; T a b l e s \ D a t e _ T a b l e \ C o l u m n s \ D a t e k e y & g t ; - & l t ; T a b l e s \ B r i d g e _ T a b l e \ C o l u m n s \ D a t e k e y _ o p e n i n g & g t ; < / K e y > < / D i a g r a m O b j e c t K e y > < D i a g r a m O b j e c t K e y > < K e y > R e l a t i o n s h i p s \ & l t ; T a b l e s \ D a t e _ T a b l e \ C o l u m n s \ D a t e k e y & g t ; - & l t ; T a b l e s \ B r i d g e _ T a b l e \ C o l u m n s \ D a t e k e y _ o p e n i n g & g t ; \ F K < / K e y > < / D i a g r a m O b j e c t K e y > < D i a g r a m O b j e c t K e y > < K e y > R e l a t i o n s h i p s \ & l t ; T a b l e s \ D a t e _ T a b l e \ C o l u m n s \ D a t e k e y & g t ; - & l t ; T a b l e s \ B r i d g e _ T a b l e \ C o l u m n s \ D a t e k e y _ o p e n i n g & g t ; \ P K < / K e y > < / D i a g r a m O b j e c t K e y > < D i a g r a m O b j e c t K e y > < K e y > R e l a t i o n s h i p s \ & l t ; T a b l e s \ D a t e _ T a b l e \ C o l u m n s \ D a t e k e y & g t ; - & l t ; T a b l e s \ B r i d g e _ T a b l e \ C o l u m n s \ D a t e k e y _ o p e n i n g & g t ; \ C r o s s F i l t e r < / K e y > < / D i a g r a m O b j e c t K e y > < D i a g r a m O b j e c t K e y > < K e y > R e l a t i o n s h i p s \ & l t ; T a b l e s \ M a i n _ T a b l e \ C o l u m n s \ C o u n t r y C o d e & g t ; - & l t ; T a b l e s \ C o u n t r y _ T a b l e \ C o l u m n s \ C o u n t r y I D & g t ; < / K e y > < / D i a g r a m O b j e c t K e y > < D i a g r a m O b j e c t K e y > < K e y > R e l a t i o n s h i p s \ & l t ; T a b l e s \ M a i n _ T a b l e \ C o l u m n s \ C o u n t r y C o d e & g t ; - & l t ; T a b l e s \ C o u n t r y _ T a b l e \ C o l u m n s \ C o u n t r y I D & g t ; \ F K < / K e y > < / D i a g r a m O b j e c t K e y > < D i a g r a m O b j e c t K e y > < K e y > R e l a t i o n s h i p s \ & l t ; T a b l e s \ M a i n _ T a b l e \ C o l u m n s \ C o u n t r y C o d e & g t ; - & l t ; T a b l e s \ C o u n t r y _ T a b l e \ C o l u m n s \ C o u n t r y I D & g t ; \ P K < / K e y > < / D i a g r a m O b j e c t K e y > < D i a g r a m O b j e c t K e y > < K e y > R e l a t i o n s h i p s \ & l t ; T a b l e s \ M a i n _ T a b l e \ C o l u m n s \ C o u n t r y C o d e & g t ; - & l t ; T a b l e s \ C o u n t r y _ T a b l e \ C o l u m n s \ C o u n t r y I D & g t ; \ C r o s s F i l t e r < / K e y > < / D i a g r a m O b j e c t K e y > < D i a g r a m O b j e c t K e y > < K e y > R e l a t i o n s h i p s \ & l t ; T a b l e s \ M a i n _ T a b l e \ C o l u m n s \ C u r r e n c y & g t ; - & l t ; T a b l e s \ C u r r e n c y _ T a b l e \ C o l u m n s \ C u r r e n c y & g t ; < / K e y > < / D i a g r a m O b j e c t K e y > < D i a g r a m O b j e c t K e y > < K e y > R e l a t i o n s h i p s \ & l t ; T a b l e s \ M a i n _ T a b l e \ C o l u m n s \ C u r r e n c y & g t ; - & l t ; T a b l e s \ C u r r e n c y _ T a b l e \ C o l u m n s \ C u r r e n c y & g t ; \ F K < / K e y > < / D i a g r a m O b j e c t K e y > < D i a g r a m O b j e c t K e y > < K e y > R e l a t i o n s h i p s \ & l t ; T a b l e s \ M a i n _ T a b l e \ C o l u m n s \ C u r r e n c y & g t ; - & l t ; T a b l e s \ C u r r e n c y _ T a b l e \ C o l u m n s \ C u r r e n c y & g t ; \ P K < / K e y > < / D i a g r a m O b j e c t K e y > < D i a g r a m O b j e c t K e y > < K e y > R e l a t i o n s h i p s \ & l t ; T a b l e s \ M a i n _ T a b l e \ C o l u m n s \ C u r r e n c y & g t ; - & l t ; T a b l e s \ C u r r e n c y _ T a b l e \ C o l u m n s \ C u r r e n c y & g t ; \ C r o s s F i l t e r < / K e y > < / D i a g r a m O b j e c t K e y > < D i a g r a m O b j e c t K e y > < K e y > R e l a t i o n s h i p s \ & l t ; T a b l e s \ M a i n _ T a b l e \ C o l u m n s \ D a t e k e y _ o p e n i n g & g t ; - & l t ; T a b l e s \ B r i d g e _ T a b l e \ C o l u m n s \ D a t e k e y _ o p e n i n g & g t ; < / K e y > < / D i a g r a m O b j e c t K e y > < D i a g r a m O b j e c t K e y > < K e y > R e l a t i o n s h i p s \ & l t ; T a b l e s \ M a i n _ T a b l e \ C o l u m n s \ D a t e k e y _ o p e n i n g & g t ; - & l t ; T a b l e s \ B r i d g e _ T a b l e \ C o l u m n s \ D a t e k e y _ o p e n i n g & g t ; \ F K < / K e y > < / D i a g r a m O b j e c t K e y > < D i a g r a m O b j e c t K e y > < K e y > R e l a t i o n s h i p s \ & l t ; T a b l e s \ M a i n _ T a b l e \ C o l u m n s \ D a t e k e y _ o p e n i n g & g t ; - & l t ; T a b l e s \ B r i d g e _ T a b l e \ C o l u m n s \ D a t e k e y _ o p e n i n g & g t ; \ P K < / K e y > < / D i a g r a m O b j e c t K e y > < D i a g r a m O b j e c t K e y > < K e y > R e l a t i o n s h i p s \ & l t ; T a b l e s \ M a i n _ T a b l e \ C o l u m n s \ D a t e k e y _ o p e n i n g & g t ; - & l t ; T a b l e s \ B r i d g e _ T a b l e \ C o l u m n s \ D a t e k e y _ o p e n i n g & g t ; \ C r o s s F i l t e r < / K e y > < / D i a g r a m O b j e c t K e y > < / A l l K e y s > < S e l e c t e d K e y s > < D i a g r a m O b j e c t K e y > < K e y > T a b l e s \ M a i n _ T a b l e \ C o l u m n s \ F i n a n c i a l   Q u a r t e r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o u n t r y _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u r r e n c y _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a l e n d e r _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e _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B r i d g e _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M a i n _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C o u n t r y _ T a b l e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. 1 3 6 8 6 8 3 7 7 2 1 6 1 6 0 3 E - 1 3 < / L e f t > < T a b I n d e x > 4 < / T a b I n d e x > < T o p > 3 3 8 . 4 0 0 0 0 0 0 0 0 0 0 0 0 3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o u n t r y _ T a b l e \ C o l u m n s \ C o u n t r y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o u n t r y _ T a b l e \ C o l u m n s \ C o u n t r y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r r e n c y _ T a b l e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. 5 0 3 8 1 0 5 6 7 6 6 5 9 9 3 9 < / L e f t > < T o p > 3 0 . 8 0 0 0 0 0 0 0 0 0 0 0 0 1 1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r r e n c y _ T a b l e \ C o l u m n s \ C u r r e n c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r r e n c y _ T a b l e \ C o l u m n s \ U S D  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r r e n c y _ T a b l e \ M e a s u r e s \ S u m   o f   U S D  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r r e n c y _ T a b l e \ S u m   o f   U S D   R a t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a l e n d e r _ T a b l e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8 7 6 . 1 1 1 4 3 1 7 0 2 9 9 7 3 8 < / L e f t > < S c r o l l V e r t i c a l O f f s e t > 1 5 3 < / S c r o l l V e r t i c a l O f f s e t > < T a b I n d e x > 5 < / T a b I n d e x > < T o p > 3 2 2 . 4 0 0 0 0 0 0 0 0 0 0 0 0 3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D a t e k e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M o n t h   N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M o n t h   F u l l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Q u a r t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Y e a r  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W e e k   D a y   N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W e e k   D a y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F i n a n c i a l  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F i n a n c i a l   Q u a r t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D a t e k e y   ( Y e a r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D a t e k e y   ( Q u a r t e r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D a t e k e y   ( M o n t h   I n d e x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a l e n d e r _ T a b l e \ C o l u m n s \ D a t e k e y  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e _ T a b l e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8 6 2 . 1 1 1 4 3 1 7 0 2 9 9 7 3 8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e _ T a b l e \ C o l u m n s \ D a t e k e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e _ T a b l e \ C o l u m n s \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e _ T a b l e \ C o l u m n s \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e _ T a b l e \ C o l u m n s \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e _ T a b l e \ C o l u m n s \ Q u a r t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e _ T a b l e \ C o l u m n s \ M o n t h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B r i d g e _ T a b l e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5 8 4 . 1 1 1 4 3 1 7 0 2 9 9 7 3 8 < / L e f t > < T a b I n d e x > 3 < / T a b I n d e x > < T o p > 1 3 8 . 5 9 9 9 9 9 9 9 9 9 9 9 9 7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B r i d g e _ T a b l e \ C o l u m n s \ D a t e k e y _ o p e n i n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3 2 4 . 5 1 1 4 3 1 7 0 2 9 9 7 4 7 < / L e f t > < T a b I n d e x > 2 < / T a b I n d e x > < T o p > 1 3 8 . 4 0 0 0 0 0 0 0 0 0 0 0 0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R e s t a u r a n t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R e s t a u r a n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C o u n t r y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C o u n t r y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A d d r e s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L o c a l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L o c a l i t y V e r b o s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L o n g i t u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L a t i t u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C u i s i n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C u r r e n c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H a s _ T a b l e _ b o o k i n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H a s _ O n l i n e _ d e l i v e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I s _ d e l i v e r i n g _ n o w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S w i t c h _ t o _ o r d e r _ m e n u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P r i c e _ r a n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V o t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A v e r a g e _ C o s t _ f o r _ t w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A v g   c o s t   o f   t w o   i n   U S   D o l l a r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B u c k e t   R a n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N o   o f   R e s t a u r e n t s   a s   p e r   B u c k e t   R a n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R a t i n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R a t i n g   R a n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R e s t a u r e n t s   a s   P e r   R a t i n g   R a n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Y e a r   O p e n i n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M o n t h   O p e n i n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D a y   O p e n i n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D a t e k e y _ o p e n i n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F i n a n c i a l   Q u a r t e r < / K e y > < / a : K e y > < a : V a l u e   i : t y p e = " D i a g r a m D i s p l a y N o d e V i e w S t a t e " > < H e i g h t > 1 5 0 < / H e i g h t > < I s E x p a n d e d > t r u e < / I s E x p a n d e d > < I s F o c u s e d > t r u e < / I s F o c u s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D a t e k e y _ o p e n i n g   ( Y e a r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D a t e k e y _ o p e n i n g   ( Q u a r t e r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D a t e k e y _ o p e n i n g   ( M o n t h   I n d e x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l u m n s \ D a t e k e y _ o p e n i n g  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M e a s u r e s \ S u m   o f   R e s t a u r a n t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S u m   o f   R e s t a u r a n t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i n _ T a b l e \ M e a s u r e s \ C o u n t   o f   R e s t a u r a n t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u n t   o f   R e s t a u r a n t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i n _ T a b l e \ M e a s u r e s \ S u m   o f   R e s t a u r e n t s   a s   P e r   R a t i n g   R a n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S u m   o f   R e s t a u r e n t s   a s   P e r   R a t i n g   R a n g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i n _ T a b l e \ M e a s u r e s \ S u m   o f   N o   o f   R e s t a u r e n t s   a s   p e r   B u c k e t   R a n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S u m   o f   N o   o f   R e s t a u r e n t s   a s   p e r   B u c k e t   R a n g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i n _ T a b l e \ M e a s u r e s \ C o u n t   o f   C u i s i n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u n t   o f   C u i s i n e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i n _ T a b l e \ M e a s u r e s \ S u m   o f   R a t i n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S u m   o f   R a t i n g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i n _ T a b l e \ M e a s u r e s \ S u m   o f   A v g   c o s t   o f   t w o   i n   U S   D o l l a r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S u m   o f   A v g   c o s t   o f   t w o   i n   U S   D o l l a r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i n _ T a b l e \ M e a s u r e s \ C o u n t   o f   A v g   c o s t   o f   t w o   i n   U S   D o l l a r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C o u n t   o f   A v g   c o s t   o f   t w o   i n   U S   D o l l a r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i n _ T a b l e \ M e a s u r e s \ A v e r a g e   o f   A v g   c o s t   o f   t w o   i n   U S   D o l l a r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A v e r a g e   o f   A v g   c o s t   o f   t w o   i n   U S   D o l l a r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a i n _ T a b l e \ M e a s u r e s \ S u m   o f   A v e r a g e _ C o s t _ f o r _ t w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a i n _ T a b l e \ S u m   o f   A v e r a g e _ C o s t _ f o r _ t w o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R e l a t i o n s h i p s \ & l t ; T a b l e s \ C a l e n d e r _ T a b l e \ C o l u m n s \ D a t e k e y & g t ; - & l t ; T a b l e s \ B r i d g e _ T a b l e \ C o l u m n s \ D a t e k e y _ o p e n i n g & g t ; < / K e y > < / a : K e y > < a : V a l u e   i : t y p e = " D i a g r a m D i s p l a y L i n k V i e w S t a t e " > < A u t o m a t i o n P r o p e r t y H e l p e r T e x t > E n d   p o i n t   1 :   ( 8 6 0 . 1 1 1 4 3 1 7 0 2 9 9 7 , 3 9 7 . 4 ) .   E n d   p o i n t   2 :   ( 8 0 0 . 1 1 1 4 3 1 7 0 2 9 9 7 , 2 2 3 .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8 6 0 . 1 1 1 4 3 1 7 0 2 9 9 7 3 8 < / b : _ x > < b : _ y > 3 9 7 . 4 < / b : _ y > < / b : P o i n t > < b : P o i n t > < b : _ x > 8 3 2 . 1 1 1 4 3 2 < / b : _ x > < b : _ y > 3 9 7 . 4 < / b : _ y > < / b : P o i n t > < b : P o i n t > < b : _ x > 8 3 0 . 1 1 1 4 3 2 < / b : _ x > < b : _ y > 3 9 5 . 4 < / b : _ y > < / b : P o i n t > < b : P o i n t > < b : _ x > 8 3 0 . 1 1 1 4 3 2 < / b : _ x > < b : _ y > 2 2 5 . 6 < / b : _ y > < / b : P o i n t > < b : P o i n t > < b : _ x > 8 2 8 . 1 1 1 4 3 2 < / b : _ x > < b : _ y > 2 2 3 . 6 < / b : _ y > < / b : P o i n t > < b : P o i n t > < b : _ x > 8 0 0 . 1 1 1 4 3 1 7 0 2 9 9 7 3 8 < / b : _ x > < b : _ y > 2 2 3 .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C a l e n d e r _ T a b l e \ C o l u m n s \ D a t e k e y & g t ; - & l t ; T a b l e s \ B r i d g e _ T a b l e \ C o l u m n s \ D a t e k e y _ o p e n i n g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6 0 . 1 1 1 4 3 1 7 0 2 9 9 7 3 8 < / b : _ x > < b : _ y > 3 8 9 . 4 < / b : _ y > < / L a b e l L o c a t i o n > < L o c a t i o n   x m l n s : b = " h t t p : / / s c h e m a s . d a t a c o n t r a c t . o r g / 2 0 0 4 / 0 7 / S y s t e m . W i n d o w s " > < b : _ x > 8 7 6 . 1 1 1 4 3 1 7 0 2 9 9 7 3 8 < / b : _ x > < b : _ y > 3 9 7 . 4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C a l e n d e r _ T a b l e \ C o l u m n s \ D a t e k e y & g t ; - & l t ; T a b l e s \ B r i d g e _ T a b l e \ C o l u m n s \ D a t e k e y _ o p e n i n g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7 8 4 . 1 1 1 4 3 1 7 0 2 9 9 7 3 8 < / b : _ x > < b : _ y > 2 1 5 . 6 < / b : _ y > < / L a b e l L o c a t i o n > < L o c a t i o n   x m l n s : b = " h t t p : / / s c h e m a s . d a t a c o n t r a c t . o r g / 2 0 0 4 / 0 7 / S y s t e m . W i n d o w s " > < b : _ x > 7 8 4 . 1 1 1 4 3 1 7 0 2 9 9 7 3 8 < / b : _ x > < b : _ y > 2 2 3 . 6 0 0 0 0 0 0 0 0 0 0 0 0 2 < / b : _ y > < / L o c a t i o n > < S h a p e R o t a t e A n g l e > 3 5 9 . 9 9 9 9 9 9 9 9 9 9 9 9 8 9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C a l e n d e r _ T a b l e \ C o l u m n s \ D a t e k e y & g t ; - & l t ; T a b l e s \ B r i d g e _ T a b l e \ C o l u m n s \ D a t e k e y _ o p e n i n g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8 6 0 . 1 1 1 4 3 1 7 0 2 9 9 7 3 8 < / b : _ x > < b : _ y > 3 9 7 . 4 < / b : _ y > < / b : P o i n t > < b : P o i n t > < b : _ x > 8 3 2 . 1 1 1 4 3 2 < / b : _ x > < b : _ y > 3 9 7 . 4 < / b : _ y > < / b : P o i n t > < b : P o i n t > < b : _ x > 8 3 0 . 1 1 1 4 3 2 < / b : _ x > < b : _ y > 3 9 5 . 4 < / b : _ y > < / b : P o i n t > < b : P o i n t > < b : _ x > 8 3 0 . 1 1 1 4 3 2 < / b : _ x > < b : _ y > 2 2 5 . 6 < / b : _ y > < / b : P o i n t > < b : P o i n t > < b : _ x > 8 2 8 . 1 1 1 4 3 2 < / b : _ x > < b : _ y > 2 2 3 . 6 < / b : _ y > < / b : P o i n t > < b : P o i n t > < b : _ x > 8 0 0 . 1 1 1 4 3 1 7 0 2 9 9 7 3 8 < / b : _ x > < b : _ y > 2 2 3 .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e _ T a b l e \ C o l u m n s \ D a t e k e y & g t ; - & l t ; T a b l e s \ B r i d g e _ T a b l e \ C o l u m n s \ D a t e k e y _ o p e n i n g & g t ; < / K e y > < / a : K e y > < a : V a l u e   i : t y p e = " D i a g r a m D i s p l a y L i n k V i e w S t a t e " > < A u t o m a t i o n P r o p e r t y H e l p e r T e x t > E n d   p o i n t   1 :   ( 8 4 6 . 1 1 1 4 3 1 7 0 2 9 9 7 , 7 5 ) .   E n d   p o i n t   2 :   ( 8 0 0 . 1 1 1 4 3 1 7 0 2 9 9 7 , 2 0 3 .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8 4 6 . 1 1 1 4 3 1 7 0 2 9 9 7 3 8 < / b : _ x > < b : _ y > 7 5 < / b : _ y > < / b : P o i n t > < b : P o i n t > < b : _ x > 8 2 5 . 1 1 1 4 3 2 < / b : _ x > < b : _ y > 7 5 < / b : _ y > < / b : P o i n t > < b : P o i n t > < b : _ x > 8 2 3 . 1 1 1 4 3 2 < / b : _ x > < b : _ y > 7 7 < / b : _ y > < / b : P o i n t > < b : P o i n t > < b : _ x > 8 2 3 . 1 1 1 4 3 2 < / b : _ x > < b : _ y > 2 0 1 . 6 < / b : _ y > < / b : P o i n t > < b : P o i n t > < b : _ x > 8 2 1 . 1 1 1 4 3 2 < / b : _ x > < b : _ y > 2 0 3 . 6 < / b : _ y > < / b : P o i n t > < b : P o i n t > < b : _ x > 8 0 0 . 1 1 1 4 3 1 7 0 2 9 9 7 4 9 < / b : _ x > < b : _ y > 2 0 3 .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e _ T a b l e \ C o l u m n s \ D a t e k e y & g t ; - & l t ; T a b l e s \ B r i d g e _ T a b l e \ C o l u m n s \ D a t e k e y _ o p e n i n g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8 4 6 . 1 1 1 4 3 1 7 0 2 9 9 7 3 8 < / b : _ x > < b : _ y > 6 7 < / b : _ y > < / L a b e l L o c a t i o n > < L o c a t i o n   x m l n s : b = " h t t p : / / s c h e m a s . d a t a c o n t r a c t . o r g / 2 0 0 4 / 0 7 / S y s t e m . W i n d o w s " > < b : _ x > 8 6 2 . 1 1 1 4 3 1 7 0 2 9 9 7 3 8 < / b : _ x > < b : _ y > 7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e _ T a b l e \ C o l u m n s \ D a t e k e y & g t ; - & l t ; T a b l e s \ B r i d g e _ T a b l e \ C o l u m n s \ D a t e k e y _ o p e n i n g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7 8 4 . 1 1 1 4 3 1 7 0 2 9 9 7 4 9 < / b : _ x > < b : _ y > 1 9 5 . 6 < / b : _ y > < / L a b e l L o c a t i o n > < L o c a t i o n   x m l n s : b = " h t t p : / / s c h e m a s . d a t a c o n t r a c t . o r g / 2 0 0 4 / 0 7 / S y s t e m . W i n d o w s " > < b : _ x > 7 8 4 . 1 1 1 4 3 1 7 0 2 9 9 7 4 9 < / b : _ x > < b : _ y > 2 0 3 . 6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e _ T a b l e \ C o l u m n s \ D a t e k e y & g t ; - & l t ; T a b l e s \ B r i d g e _ T a b l e \ C o l u m n s \ D a t e k e y _ o p e n i n g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8 4 6 . 1 1 1 4 3 1 7 0 2 9 9 7 3 8 < / b : _ x > < b : _ y > 7 5 < / b : _ y > < / b : P o i n t > < b : P o i n t > < b : _ x > 8 2 5 . 1 1 1 4 3 2 < / b : _ x > < b : _ y > 7 5 < / b : _ y > < / b : P o i n t > < b : P o i n t > < b : _ x > 8 2 3 . 1 1 1 4 3 2 < / b : _ x > < b : _ y > 7 7 < / b : _ y > < / b : P o i n t > < b : P o i n t > < b : _ x > 8 2 3 . 1 1 1 4 3 2 < / b : _ x > < b : _ y > 2 0 1 . 6 < / b : _ y > < / b : P o i n t > < b : P o i n t > < b : _ x > 8 2 1 . 1 1 1 4 3 2 < / b : _ x > < b : _ y > 2 0 3 . 6 < / b : _ y > < / b : P o i n t > < b : P o i n t > < b : _ x > 8 0 0 . 1 1 1 4 3 1 7 0 2 9 9 7 4 9 < / b : _ x > < b : _ y > 2 0 3 .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C o u n t r y C o d e & g t ; - & l t ; T a b l e s \ C o u n t r y _ T a b l e \ C o l u m n s \ C o u n t r y I D & g t ; < / K e y > < / a : K e y > < a : V a l u e   i : t y p e = " D i a g r a m D i s p l a y L i n k V i e w S t a t e " > < A u t o m a t i o n P r o p e r t y H e l p e r T e x t > E n d   p o i n t   1 :   ( 3 0 8 . 5 1 1 4 3 1 7 0 2 9 9 7 , 2 2 3 . 4 ) .   E n d   p o i n t   2 :   ( 2 1 6 , 4 1 3 . 4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3 0 8 . 5 1 1 4 3 1 7 0 2 9 9 7 4 7 < / b : _ x > < b : _ y > 2 2 3 . 4 0 0 0 0 0 0 0 0 0 0 0 0 3 < / b : _ y > < / b : P o i n t > < b : P o i n t > < b : _ x > 2 6 4 . 2 5 5 7 1 6 < / b : _ x > < b : _ y > 2 2 3 . 4 < / b : _ y > < / b : P o i n t > < b : P o i n t > < b : _ x > 2 6 2 . 2 5 5 7 1 6 < / b : _ x > < b : _ y > 2 2 5 . 4 < / b : _ y > < / b : P o i n t > < b : P o i n t > < b : _ x > 2 6 2 . 2 5 5 7 1 6 < / b : _ x > < b : _ y > 4 1 1 . 4 < / b : _ y > < / b : P o i n t > < b : P o i n t > < b : _ x > 2 6 0 . 2 5 5 7 1 6 < / b : _ x > < b : _ y > 4 1 3 . 4 < / b : _ y > < / b : P o i n t > < b : P o i n t > < b : _ x > 2 1 6 . 0 0 0 0 0 0 0 0 0 0 0 0 0 6 < / b : _ x > < b : _ y > 4 1 3 . 4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C o u n t r y C o d e & g t ; - & l t ; T a b l e s \ C o u n t r y _ T a b l e \ C o l u m n s \ C o u n t r y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0 8 . 5 1 1 4 3 1 7 0 2 9 9 7 4 7 < / b : _ x > < b : _ y > 2 1 5 . 4 0 0 0 0 0 0 0 0 0 0 0 0 3 < / b : _ y > < / L a b e l L o c a t i o n > < L o c a t i o n   x m l n s : b = " h t t p : / / s c h e m a s . d a t a c o n t r a c t . o r g / 2 0 0 4 / 0 7 / S y s t e m . W i n d o w s " > < b : _ x > 3 2 4 . 5 1 1 4 3 1 7 0 2 9 9 7 4 7 < / b : _ x > < b : _ y > 2 2 3 . 4 < / b : _ y > < / L o c a t i o n > < S h a p e R o t a t e A n g l e > 1 7 9 . 9 9 9 9 9 9 9 9 9 9 9 9 8 9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C o u n t r y C o d e & g t ; - & l t ; T a b l e s \ C o u n t r y _ T a b l e \ C o l u m n s \ C o u n t r y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0 . 0 0 0 0 0 0 0 0 0 0 0 0 0 6 < / b : _ x > < b : _ y > 4 0 5 . 4 < / b : _ y > < / L a b e l L o c a t i o n > < L o c a t i o n   x m l n s : b = " h t t p : / / s c h e m a s . d a t a c o n t r a c t . o r g / 2 0 0 4 / 0 7 / S y s t e m . W i n d o w s " > < b : _ x > 2 0 0 . 0 0 0 0 0 0 0 0 0 0 0 0 0 6 < / b : _ x > < b : _ y > 4 1 3 . 4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C o u n t r y C o d e & g t ; - & l t ; T a b l e s \ C o u n t r y _ T a b l e \ C o l u m n s \ C o u n t r y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3 0 8 . 5 1 1 4 3 1 7 0 2 9 9 7 4 7 < / b : _ x > < b : _ y > 2 2 3 . 4 0 0 0 0 0 0 0 0 0 0 0 0 3 < / b : _ y > < / b : P o i n t > < b : P o i n t > < b : _ x > 2 6 4 . 2 5 5 7 1 6 < / b : _ x > < b : _ y > 2 2 3 . 4 < / b : _ y > < / b : P o i n t > < b : P o i n t > < b : _ x > 2 6 2 . 2 5 5 7 1 6 < / b : _ x > < b : _ y > 2 2 5 . 4 < / b : _ y > < / b : P o i n t > < b : P o i n t > < b : _ x > 2 6 2 . 2 5 5 7 1 6 < / b : _ x > < b : _ y > 4 1 1 . 4 < / b : _ y > < / b : P o i n t > < b : P o i n t > < b : _ x > 2 6 0 . 2 5 5 7 1 6 < / b : _ x > < b : _ y > 4 1 3 . 4 < / b : _ y > < / b : P o i n t > < b : P o i n t > < b : _ x > 2 1 6 . 0 0 0 0 0 0 0 0 0 0 0 0 0 6 < / b : _ x > < b : _ y > 4 1 3 . 4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C u r r e n c y & g t ; - & l t ; T a b l e s \ C u r r e n c y _ T a b l e \ C o l u m n s \ C u r r e n c y & g t ; < / K e y > < / a : K e y > < a : V a l u e   i : t y p e = " D i a g r a m D i s p l a y L i n k V i e w S t a t e " > < A u t o m a t i o n P r o p e r t y H e l p e r T e x t > E n d   p o i n t   1 :   ( 3 0 8 . 5 1 1 4 3 1 7 0 2 9 9 7 , 2 0 3 . 4 ) .   E n d   p o i n t   2 :   ( 2 1 7 . 5 0 3 8 1 0 5 6 7 6 6 6 , 1 0 5 . 8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3 0 8 . 5 1 1 4 3 1 7 0 2 9 9 7 4 7 < / b : _ x > < b : _ y > 2 0 3 . 4 < / b : _ y > < / b : P o i n t > < b : P o i n t > < b : _ x > 2 6 5 . 0 0 7 6 2 1 5 < / b : _ x > < b : _ y > 2 0 3 . 4 < / b : _ y > < / b : P o i n t > < b : P o i n t > < b : _ x > 2 6 3 . 0 0 7 6 2 1 5 < / b : _ x > < b : _ y > 2 0 1 . 4 < / b : _ y > < / b : P o i n t > < b : P o i n t > < b : _ x > 2 6 3 . 0 0 7 6 2 1 5 < / b : _ x > < b : _ y > 1 0 7 . 8 < / b : _ y > < / b : P o i n t > < b : P o i n t > < b : _ x > 2 6 1 . 0 0 7 6 2 1 5 < / b : _ x > < b : _ y > 1 0 5 . 8 < / b : _ y > < / b : P o i n t > < b : P o i n t > < b : _ x > 2 1 7 . 5 0 3 8 1 0 5 6 7 6 6 6 0 2 < / b : _ x > < b : _ y > 1 0 5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C u r r e n c y & g t ; - & l t ; T a b l e s \ C u r r e n c y _ T a b l e \ C o l u m n s \ C u r r e n c y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0 8 . 5 1 1 4 3 1 7 0 2 9 9 7 4 7 < / b : _ x > < b : _ y > 1 9 5 . 4 < / b : _ y > < / L a b e l L o c a t i o n > < L o c a t i o n   x m l n s : b = " h t t p : / / s c h e m a s . d a t a c o n t r a c t . o r g / 2 0 0 4 / 0 7 / S y s t e m . W i n d o w s " > < b : _ x > 3 2 4 . 5 1 1 4 3 1 7 0 2 9 9 7 4 7 < / b : _ x > < b : _ y > 2 0 3 . 4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C u r r e n c y & g t ; - & l t ; T a b l e s \ C u r r e n c y _ T a b l e \ C o l u m n s \ C u r r e n c y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1 . 5 0 3 8 1 0 5 6 7 6 6 6 0 2 < / b : _ x > < b : _ y > 9 7 . 8 < / b : _ y > < / L a b e l L o c a t i o n > < L o c a t i o n   x m l n s : b = " h t t p : / / s c h e m a s . d a t a c o n t r a c t . o r g / 2 0 0 4 / 0 7 / S y s t e m . W i n d o w s " > < b : _ x > 2 0 1 . 5 0 3 8 1 0 5 6 7 6 6 6 0 5 < / b : _ x > < b : _ y > 1 0 5 . 8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C u r r e n c y & g t ; - & l t ; T a b l e s \ C u r r e n c y _ T a b l e \ C o l u m n s \ C u r r e n c y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3 0 8 . 5 1 1 4 3 1 7 0 2 9 9 7 4 7 < / b : _ x > < b : _ y > 2 0 3 . 4 < / b : _ y > < / b : P o i n t > < b : P o i n t > < b : _ x > 2 6 5 . 0 0 7 6 2 1 5 < / b : _ x > < b : _ y > 2 0 3 . 4 < / b : _ y > < / b : P o i n t > < b : P o i n t > < b : _ x > 2 6 3 . 0 0 7 6 2 1 5 < / b : _ x > < b : _ y > 2 0 1 . 4 < / b : _ y > < / b : P o i n t > < b : P o i n t > < b : _ x > 2 6 3 . 0 0 7 6 2 1 5 < / b : _ x > < b : _ y > 1 0 7 . 8 < / b : _ y > < / b : P o i n t > < b : P o i n t > < b : _ x > 2 6 1 . 0 0 7 6 2 1 5 < / b : _ x > < b : _ y > 1 0 5 . 8 < / b : _ y > < / b : P o i n t > < b : P o i n t > < b : _ x > 2 1 7 . 5 0 3 8 1 0 5 6 7 6 6 6 0 2 < / b : _ x > < b : _ y > 1 0 5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D a t e k e y _ o p e n i n g & g t ; - & l t ; T a b l e s \ B r i d g e _ T a b l e \ C o l u m n s \ D a t e k e y _ o p e n i n g & g t ; < / K e y > < / a : K e y > < a : V a l u e   i : t y p e = " D i a g r a m D i s p l a y L i n k V i e w S t a t e " > < A u t o m a t i o n P r o p e r t y H e l p e r T e x t > E n d   p o i n t   1 :   ( 5 4 0 . 5 1 1 4 3 1 7 0 2 9 9 7 , 2 1 3 . 4 ) .   E n d   p o i n t   2 :   ( 5 6 8 . 1 1 1 4 3 1 7 0 2 9 9 7 , 2 1 3 .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5 4 0 . 5 1 1 4 3 1 7 0 2 9 9 7 4 7 < / b : _ x > < b : _ y > 2 1 3 . 4 < / b : _ y > < / b : P o i n t > < b : P o i n t > < b : _ x > 5 5 2 . 3 1 1 4 3 2 < / b : _ x > < b : _ y > 2 1 3 . 4 < / b : _ y > < / b : P o i n t > < b : P o i n t > < b : _ x > 5 5 6 . 3 1 1 4 3 2 < / b : _ x > < b : _ y > 2 1 3 . 6 < / b : _ y > < / b : P o i n t > < b : P o i n t > < b : _ x > 5 6 8 . 1 1 1 4 3 1 7 0 2 9 9 7 2 7 < / b : _ x > < b : _ y > 2 1 3 .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D a t e k e y _ o p e n i n g & g t ; - & l t ; T a b l e s \ B r i d g e _ T a b l e \ C o l u m n s \ D a t e k e y _ o p e n i n g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2 4 . 5 1 1 4 3 1 7 0 2 9 9 7 4 7 < / b : _ x > < b : _ y > 2 0 5 . 4 < / b : _ y > < / L a b e l L o c a t i o n > < L o c a t i o n   x m l n s : b = " h t t p : / / s c h e m a s . d a t a c o n t r a c t . o r g / 2 0 0 4 / 0 7 / S y s t e m . W i n d o w s " > < b : _ x > 5 2 4 . 5 1 1 4 3 1 7 0 2 9 9 7 4 7 < / b : _ x > < b : _ y > 2 1 3 . 4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D a t e k e y _ o p e n i n g & g t ; - & l t ; T a b l e s \ B r i d g e _ T a b l e \ C o l u m n s \ D a t e k e y _ o p e n i n g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6 8 . 1 1 1 4 3 1 7 0 2 9 9 7 2 7 < / b : _ x > < b : _ y > 2 0 5 . 6 < / b : _ y > < / L a b e l L o c a t i o n > < L o c a t i o n   x m l n s : b = " h t t p : / / s c h e m a s . d a t a c o n t r a c t . o r g / 2 0 0 4 / 0 7 / S y s t e m . W i n d o w s " > < b : _ x > 5 8 4 . 1 1 1 4 3 1 7 0 2 9 9 7 2 7 < / b : _ x > < b : _ y > 2 1 3 . 6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a i n _ T a b l e \ C o l u m n s \ D a t e k e y _ o p e n i n g & g t ; - & l t ; T a b l e s \ B r i d g e _ T a b l e \ C o l u m n s \ D a t e k e y _ o p e n i n g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5 4 0 . 5 1 1 4 3 1 7 0 2 9 9 7 4 7 < / b : _ x > < b : _ y > 2 1 3 . 4 < / b : _ y > < / b : P o i n t > < b : P o i n t > < b : _ x > 5 5 2 . 3 1 1 4 3 2 < / b : _ x > < b : _ y > 2 1 3 . 4 < / b : _ y > < / b : P o i n t > < b : P o i n t > < b : _ x > 5 5 6 . 3 1 1 4 3 2 < / b : _ x > < b : _ y > 2 1 3 . 6 < / b : _ y > < / b : P o i n t > < b : P o i n t > < b : _ x > 5 6 8 . 1 1 1 4 3 1 7 0 2 9 9 7 2 7 < / b : _ x > < b : _ y > 2 1 3 . 6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8.xml>��< ? x m l   v e r s i o n = " 1 . 0 "   e n c o d i n g = " U T F - 1 6 " ? > < G e m i n i   x m l n s = " h t t p : / / g e m i n i / p i v o t c u s t o m i z a t i o n / 2 e d e 8 3 6 8 - 0 7 5 f - 4 3 4 5 - b 8 d 3 - 8 8 a b 4 d 4 9 f 7 6 6 " > < C u s t o m C o n t e n t > < ! [ C D A T A [ < ? x m l   v e r s i o n = " 1 . 0 "   e n c o d i n g = " u t f - 1 6 " ? > < S e t t i n g s > < C a l c u l a t e d F i e l d s > < i t e m > < M e a s u r e N a m e > S u m   o f   R e s t a u r e n t s   a s   P e r   R a t i n g   R a n g e < / M e a s u r e N a m e > < D i s p l a y N a m e > S u m   o f   R e s t a u r e n t s   a s   P e r   R a t i n g   R a n g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Props1.xml><?xml version="1.0" encoding="utf-8"?>
<ds:datastoreItem xmlns:ds="http://schemas.openxmlformats.org/officeDocument/2006/customXml" ds:itemID="{5F21083A-2A09-41F9-A5C4-85456CD8EF50}">
  <ds:schemaRefs/>
</ds:datastoreItem>
</file>

<file path=customXml/itemProps10.xml><?xml version="1.0" encoding="utf-8"?>
<ds:datastoreItem xmlns:ds="http://schemas.openxmlformats.org/officeDocument/2006/customXml" ds:itemID="{E2832FA9-5609-4217-837F-8AC9E06DC57E}">
  <ds:schemaRefs/>
</ds:datastoreItem>
</file>

<file path=customXml/itemProps11.xml><?xml version="1.0" encoding="utf-8"?>
<ds:datastoreItem xmlns:ds="http://schemas.openxmlformats.org/officeDocument/2006/customXml" ds:itemID="{01EF31B3-97BD-4DA1-90B8-7DF1C6FD5CBD}">
  <ds:schemaRefs/>
</ds:datastoreItem>
</file>

<file path=customXml/itemProps12.xml><?xml version="1.0" encoding="utf-8"?>
<ds:datastoreItem xmlns:ds="http://schemas.openxmlformats.org/officeDocument/2006/customXml" ds:itemID="{276F778D-8AD2-444E-A019-4AE7589DDB8A}">
  <ds:schemaRefs/>
</ds:datastoreItem>
</file>

<file path=customXml/itemProps13.xml><?xml version="1.0" encoding="utf-8"?>
<ds:datastoreItem xmlns:ds="http://schemas.openxmlformats.org/officeDocument/2006/customXml" ds:itemID="{DDCAF3F3-8D07-487E-817A-66A32C587D82}">
  <ds:schemaRefs/>
</ds:datastoreItem>
</file>

<file path=customXml/itemProps14.xml><?xml version="1.0" encoding="utf-8"?>
<ds:datastoreItem xmlns:ds="http://schemas.openxmlformats.org/officeDocument/2006/customXml" ds:itemID="{1A42F6DA-3286-4B76-82D5-2F1CBD4AFCED}">
  <ds:schemaRefs/>
</ds:datastoreItem>
</file>

<file path=customXml/itemProps15.xml><?xml version="1.0" encoding="utf-8"?>
<ds:datastoreItem xmlns:ds="http://schemas.openxmlformats.org/officeDocument/2006/customXml" ds:itemID="{CBBCB76D-E227-4BBC-99CD-BCF569C1D7D2}">
  <ds:schemaRefs/>
</ds:datastoreItem>
</file>

<file path=customXml/itemProps16.xml><?xml version="1.0" encoding="utf-8"?>
<ds:datastoreItem xmlns:ds="http://schemas.openxmlformats.org/officeDocument/2006/customXml" ds:itemID="{FEFCC291-2F6E-4F89-9D6B-5E66D7CE1EDC}">
  <ds:schemaRefs/>
</ds:datastoreItem>
</file>

<file path=customXml/itemProps17.xml><?xml version="1.0" encoding="utf-8"?>
<ds:datastoreItem xmlns:ds="http://schemas.openxmlformats.org/officeDocument/2006/customXml" ds:itemID="{14FDFF34-A69A-430C-9148-97393FA46BEA}">
  <ds:schemaRefs/>
</ds:datastoreItem>
</file>

<file path=customXml/itemProps18.xml><?xml version="1.0" encoding="utf-8"?>
<ds:datastoreItem xmlns:ds="http://schemas.openxmlformats.org/officeDocument/2006/customXml" ds:itemID="{001371DA-262A-4257-BA5A-FA4670CF77D8}">
  <ds:schemaRefs/>
</ds:datastoreItem>
</file>

<file path=customXml/itemProps19.xml><?xml version="1.0" encoding="utf-8"?>
<ds:datastoreItem xmlns:ds="http://schemas.openxmlformats.org/officeDocument/2006/customXml" ds:itemID="{BEA5B3C7-3FB5-414F-AAF9-F4F4BD773EAE}">
  <ds:schemaRefs/>
</ds:datastoreItem>
</file>

<file path=customXml/itemProps2.xml><?xml version="1.0" encoding="utf-8"?>
<ds:datastoreItem xmlns:ds="http://schemas.openxmlformats.org/officeDocument/2006/customXml" ds:itemID="{4DF44977-4563-48AC-8B8D-43CA334B71FA}">
  <ds:schemaRefs/>
</ds:datastoreItem>
</file>

<file path=customXml/itemProps20.xml><?xml version="1.0" encoding="utf-8"?>
<ds:datastoreItem xmlns:ds="http://schemas.openxmlformats.org/officeDocument/2006/customXml" ds:itemID="{CAAF6152-F9B1-4662-B234-B15A0E9A0215}">
  <ds:schemaRefs/>
</ds:datastoreItem>
</file>

<file path=customXml/itemProps21.xml><?xml version="1.0" encoding="utf-8"?>
<ds:datastoreItem xmlns:ds="http://schemas.openxmlformats.org/officeDocument/2006/customXml" ds:itemID="{BEC714A3-301A-405F-BCAA-F07385A8F806}">
  <ds:schemaRefs/>
</ds:datastoreItem>
</file>

<file path=customXml/itemProps22.xml><?xml version="1.0" encoding="utf-8"?>
<ds:datastoreItem xmlns:ds="http://schemas.openxmlformats.org/officeDocument/2006/customXml" ds:itemID="{FE10AB95-C457-40B5-ADA5-D28487BB0328}">
  <ds:schemaRefs/>
</ds:datastoreItem>
</file>

<file path=customXml/itemProps23.xml><?xml version="1.0" encoding="utf-8"?>
<ds:datastoreItem xmlns:ds="http://schemas.openxmlformats.org/officeDocument/2006/customXml" ds:itemID="{658DAA0E-6BC2-4EE0-96B3-6A132B06D0C3}">
  <ds:schemaRefs/>
</ds:datastoreItem>
</file>

<file path=customXml/itemProps24.xml><?xml version="1.0" encoding="utf-8"?>
<ds:datastoreItem xmlns:ds="http://schemas.openxmlformats.org/officeDocument/2006/customXml" ds:itemID="{1B4FEB95-6F8F-427A-9540-01E815A78B87}">
  <ds:schemaRefs/>
</ds:datastoreItem>
</file>

<file path=customXml/itemProps25.xml><?xml version="1.0" encoding="utf-8"?>
<ds:datastoreItem xmlns:ds="http://schemas.openxmlformats.org/officeDocument/2006/customXml" ds:itemID="{D665248E-C0C6-4221-A22E-8861F2150F28}">
  <ds:schemaRefs/>
</ds:datastoreItem>
</file>

<file path=customXml/itemProps26.xml><?xml version="1.0" encoding="utf-8"?>
<ds:datastoreItem xmlns:ds="http://schemas.openxmlformats.org/officeDocument/2006/customXml" ds:itemID="{C13C4C5F-E24C-4F11-BD69-C89F3008BAC7}">
  <ds:schemaRefs/>
</ds:datastoreItem>
</file>

<file path=customXml/itemProps27.xml><?xml version="1.0" encoding="utf-8"?>
<ds:datastoreItem xmlns:ds="http://schemas.openxmlformats.org/officeDocument/2006/customXml" ds:itemID="{A4393A23-35BC-445E-8120-1E0D7CF87AC8}">
  <ds:schemaRefs/>
</ds:datastoreItem>
</file>

<file path=customXml/itemProps28.xml><?xml version="1.0" encoding="utf-8"?>
<ds:datastoreItem xmlns:ds="http://schemas.openxmlformats.org/officeDocument/2006/customXml" ds:itemID="{8631B71C-4408-421E-BA92-506716B80783}">
  <ds:schemaRefs/>
</ds:datastoreItem>
</file>

<file path=customXml/itemProps29.xml><?xml version="1.0" encoding="utf-8"?>
<ds:datastoreItem xmlns:ds="http://schemas.openxmlformats.org/officeDocument/2006/customXml" ds:itemID="{A90AC1E0-96C4-4634-BC9D-47789F9964AC}">
  <ds:schemaRefs/>
</ds:datastoreItem>
</file>

<file path=customXml/itemProps3.xml><?xml version="1.0" encoding="utf-8"?>
<ds:datastoreItem xmlns:ds="http://schemas.openxmlformats.org/officeDocument/2006/customXml" ds:itemID="{5E48969B-1074-4501-8A6F-30C3AB494E00}">
  <ds:schemaRefs/>
</ds:datastoreItem>
</file>

<file path=customXml/itemProps4.xml><?xml version="1.0" encoding="utf-8"?>
<ds:datastoreItem xmlns:ds="http://schemas.openxmlformats.org/officeDocument/2006/customXml" ds:itemID="{9F637FFD-65E0-4FAD-8F50-060DD423ECCE}">
  <ds:schemaRefs/>
</ds:datastoreItem>
</file>

<file path=customXml/itemProps5.xml><?xml version="1.0" encoding="utf-8"?>
<ds:datastoreItem xmlns:ds="http://schemas.openxmlformats.org/officeDocument/2006/customXml" ds:itemID="{68368135-4923-46B1-ACDD-209EAE0633A4}">
  <ds:schemaRefs/>
</ds:datastoreItem>
</file>

<file path=customXml/itemProps6.xml><?xml version="1.0" encoding="utf-8"?>
<ds:datastoreItem xmlns:ds="http://schemas.openxmlformats.org/officeDocument/2006/customXml" ds:itemID="{B32E25C3-628D-4F7A-ADE3-14A9F08337BD}">
  <ds:schemaRefs/>
</ds:datastoreItem>
</file>

<file path=customXml/itemProps7.xml><?xml version="1.0" encoding="utf-8"?>
<ds:datastoreItem xmlns:ds="http://schemas.openxmlformats.org/officeDocument/2006/customXml" ds:itemID="{E6AD659E-26C3-41E0-820B-F5A9FBA7FF92}">
  <ds:schemaRefs/>
</ds:datastoreItem>
</file>

<file path=customXml/itemProps8.xml><?xml version="1.0" encoding="utf-8"?>
<ds:datastoreItem xmlns:ds="http://schemas.openxmlformats.org/officeDocument/2006/customXml" ds:itemID="{1FA117AF-17CD-4C9C-924E-D6CFAB0B6AC7}">
  <ds:schemaRefs/>
</ds:datastoreItem>
</file>

<file path=customXml/itemProps9.xml><?xml version="1.0" encoding="utf-8"?>
<ds:datastoreItem xmlns:ds="http://schemas.openxmlformats.org/officeDocument/2006/customXml" ds:itemID="{B64C8D6F-7102-483D-97B2-819A65FB1FEE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ain</vt:lpstr>
      <vt:lpstr>Country</vt:lpstr>
      <vt:lpstr>Currency</vt:lpstr>
      <vt:lpstr>Date</vt:lpstr>
      <vt:lpstr>Bridge Table</vt:lpstr>
      <vt:lpstr>Q2 - Calander Table</vt:lpstr>
      <vt:lpstr>Q3</vt:lpstr>
      <vt:lpstr>Q4</vt:lpstr>
      <vt:lpstr>Q5</vt:lpstr>
      <vt:lpstr>Q6</vt:lpstr>
      <vt:lpstr>Q7</vt:lpstr>
      <vt:lpstr>Q8</vt:lpstr>
      <vt:lpstr>Q9</vt:lpstr>
      <vt:lpstr>Charts</vt:lpstr>
      <vt:lpstr>Dashboar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mad Arif Kaladgi</dc:creator>
  <cp:lastModifiedBy>Aabhas Wasnik</cp:lastModifiedBy>
  <dcterms:created xsi:type="dcterms:W3CDTF">2015-06-05T18:17:20Z</dcterms:created>
  <dcterms:modified xsi:type="dcterms:W3CDTF">2024-04-26T12:39:37Z</dcterms:modified>
</cp:coreProperties>
</file>